
      <c r="AF99" s="22"/>
      <c r="AG99" s="22"/>
      <c r="AH99" s="22"/>
      <c r="AI99" s="22"/>
      <c r="AJ99" s="22"/>
      <c r="AK99" s="119">
        <f t="shared" ca="1" si="59"/>
        <v>0</v>
      </c>
      <c r="AL99" s="119">
        <f t="shared" ca="1" si="60"/>
        <v>0</v>
      </c>
      <c r="AQ99" s="94">
        <f t="shared" si="28"/>
        <v>2.7900414489583848E-2</v>
      </c>
      <c r="AR99" s="94">
        <f t="shared" si="29"/>
        <v>0.22995159029047013</v>
      </c>
      <c r="AS99" s="94">
        <f t="shared" si="30"/>
        <v>0.13022606555412253</v>
      </c>
      <c r="AT99" s="94">
        <f t="shared" si="31"/>
        <v>1.9846338535414211E-3</v>
      </c>
      <c r="AU99" s="94">
        <f t="shared" si="32"/>
        <v>7.1132773109243624E-2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25">
      <c r="A100" s="21">
        <v>42286</v>
      </c>
      <c r="B100" s="9">
        <v>16.260000000000002</v>
      </c>
      <c r="C100" s="9">
        <v>110.87</v>
      </c>
      <c r="D100" s="18">
        <f t="shared" ca="1" si="33"/>
        <v>-61.308413792152976</v>
      </c>
      <c r="E100" s="11">
        <f t="shared" si="40"/>
        <v>80</v>
      </c>
      <c r="F100" s="18">
        <f t="shared" ca="1" si="34"/>
        <v>-0.35461820567369517</v>
      </c>
      <c r="G100" s="112">
        <f t="shared" ca="1" si="47"/>
        <v>0</v>
      </c>
      <c r="H100" s="18" t="str">
        <f t="shared" ca="1" si="41"/>
        <v/>
      </c>
      <c r="I100" s="18" t="str">
        <f t="shared" ca="1" si="35"/>
        <v/>
      </c>
      <c r="J100" s="18" t="str">
        <f t="shared" ca="1" si="48"/>
        <v/>
      </c>
      <c r="K100" s="18">
        <f t="shared" ca="1" si="36"/>
        <v>-0.35461820567369517</v>
      </c>
      <c r="L100" s="18" t="str">
        <f t="shared" ca="1" si="37"/>
        <v/>
      </c>
      <c r="M100" s="22">
        <f t="shared" ca="1" si="42"/>
        <v>0</v>
      </c>
      <c r="N100" s="18" t="str">
        <f t="shared" ca="1" si="38"/>
        <v/>
      </c>
      <c r="O100" s="22">
        <f t="shared" ca="1" si="49"/>
        <v>0</v>
      </c>
      <c r="P100" s="22" t="e">
        <f t="shared" ca="1" si="50"/>
        <v>#N/A</v>
      </c>
      <c r="Q100" s="18" t="e">
        <f t="shared" ca="1" si="51"/>
        <v>#N/A</v>
      </c>
      <c r="R100" s="22" t="e">
        <f t="shared" ca="1" si="52"/>
        <v>#N/A</v>
      </c>
      <c r="S100" s="18" t="e">
        <f t="shared" ca="1" si="53"/>
        <v>#N/A</v>
      </c>
      <c r="T100" s="18">
        <f t="shared" ca="1" si="43"/>
        <v>0</v>
      </c>
      <c r="U100" s="18">
        <f t="shared" ca="1" si="39"/>
        <v>0</v>
      </c>
      <c r="V100" s="29">
        <f t="shared" si="44"/>
        <v>5.5158987670344023E-2</v>
      </c>
      <c r="W100" s="29">
        <f t="shared" si="44"/>
        <v>1.5851200293201428E-2</v>
      </c>
      <c r="X100" s="18">
        <f t="shared" ca="1" si="54"/>
        <v>0</v>
      </c>
      <c r="Y100" s="18">
        <f t="shared" ca="1" si="45"/>
        <v>103.97885621762701</v>
      </c>
      <c r="Z100" s="39">
        <f t="shared" ca="1" si="55"/>
        <v>0</v>
      </c>
      <c r="AA100" s="29">
        <f t="shared" ca="1" si="46"/>
        <v>4.2062501160180066E-2</v>
      </c>
      <c r="AB100" s="29">
        <f t="shared" ca="1" si="56"/>
        <v>4.2062501160180066E-2</v>
      </c>
      <c r="AC100" s="29">
        <f t="shared" ca="1" si="57"/>
        <v>0</v>
      </c>
      <c r="AD100" s="22">
        <f t="shared" ca="1" si="58"/>
        <v>0</v>
      </c>
      <c r="AE100" s="22"/>
      <c r="AF100" s="22"/>
      <c r="AG100" s="22"/>
      <c r="AH100" s="22"/>
      <c r="AI100" s="22"/>
      <c r="AJ100" s="22"/>
      <c r="AK100" s="119">
        <f t="shared" ca="1" si="59"/>
        <v>0</v>
      </c>
      <c r="AL100" s="119">
        <f t="shared" ca="1" si="60"/>
        <v>0</v>
      </c>
      <c r="AQ100" s="94">
        <f t="shared" si="28"/>
        <v>7.575495160966296E-2</v>
      </c>
      <c r="AR100" s="94">
        <f t="shared" si="29"/>
        <v>0.24718405740287716</v>
      </c>
      <c r="AS100" s="94">
        <f t="shared" si="30"/>
        <v>0.13040199951316542</v>
      </c>
      <c r="AT100" s="94">
        <f t="shared" si="31"/>
        <v>5.2509003601440649E-3</v>
      </c>
      <c r="AU100" s="94">
        <f t="shared" si="32"/>
        <v>6.9314285714285689E-2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25">
      <c r="A101" s="21">
        <v>42289</v>
      </c>
      <c r="B101" s="9">
        <v>15.78</v>
      </c>
      <c r="C101" s="9">
        <v>111.31</v>
      </c>
      <c r="D101" s="18">
        <f t="shared" ca="1" si="33"/>
        <v>-62.096252721246032</v>
      </c>
      <c r="E101" s="11">
        <f t="shared" si="40"/>
        <v>81</v>
      </c>
      <c r="F101" s="18">
        <f t="shared" ca="1" si="34"/>
        <v>-0.79219724093995703</v>
      </c>
      <c r="G101" s="112">
        <f t="shared" ca="1" si="47"/>
        <v>0</v>
      </c>
      <c r="H101" s="18" t="str">
        <f t="shared" ca="1" si="41"/>
        <v/>
      </c>
      <c r="I101" s="18" t="str">
        <f t="shared" ca="1" si="35"/>
        <v/>
      </c>
      <c r="J101" s="18" t="str">
        <f t="shared" ca="1" si="48"/>
        <v/>
      </c>
      <c r="K101" s="18">
        <f t="shared" ca="1" si="36"/>
        <v>-0.79219724093995703</v>
      </c>
      <c r="L101" s="18" t="str">
        <f t="shared" ca="1" si="37"/>
        <v/>
      </c>
      <c r="M101" s="22">
        <f t="shared" ca="1" si="42"/>
        <v>0</v>
      </c>
      <c r="N101" s="18" t="str">
        <f t="shared" ca="1" si="38"/>
        <v/>
      </c>
      <c r="O101" s="22">
        <f t="shared" ca="1" si="49"/>
        <v>0</v>
      </c>
      <c r="P101" s="22" t="e">
        <f t="shared" ca="1" si="50"/>
        <v>#N/A</v>
      </c>
      <c r="Q101" s="18" t="e">
        <f t="shared" ca="1" si="51"/>
        <v>#N/A</v>
      </c>
      <c r="R101" s="22" t="e">
        <f t="shared" ca="1" si="52"/>
        <v>#N/A</v>
      </c>
      <c r="S101" s="18" t="e">
        <f t="shared" ca="1" si="53"/>
        <v>#N/A</v>
      </c>
      <c r="T101" s="18">
        <f t="shared" ca="1" si="43"/>
        <v>0</v>
      </c>
      <c r="U101" s="18">
        <f t="shared" ca="1" si="39"/>
        <v>0</v>
      </c>
      <c r="V101" s="29">
        <f t="shared" si="44"/>
        <v>-2.9520295202952161E-2</v>
      </c>
      <c r="W101" s="29">
        <f t="shared" si="44"/>
        <v>3.9686118877964981E-3</v>
      </c>
      <c r="X101" s="18">
        <f t="shared" ca="1" si="54"/>
        <v>0</v>
      </c>
      <c r="Y101" s="18">
        <f t="shared" ca="1" si="45"/>
        <v>103.97885621762701</v>
      </c>
      <c r="Z101" s="39">
        <f t="shared" ca="1" si="55"/>
        <v>0</v>
      </c>
      <c r="AA101" s="29">
        <f t="shared" ca="1" si="46"/>
        <v>4.2062501160180066E-2</v>
      </c>
      <c r="AB101" s="29">
        <f t="shared" ca="1" si="56"/>
        <v>4.2062501160180066E-2</v>
      </c>
      <c r="AC101" s="29">
        <f t="shared" ca="1" si="57"/>
        <v>0</v>
      </c>
      <c r="AD101" s="22">
        <f t="shared" ca="1" si="58"/>
        <v>0</v>
      </c>
      <c r="AE101" s="22"/>
      <c r="AF101" s="22"/>
      <c r="AG101" s="22"/>
      <c r="AH101" s="22"/>
      <c r="AI101" s="22"/>
      <c r="AJ101" s="22"/>
      <c r="AK101" s="119">
        <f t="shared" ca="1" si="59"/>
        <v>0</v>
      </c>
      <c r="AL101" s="119">
        <f t="shared" ca="1" si="60"/>
        <v>0</v>
      </c>
      <c r="AQ101" s="94">
        <f t="shared" si="28"/>
        <v>0.13235365777254918</v>
      </c>
      <c r="AR101" s="94">
        <f t="shared" si="29"/>
        <v>0.27983589003528808</v>
      </c>
      <c r="AS101" s="94">
        <f t="shared" si="30"/>
        <v>0.13077103759672984</v>
      </c>
      <c r="AT101" s="94">
        <f t="shared" si="31"/>
        <v>9.1298919567827218E-3</v>
      </c>
      <c r="AU101" s="94">
        <f t="shared" si="32"/>
        <v>6.8981032412965229E-2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25">
      <c r="A102" s="21">
        <v>42290</v>
      </c>
      <c r="B102" s="9">
        <v>15.87</v>
      </c>
      <c r="C102" s="9">
        <v>111.86</v>
      </c>
      <c r="D102" s="18">
        <f t="shared" ca="1" si="33"/>
        <v>-62.391051382612353</v>
      </c>
      <c r="E102" s="11">
        <f t="shared" si="40"/>
        <v>82</v>
      </c>
      <c r="F102" s="18">
        <f t="shared" ca="1" si="34"/>
        <v>-0.95593339191558857</v>
      </c>
      <c r="G102" s="112">
        <f t="shared" ca="1" si="47"/>
        <v>0</v>
      </c>
      <c r="H102" s="18" t="str">
        <f t="shared" ca="1" si="41"/>
        <v/>
      </c>
      <c r="I102" s="18" t="str">
        <f t="shared" ca="1" si="35"/>
        <v/>
      </c>
      <c r="J102" s="18" t="str">
        <f t="shared" ca="1" si="48"/>
        <v/>
      </c>
      <c r="K102" s="18">
        <f t="shared" ca="1" si="36"/>
        <v>-0.95593339191558857</v>
      </c>
      <c r="L102" s="18" t="str">
        <f t="shared" ca="1" si="37"/>
        <v/>
      </c>
      <c r="M102" s="22">
        <f t="shared" ca="1" si="42"/>
        <v>0</v>
      </c>
      <c r="N102" s="18" t="str">
        <f t="shared" ca="1" si="38"/>
        <v/>
      </c>
      <c r="O102" s="22">
        <f t="shared" ca="1" si="49"/>
        <v>0</v>
      </c>
      <c r="P102" s="22" t="e">
        <f t="shared" ca="1" si="50"/>
        <v>#N/A</v>
      </c>
      <c r="Q102" s="18" t="e">
        <f t="shared" ca="1" si="51"/>
        <v>#N/A</v>
      </c>
      <c r="R102" s="22" t="e">
        <f t="shared" ca="1" si="52"/>
        <v>#N/A</v>
      </c>
      <c r="S102" s="18" t="e">
        <f t="shared" ca="1" si="53"/>
        <v>#N/A</v>
      </c>
      <c r="T102" s="18">
        <f t="shared" ca="1" si="43"/>
        <v>0</v>
      </c>
      <c r="U102" s="18">
        <f t="shared" ca="1" si="39"/>
        <v>0</v>
      </c>
      <c r="V102" s="29">
        <f t="shared" si="44"/>
        <v>5.7034220532319307E-3</v>
      </c>
      <c r="W102" s="29">
        <f t="shared" si="44"/>
        <v>4.9411553319557737E-3</v>
      </c>
      <c r="X102" s="18">
        <f t="shared" ca="1" si="54"/>
        <v>0</v>
      </c>
      <c r="Y102" s="18">
        <f t="shared" ca="1" si="45"/>
        <v>103.97885621762701</v>
      </c>
      <c r="Z102" s="39">
        <f t="shared" ca="1" si="55"/>
        <v>0</v>
      </c>
      <c r="AA102" s="29">
        <f t="shared" ca="1" si="46"/>
        <v>4.2062501160180066E-2</v>
      </c>
      <c r="AB102" s="29">
        <f t="shared" ca="1" si="56"/>
        <v>4.2062501160180066E-2</v>
      </c>
      <c r="AC102" s="29">
        <f t="shared" ca="1" si="57"/>
        <v>0</v>
      </c>
      <c r="AD102" s="22">
        <f t="shared" ca="1" si="58"/>
        <v>0</v>
      </c>
      <c r="AE102" s="22"/>
      <c r="AF102" s="22"/>
      <c r="AG102" s="22"/>
      <c r="AH102" s="22"/>
      <c r="AI102" s="22"/>
      <c r="AJ102" s="22"/>
      <c r="AK102" s="119">
        <f t="shared" ca="1" si="59"/>
        <v>0</v>
      </c>
      <c r="AL102" s="119">
        <f t="shared" ca="1" si="60"/>
        <v>0</v>
      </c>
      <c r="AQ102" s="94">
        <f t="shared" si="28"/>
        <v>0.17435325935540003</v>
      </c>
      <c r="AR102" s="94">
        <f t="shared" si="29"/>
        <v>0.30175702467633397</v>
      </c>
      <c r="AS102" s="94">
        <f t="shared" si="30"/>
        <v>0.13100019643478902</v>
      </c>
      <c r="AT102" s="94">
        <f t="shared" si="31"/>
        <v>1.2320768307322939E-2</v>
      </c>
      <c r="AU102" s="94">
        <f t="shared" si="32"/>
        <v>7.0665546218487391E-2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25">
      <c r="A103" s="21">
        <v>42291</v>
      </c>
      <c r="B103" s="9">
        <v>16.899999999999999</v>
      </c>
      <c r="C103" s="9">
        <v>113.81</v>
      </c>
      <c r="D103" s="18">
        <f t="shared" ca="1" si="33"/>
        <v>-62.725337545638418</v>
      </c>
      <c r="E103" s="11">
        <f t="shared" si="40"/>
        <v>83</v>
      </c>
      <c r="F103" s="18">
        <f t="shared" ca="1" si="34"/>
        <v>-1.1416015676278453</v>
      </c>
      <c r="G103" s="112">
        <f t="shared" ca="1" si="47"/>
        <v>1</v>
      </c>
      <c r="H103" s="18">
        <f t="shared" ca="1" si="41"/>
        <v>-1.1416015676278453</v>
      </c>
      <c r="I103" s="18" t="str">
        <f t="shared" ca="1" si="35"/>
        <v/>
      </c>
      <c r="J103" s="18" t="str">
        <f t="shared" ca="1" si="48"/>
        <v/>
      </c>
      <c r="K103" s="18">
        <f t="shared" ca="1" si="36"/>
        <v>-1.1416015676278453</v>
      </c>
      <c r="L103" s="18" t="str">
        <f t="shared" ca="1" si="37"/>
        <v/>
      </c>
      <c r="M103" s="22">
        <f t="shared" ca="1" si="42"/>
        <v>0</v>
      </c>
      <c r="N103" s="18" t="str">
        <f t="shared" ca="1" si="38"/>
        <v/>
      </c>
      <c r="O103" s="22">
        <f t="shared" ca="1" si="49"/>
        <v>0</v>
      </c>
      <c r="P103" s="22">
        <f t="shared" ca="1" si="50"/>
        <v>83</v>
      </c>
      <c r="Q103" s="18">
        <f t="shared" ca="1" si="51"/>
        <v>-1.1416015676278453</v>
      </c>
      <c r="R103" s="22" t="e">
        <f t="shared" ca="1" si="52"/>
        <v>#N/A</v>
      </c>
      <c r="S103" s="18" t="e">
        <f t="shared" ca="1" si="53"/>
        <v>#N/A</v>
      </c>
      <c r="T103" s="18">
        <f t="shared" ca="1" si="43"/>
        <v>1</v>
      </c>
      <c r="U103" s="18">
        <f t="shared" ca="1" si="39"/>
        <v>-0.69963392975694938</v>
      </c>
      <c r="V103" s="29">
        <f t="shared" si="44"/>
        <v>6.4902331442974123E-2</v>
      </c>
      <c r="W103" s="29">
        <f t="shared" si="44"/>
        <v>1.7432504916860388E-2</v>
      </c>
      <c r="X103" s="18">
        <f t="shared" ca="1" si="54"/>
        <v>0</v>
      </c>
      <c r="Y103" s="18">
        <f t="shared" ca="1" si="45"/>
        <v>103.97885621762701</v>
      </c>
      <c r="Z103" s="39">
        <f t="shared" ca="1" si="55"/>
        <v>0</v>
      </c>
      <c r="AA103" s="29">
        <f t="shared" ca="1" si="46"/>
        <v>4.2062501160180066E-2</v>
      </c>
      <c r="AB103" s="29">
        <f t="shared" ca="1" si="56"/>
        <v>4.2062501160180066E-2</v>
      </c>
      <c r="AC103" s="29">
        <f t="shared" ca="1" si="57"/>
        <v>0</v>
      </c>
      <c r="AD103" s="22">
        <f t="shared" ca="1" si="58"/>
        <v>0</v>
      </c>
      <c r="AE103" s="22"/>
      <c r="AF103" s="22"/>
      <c r="AG103" s="22"/>
      <c r="AH103" s="22"/>
      <c r="AI103" s="22"/>
      <c r="AJ103" s="22"/>
      <c r="AK103" s="119">
        <f t="shared" ca="1" si="59"/>
        <v>0</v>
      </c>
      <c r="AL103" s="119">
        <f t="shared" ca="1" si="60"/>
        <v>0</v>
      </c>
      <c r="AQ103" s="94">
        <f t="shared" si="28"/>
        <v>0.20215751919109951</v>
      </c>
      <c r="AR103" s="94">
        <f t="shared" si="29"/>
        <v>0.32024399896318317</v>
      </c>
      <c r="AS103" s="94">
        <f t="shared" si="30"/>
        <v>0.13129899943192863</v>
      </c>
      <c r="AT103" s="94">
        <f t="shared" si="31"/>
        <v>1.4352941176470596E-2</v>
      </c>
      <c r="AU103" s="94">
        <f t="shared" si="32"/>
        <v>7.099879951980792E-2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25">
      <c r="A104" s="21">
        <v>42292</v>
      </c>
      <c r="B104" s="9">
        <v>16.89</v>
      </c>
      <c r="C104" s="9">
        <v>113.29</v>
      </c>
      <c r="D104" s="18">
        <f t="shared" ca="1" si="33"/>
        <v>-62.3715279021648</v>
      </c>
      <c r="E104" s="11">
        <f t="shared" si="40"/>
        <v>84</v>
      </c>
      <c r="F104" s="18">
        <f t="shared" ca="1" si="34"/>
        <v>-0.94508972143447301</v>
      </c>
      <c r="G104" s="112">
        <f t="shared" ca="1" si="47"/>
        <v>1</v>
      </c>
      <c r="H104" s="18" t="str">
        <f t="shared" ca="1" si="41"/>
        <v/>
      </c>
      <c r="I104" s="18" t="str">
        <f t="shared" ca="1" si="35"/>
        <v/>
      </c>
      <c r="J104" s="18" t="str">
        <f t="shared" ca="1" si="48"/>
        <v/>
      </c>
      <c r="K104" s="18">
        <f t="shared" ca="1" si="36"/>
        <v>-0.94508972143447301</v>
      </c>
      <c r="L104" s="18" t="str">
        <f t="shared" ca="1" si="37"/>
        <v/>
      </c>
      <c r="M104" s="22">
        <f t="shared" ca="1" si="42"/>
        <v>0</v>
      </c>
      <c r="N104" s="18" t="str">
        <f t="shared" ca="1" si="38"/>
        <v/>
      </c>
      <c r="O104" s="22">
        <f t="shared" ca="1" si="49"/>
        <v>0</v>
      </c>
      <c r="P104" s="22" t="e">
        <f t="shared" ca="1" si="50"/>
        <v>#N/A</v>
      </c>
      <c r="Q104" s="18" t="e">
        <f t="shared" ca="1" si="51"/>
        <v>#N/A</v>
      </c>
      <c r="R104" s="22" t="e">
        <f t="shared" ca="1" si="52"/>
        <v>#N/A</v>
      </c>
      <c r="S104" s="18" t="e">
        <f t="shared" ca="1" si="53"/>
        <v>#N/A</v>
      </c>
      <c r="T104" s="18">
        <f t="shared" ca="1" si="43"/>
        <v>1</v>
      </c>
      <c r="U104" s="18">
        <f t="shared" ca="1" si="39"/>
        <v>-0.69963392975694938</v>
      </c>
      <c r="V104" s="29">
        <f t="shared" si="44"/>
        <v>-5.9171597633124332E-4</v>
      </c>
      <c r="W104" s="29">
        <f t="shared" si="44"/>
        <v>-4.5690185396713469E-3</v>
      </c>
      <c r="X104" s="18">
        <f t="shared" ca="1" si="54"/>
        <v>0.35380964347361288</v>
      </c>
      <c r="Y104" s="18">
        <f t="shared" ca="1" si="45"/>
        <v>104.33266586110062</v>
      </c>
      <c r="Z104" s="39">
        <f t="shared" ca="1" si="55"/>
        <v>3.4027075921385652E-3</v>
      </c>
      <c r="AA104" s="29">
        <f t="shared" ca="1" si="46"/>
        <v>4.5608335144360801E-2</v>
      </c>
      <c r="AB104" s="29">
        <f t="shared" ca="1" si="56"/>
        <v>4.5608335144360801E-2</v>
      </c>
      <c r="AC104" s="29">
        <f t="shared" ca="1" si="57"/>
        <v>0</v>
      </c>
      <c r="AD104" s="22">
        <f t="shared" ca="1" si="58"/>
        <v>0</v>
      </c>
      <c r="AE104" s="22"/>
      <c r="AF104" s="22"/>
      <c r="AG104" s="22"/>
      <c r="AH104" s="22"/>
      <c r="AI104" s="22"/>
      <c r="AJ104" s="22"/>
      <c r="AK104" s="119">
        <f t="shared" ca="1" si="59"/>
        <v>-9.9999999999980105E-3</v>
      </c>
      <c r="AL104" s="119">
        <f t="shared" ca="1" si="60"/>
        <v>0.36380964347361089</v>
      </c>
      <c r="AQ104" s="94">
        <f t="shared" si="28"/>
        <v>0.24584610114006203</v>
      </c>
      <c r="AR104" s="94">
        <f t="shared" si="29"/>
        <v>0.35209854511442268</v>
      </c>
      <c r="AS104" s="94">
        <f t="shared" si="30"/>
        <v>0.13175181442152301</v>
      </c>
      <c r="AT104" s="94">
        <f t="shared" si="31"/>
        <v>1.8607923169267716E-2</v>
      </c>
      <c r="AU104" s="94">
        <f t="shared" si="32"/>
        <v>7.5689315726290562E-2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25">
      <c r="A105" s="21">
        <v>42293</v>
      </c>
      <c r="B105" s="9">
        <v>16.39</v>
      </c>
      <c r="C105" s="9">
        <v>112.49</v>
      </c>
      <c r="D105" s="18">
        <f t="shared" ca="1" si="33"/>
        <v>-62.311820758359232</v>
      </c>
      <c r="E105" s="11">
        <f t="shared" si="40"/>
        <v>85</v>
      </c>
      <c r="F105" s="18">
        <f t="shared" ca="1" si="34"/>
        <v>-0.91192736626243198</v>
      </c>
      <c r="G105" s="112">
        <f t="shared" ca="1" si="47"/>
        <v>1</v>
      </c>
      <c r="H105" s="18" t="str">
        <f t="shared" ca="1" si="41"/>
        <v/>
      </c>
      <c r="I105" s="18" t="str">
        <f t="shared" ca="1" si="35"/>
        <v/>
      </c>
      <c r="J105" s="18" t="str">
        <f t="shared" ca="1" si="48"/>
        <v/>
      </c>
      <c r="K105" s="18">
        <f t="shared" ca="1" si="36"/>
        <v>-0.91192736626243198</v>
      </c>
      <c r="L105" s="18" t="str">
        <f t="shared" ca="1" si="37"/>
        <v/>
      </c>
      <c r="M105" s="22">
        <f t="shared" ca="1" si="42"/>
        <v>0</v>
      </c>
      <c r="N105" s="18" t="str">
        <f t="shared" ca="1" si="38"/>
        <v/>
      </c>
      <c r="O105" s="22">
        <f t="shared" ca="1" si="49"/>
        <v>0</v>
      </c>
      <c r="P105" s="22" t="e">
        <f t="shared" ca="1" si="50"/>
        <v>#N/A</v>
      </c>
      <c r="Q105" s="18" t="e">
        <f t="shared" ca="1" si="51"/>
        <v>#N/A</v>
      </c>
      <c r="R105" s="22" t="e">
        <f t="shared" ca="1" si="52"/>
        <v>#N/A</v>
      </c>
      <c r="S105" s="18" t="e">
        <f t="shared" ca="1" si="53"/>
        <v>#N/A</v>
      </c>
      <c r="T105" s="18">
        <f t="shared" ca="1" si="43"/>
        <v>1</v>
      </c>
      <c r="U105" s="18">
        <f t="shared" ca="1" si="39"/>
        <v>-0.69963392975694938</v>
      </c>
      <c r="V105" s="29">
        <f t="shared" si="44"/>
        <v>-2.9603315571343991E-2</v>
      </c>
      <c r="W105" s="29">
        <f t="shared" si="44"/>
        <v>-7.0615235237003384E-3</v>
      </c>
      <c r="X105" s="18">
        <f t="shared" ca="1" si="54"/>
        <v>5.970714380556752E-2</v>
      </c>
      <c r="Y105" s="18">
        <f t="shared" ca="1" si="45"/>
        <v>104.39237300490619</v>
      </c>
      <c r="Z105" s="39">
        <f t="shared" ca="1" si="55"/>
        <v>5.7227660496139698E-4</v>
      </c>
      <c r="AA105" s="29">
        <f t="shared" ca="1" si="46"/>
        <v>4.6206712332516497E-2</v>
      </c>
      <c r="AB105" s="29">
        <f t="shared" ca="1" si="56"/>
        <v>4.6206712332516497E-2</v>
      </c>
      <c r="AC105" s="29">
        <f t="shared" ca="1" si="57"/>
        <v>0</v>
      </c>
      <c r="AD105" s="22">
        <f t="shared" ca="1" si="58"/>
        <v>0</v>
      </c>
      <c r="AE105" s="22"/>
      <c r="AF105" s="22"/>
      <c r="AG105" s="22"/>
      <c r="AH105" s="22"/>
      <c r="AI105" s="22"/>
      <c r="AJ105" s="22"/>
      <c r="AK105" s="119">
        <f t="shared" ca="1" si="59"/>
        <v>-0.5</v>
      </c>
      <c r="AL105" s="119">
        <f t="shared" ca="1" si="60"/>
        <v>0.55970714380556752</v>
      </c>
      <c r="AQ105" s="94">
        <f t="shared" si="28"/>
        <v>0.284593646160057</v>
      </c>
      <c r="AR105" s="94">
        <f t="shared" si="29"/>
        <v>0.3812367828465672</v>
      </c>
      <c r="AS105" s="94">
        <f t="shared" si="30"/>
        <v>0.13223730086931459</v>
      </c>
      <c r="AT105" s="94">
        <f t="shared" si="31"/>
        <v>2.200288115246099E-2</v>
      </c>
      <c r="AU105" s="94">
        <f t="shared" si="32"/>
        <v>7.7313325330132104E-2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25">
      <c r="A106" s="21">
        <v>42296</v>
      </c>
      <c r="B106" s="9">
        <v>15.7</v>
      </c>
      <c r="C106" s="9">
        <v>112.02</v>
      </c>
      <c r="D106" s="18">
        <f t="shared" ca="1" si="33"/>
        <v>-62.672992811373462</v>
      </c>
      <c r="E106" s="11">
        <f t="shared" si="40"/>
        <v>86</v>
      </c>
      <c r="F106" s="18">
        <f t="shared" ca="1" si="34"/>
        <v>-1.1125284189484621</v>
      </c>
      <c r="G106" s="112">
        <f t="shared" ca="1" si="47"/>
        <v>1</v>
      </c>
      <c r="H106" s="18">
        <f t="shared" ca="1" si="41"/>
        <v>-1.1125284189484621</v>
      </c>
      <c r="I106" s="18" t="str">
        <f t="shared" ca="1" si="35"/>
        <v/>
      </c>
      <c r="J106" s="18" t="str">
        <f t="shared" ca="1" si="48"/>
        <v/>
      </c>
      <c r="K106" s="18">
        <f t="shared" ca="1" si="36"/>
        <v>-1.1125284189484621</v>
      </c>
      <c r="L106" s="18" t="str">
        <f t="shared" ca="1" si="37"/>
        <v/>
      </c>
      <c r="M106" s="22">
        <f t="shared" ca="1" si="42"/>
        <v>0</v>
      </c>
      <c r="N106" s="18" t="str">
        <f t="shared" ca="1" si="38"/>
        <v/>
      </c>
      <c r="O106" s="22">
        <f t="shared" ca="1" si="49"/>
        <v>0</v>
      </c>
      <c r="P106" s="22" t="e">
        <f t="shared" ca="1" si="50"/>
        <v>#N/A</v>
      </c>
      <c r="Q106" s="18" t="e">
        <f t="shared" ca="1" si="51"/>
        <v>#N/A</v>
      </c>
      <c r="R106" s="22" t="e">
        <f t="shared" ca="1" si="52"/>
        <v>#N/A</v>
      </c>
      <c r="S106" s="18" t="e">
        <f t="shared" ca="1" si="53"/>
        <v>#N/A</v>
      </c>
      <c r="T106" s="18">
        <f t="shared" ca="1" si="43"/>
        <v>1</v>
      </c>
      <c r="U106" s="18">
        <f t="shared" ca="1" si="39"/>
        <v>-0.69963392975694938</v>
      </c>
      <c r="V106" s="29">
        <f t="shared" si="44"/>
        <v>-4.2098840756558953E-2</v>
      </c>
      <c r="W106" s="29">
        <f t="shared" si="44"/>
        <v>-4.1781491688149958E-3</v>
      </c>
      <c r="X106" s="18">
        <f t="shared" ca="1" si="54"/>
        <v>-0.36117205301423588</v>
      </c>
      <c r="Y106" s="18">
        <f t="shared" ca="1" si="45"/>
        <v>104.03120095189196</v>
      </c>
      <c r="Z106" s="39">
        <f t="shared" ca="1" si="55"/>
        <v>-3.4597551776819335E-3</v>
      </c>
      <c r="AA106" s="29">
        <f t="shared" ca="1" si="46"/>
        <v>4.2587093242598462E-2</v>
      </c>
      <c r="AB106" s="29">
        <f t="shared" ca="1" si="56"/>
        <v>4.6206712332516497E-2</v>
      </c>
      <c r="AC106" s="29">
        <f t="shared" ca="1" si="57"/>
        <v>-3.4597551776819335E-3</v>
      </c>
      <c r="AD106" s="22">
        <f t="shared" ca="1" si="58"/>
        <v>1</v>
      </c>
      <c r="AE106" s="22"/>
      <c r="AF106" s="22"/>
      <c r="AG106" s="22"/>
      <c r="AH106" s="22"/>
      <c r="AI106" s="22"/>
      <c r="AJ106" s="22"/>
      <c r="AK106" s="119">
        <f t="shared" ca="1" si="59"/>
        <v>-0.69000000000000128</v>
      </c>
      <c r="AL106" s="119">
        <f t="shared" ca="1" si="60"/>
        <v>0.3288279469857654</v>
      </c>
      <c r="AQ106" s="94">
        <f t="shared" si="28"/>
        <v>0.31756357919983064</v>
      </c>
      <c r="AR106" s="94">
        <f t="shared" si="29"/>
        <v>0.40335054411016635</v>
      </c>
      <c r="AS106" s="94">
        <f t="shared" si="30"/>
        <v>0.13260346995327546</v>
      </c>
      <c r="AT106" s="94">
        <f t="shared" si="31"/>
        <v>2.4542136854741884E-2</v>
      </c>
      <c r="AU106" s="94">
        <f t="shared" si="32"/>
        <v>7.7282593037214936E-2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25">
      <c r="A107" s="21">
        <v>42297</v>
      </c>
      <c r="B107" s="9">
        <v>16.329999999999998</v>
      </c>
      <c r="C107" s="9">
        <v>112.73</v>
      </c>
      <c r="D107" s="18">
        <f t="shared" ca="1" si="33"/>
        <v>-62.539732901500912</v>
      </c>
      <c r="E107" s="11">
        <f t="shared" si="40"/>
        <v>87</v>
      </c>
      <c r="F107" s="18">
        <f t="shared" ca="1" si="34"/>
        <v>-1.0385136163684139</v>
      </c>
      <c r="G107" s="112">
        <f t="shared" ca="1" si="47"/>
        <v>1</v>
      </c>
      <c r="H107" s="18">
        <f t="shared" ca="1" si="41"/>
        <v>-1.0385136163684139</v>
      </c>
      <c r="I107" s="18" t="str">
        <f t="shared" ca="1" si="35"/>
        <v/>
      </c>
      <c r="J107" s="18" t="str">
        <f t="shared" ca="1" si="48"/>
        <v/>
      </c>
      <c r="K107" s="18">
        <f t="shared" ca="1" si="36"/>
        <v>-1.0385136163684139</v>
      </c>
      <c r="L107" s="18" t="str">
        <f t="shared" ca="1" si="37"/>
        <v/>
      </c>
      <c r="M107" s="22">
        <f t="shared" ca="1" si="42"/>
        <v>0</v>
      </c>
      <c r="N107" s="18" t="str">
        <f t="shared" ca="1" si="38"/>
        <v/>
      </c>
      <c r="O107" s="22">
        <f t="shared" ca="1" si="49"/>
        <v>0</v>
      </c>
      <c r="P107" s="22" t="e">
        <f t="shared" ca="1" si="50"/>
        <v>#N/A</v>
      </c>
      <c r="Q107" s="18" t="e">
        <f t="shared" ca="1" si="51"/>
        <v>#N/A</v>
      </c>
      <c r="R107" s="22" t="e">
        <f t="shared" ca="1" si="52"/>
        <v>#N/A</v>
      </c>
      <c r="S107" s="18" t="e">
        <f t="shared" ca="1" si="53"/>
        <v>#N/A</v>
      </c>
      <c r="T107" s="18">
        <f t="shared" ca="1" si="43"/>
        <v>1</v>
      </c>
      <c r="U107" s="18">
        <f t="shared" ca="1" si="39"/>
        <v>-0.69963392975694938</v>
      </c>
      <c r="V107" s="29">
        <f t="shared" si="44"/>
        <v>4.0127388535031783E-2</v>
      </c>
      <c r="W107" s="29">
        <f t="shared" si="44"/>
        <v>6.3381539010891625E-3</v>
      </c>
      <c r="X107" s="18">
        <f t="shared" ca="1" si="54"/>
        <v>0.13325990987255937</v>
      </c>
      <c r="Y107" s="18">
        <f t="shared" ca="1" si="45"/>
        <v>104.16446086176452</v>
      </c>
      <c r="Z107" s="39">
        <f t="shared" ca="1" si="55"/>
        <v>1.2809609872155292E-3</v>
      </c>
      <c r="AA107" s="29">
        <f t="shared" ca="1" si="46"/>
        <v>4.3922606634816619E-2</v>
      </c>
      <c r="AB107" s="29">
        <f t="shared" ca="1" si="56"/>
        <v>4.6206712332516497E-2</v>
      </c>
      <c r="AC107" s="29">
        <f t="shared" ca="1" si="57"/>
        <v>-2.1832260018743721E-3</v>
      </c>
      <c r="AD107" s="22">
        <f t="shared" ca="1" si="58"/>
        <v>2</v>
      </c>
      <c r="AE107" s="22"/>
      <c r="AF107" s="22"/>
      <c r="AG107" s="22"/>
      <c r="AH107" s="22"/>
      <c r="AI107" s="22"/>
      <c r="AJ107" s="22"/>
      <c r="AK107" s="119">
        <f t="shared" ca="1" si="59"/>
        <v>0.62999999999999901</v>
      </c>
      <c r="AL107" s="119">
        <f t="shared" ca="1" si="60"/>
        <v>-0.49674009012743964</v>
      </c>
      <c r="AQ107" s="94">
        <f t="shared" si="28"/>
        <v>0.33210133939853403</v>
      </c>
      <c r="AR107" s="94">
        <f t="shared" si="29"/>
        <v>0.41406517654796166</v>
      </c>
      <c r="AS107" s="94">
        <f t="shared" si="30"/>
        <v>0.13284835701116038</v>
      </c>
      <c r="AT107" s="94">
        <f t="shared" si="31"/>
        <v>2.5241296518607442E-2</v>
      </c>
      <c r="AU107" s="94">
        <f t="shared" si="32"/>
        <v>7.6004801920768347E-2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25">
      <c r="A108" s="21">
        <v>42298</v>
      </c>
      <c r="B108" s="9">
        <v>15.85</v>
      </c>
      <c r="C108" s="9">
        <v>111.73</v>
      </c>
      <c r="D108" s="18">
        <f t="shared" ca="1" si="33"/>
        <v>-62.320098971743953</v>
      </c>
      <c r="E108" s="11">
        <f t="shared" si="40"/>
        <v>88</v>
      </c>
      <c r="F108" s="18">
        <f t="shared" ca="1" si="34"/>
        <v>-0.91652522566344463</v>
      </c>
      <c r="G108" s="112">
        <f t="shared" ca="1" si="47"/>
        <v>1</v>
      </c>
      <c r="H108" s="18" t="str">
        <f t="shared" ca="1" si="41"/>
        <v/>
      </c>
      <c r="I108" s="18" t="str">
        <f t="shared" ca="1" si="35"/>
        <v/>
      </c>
      <c r="J108" s="18" t="str">
        <f t="shared" ca="1" si="48"/>
        <v/>
      </c>
      <c r="K108" s="18">
        <f t="shared" ca="1" si="36"/>
        <v>-0.91652522566344463</v>
      </c>
      <c r="L108" s="18" t="str">
        <f t="shared" ca="1" si="37"/>
        <v/>
      </c>
      <c r="M108" s="22">
        <f t="shared" ca="1" si="42"/>
        <v>0</v>
      </c>
      <c r="N108" s="18" t="str">
        <f t="shared" ca="1" si="38"/>
        <v/>
      </c>
      <c r="O108" s="22">
        <f t="shared" ca="1" si="49"/>
        <v>0</v>
      </c>
      <c r="P108" s="22" t="e">
        <f t="shared" ca="1" si="50"/>
        <v>#N/A</v>
      </c>
      <c r="Q108" s="18" t="e">
        <f t="shared" ca="1" si="51"/>
        <v>#N/A</v>
      </c>
      <c r="R108" s="22" t="e">
        <f t="shared" ca="1" si="52"/>
        <v>#N/A</v>
      </c>
      <c r="S108" s="18" t="e">
        <f t="shared" ca="1" si="53"/>
        <v>#N/A</v>
      </c>
      <c r="T108" s="18">
        <f t="shared" ca="1" si="43"/>
        <v>1</v>
      </c>
      <c r="U108" s="18">
        <f t="shared" ca="1" si="39"/>
        <v>-0.69963392975694938</v>
      </c>
      <c r="V108" s="29">
        <f t="shared" si="44"/>
        <v>-2.9393753827311617E-2</v>
      </c>
      <c r="W108" s="29">
        <f t="shared" si="44"/>
        <v>-8.8707531269404775E-3</v>
      </c>
      <c r="X108" s="18">
        <f t="shared" ca="1" si="54"/>
        <v>0.21963392975695084</v>
      </c>
      <c r="Y108" s="18">
        <f t="shared" ca="1" si="45"/>
        <v>104.38409479152148</v>
      </c>
      <c r="Z108" s="39">
        <f t="shared" ca="1" si="55"/>
        <v>2.1085303753305418E-3</v>
      </c>
      <c r="AA108" s="29">
        <f t="shared" ca="1" si="46"/>
        <v>4.6123749160400296E-2</v>
      </c>
      <c r="AB108" s="29">
        <f t="shared" ca="1" si="56"/>
        <v>4.6206712332516497E-2</v>
      </c>
      <c r="AC108" s="29">
        <f t="shared" ca="1" si="57"/>
        <v>-7.9299024885126634E-5</v>
      </c>
      <c r="AD108" s="22">
        <f t="shared" ca="1" si="58"/>
        <v>3</v>
      </c>
      <c r="AE108" s="22"/>
      <c r="AF108" s="22"/>
      <c r="AG108" s="22"/>
      <c r="AH108" s="22"/>
      <c r="AI108" s="22"/>
      <c r="AJ108" s="22"/>
      <c r="AK108" s="119">
        <f t="shared" ca="1" si="59"/>
        <v>-0.47999999999999865</v>
      </c>
      <c r="AL108" s="119">
        <f t="shared" ca="1" si="60"/>
        <v>0.69963392975694949</v>
      </c>
      <c r="AQ108" s="94">
        <f t="shared" si="28"/>
        <v>0.37519392203874119</v>
      </c>
      <c r="AR108" s="94">
        <f t="shared" si="29"/>
        <v>0.43552429260079201</v>
      </c>
      <c r="AS108" s="94">
        <f t="shared" si="30"/>
        <v>0.13306230474388173</v>
      </c>
      <c r="AT108" s="94">
        <f t="shared" si="31"/>
        <v>2.9381512605042012E-2</v>
      </c>
      <c r="AU108" s="94">
        <f t="shared" si="32"/>
        <v>7.8310204081632695E-2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25">
      <c r="A109" s="21">
        <v>42299</v>
      </c>
      <c r="B109" s="9">
        <v>16.12</v>
      </c>
      <c r="C109" s="9">
        <v>111.69</v>
      </c>
      <c r="D109" s="18">
        <f t="shared" ca="1" si="33"/>
        <v>-62.022113614553675</v>
      </c>
      <c r="E109" s="11">
        <f t="shared" si="40"/>
        <v>89</v>
      </c>
      <c r="F109" s="18">
        <f t="shared" ca="1" si="34"/>
        <v>-0.75101913005466447</v>
      </c>
      <c r="G109" s="112">
        <f t="shared" ca="1" si="47"/>
        <v>1</v>
      </c>
      <c r="H109" s="18" t="str">
        <f t="shared" ca="1" si="41"/>
        <v/>
      </c>
      <c r="I109" s="18" t="str">
        <f t="shared" ca="1" si="35"/>
        <v/>
      </c>
      <c r="J109" s="18" t="str">
        <f t="shared" ca="1" si="48"/>
        <v/>
      </c>
      <c r="K109" s="18">
        <f t="shared" ca="1" si="36"/>
        <v>-0.75101913005466447</v>
      </c>
      <c r="L109" s="18" t="str">
        <f t="shared" ca="1" si="37"/>
        <v/>
      </c>
      <c r="M109" s="22">
        <f t="shared" ca="1" si="42"/>
        <v>0</v>
      </c>
      <c r="N109" s="18" t="str">
        <f t="shared" ca="1" si="38"/>
        <v/>
      </c>
      <c r="O109" s="22">
        <f t="shared" ca="1" si="49"/>
        <v>0</v>
      </c>
      <c r="P109" s="22" t="e">
        <f t="shared" ca="1" si="50"/>
        <v>#N/A</v>
      </c>
      <c r="Q109" s="18" t="e">
        <f t="shared" ca="1" si="51"/>
        <v>#N/A</v>
      </c>
      <c r="R109" s="22" t="e">
        <f t="shared" ca="1" si="52"/>
        <v>#N/A</v>
      </c>
      <c r="S109" s="18" t="e">
        <f t="shared" ca="1" si="53"/>
        <v>#N/A</v>
      </c>
      <c r="T109" s="18">
        <f t="shared" ca="1" si="43"/>
        <v>1</v>
      </c>
      <c r="U109" s="18">
        <f t="shared" ca="1" si="39"/>
        <v>-0.69963392975694938</v>
      </c>
      <c r="V109" s="29">
        <f t="shared" si="44"/>
        <v>1.70347003154575E-2</v>
      </c>
      <c r="W109" s="29">
        <f t="shared" si="44"/>
        <v>-3.5800590709752307E-4</v>
      </c>
      <c r="X109" s="18">
        <f t="shared" ca="1" si="54"/>
        <v>0.29798535719028368</v>
      </c>
      <c r="Y109" s="18">
        <f t="shared" ca="1" si="45"/>
        <v>104.68208014871176</v>
      </c>
      <c r="Z109" s="39">
        <f t="shared" ca="1" si="55"/>
        <v>2.8547007835382221E-3</v>
      </c>
      <c r="AA109" s="29">
        <f t="shared" ca="1" si="46"/>
        <v>4.9110119446806433E-2</v>
      </c>
      <c r="AB109" s="29">
        <f t="shared" ca="1" si="56"/>
        <v>4.9110119446806433E-2</v>
      </c>
      <c r="AC109" s="29">
        <f t="shared" ca="1" si="57"/>
        <v>0</v>
      </c>
      <c r="AD109" s="22">
        <f t="shared" ca="1" si="58"/>
        <v>0</v>
      </c>
      <c r="AE109" s="22"/>
      <c r="AF109" s="22"/>
      <c r="AG109" s="22"/>
      <c r="AH109" s="22"/>
      <c r="AI109" s="22"/>
      <c r="AJ109" s="22"/>
      <c r="AK109" s="119">
        <f t="shared" ca="1" si="59"/>
        <v>0.27000000000000135</v>
      </c>
      <c r="AL109" s="119">
        <f t="shared" ca="1" si="60"/>
        <v>2.7985357190282351E-2</v>
      </c>
      <c r="AQ109" s="94">
        <f t="shared" si="28"/>
        <v>0.41514233207978818</v>
      </c>
      <c r="AR109" s="94">
        <f t="shared" si="29"/>
        <v>0.45271759609105339</v>
      </c>
      <c r="AS109" s="94">
        <f t="shared" si="30"/>
        <v>0.13317918741464832</v>
      </c>
      <c r="AT109" s="94">
        <f t="shared" si="31"/>
        <v>3.2759663865546212E-2</v>
      </c>
      <c r="AU109" s="94">
        <f t="shared" si="32"/>
        <v>7.8911884753901651E-2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25">
      <c r="A110" s="21">
        <v>42300</v>
      </c>
      <c r="B110" s="9">
        <v>16.52</v>
      </c>
      <c r="C110" s="9">
        <v>111.5</v>
      </c>
      <c r="D110" s="18">
        <f t="shared" ca="1" si="33"/>
        <v>-61.489183167899853</v>
      </c>
      <c r="E110" s="11">
        <f t="shared" si="40"/>
        <v>90</v>
      </c>
      <c r="F110" s="18">
        <f t="shared" ca="1" si="34"/>
        <v>-0.4550205672783218</v>
      </c>
      <c r="G110" s="112">
        <f t="shared" ca="1" si="47"/>
        <v>1</v>
      </c>
      <c r="H110" s="18" t="str">
        <f t="shared" ca="1" si="41"/>
        <v/>
      </c>
      <c r="I110" s="18" t="str">
        <f t="shared" ca="1" si="35"/>
        <v/>
      </c>
      <c r="J110" s="18" t="str">
        <f t="shared" ca="1" si="48"/>
        <v/>
      </c>
      <c r="K110" s="18">
        <f t="shared" ca="1" si="36"/>
        <v>-0.4550205672783218</v>
      </c>
      <c r="L110" s="18" t="str">
        <f t="shared" ca="1" si="37"/>
        <v/>
      </c>
      <c r="M110" s="22">
        <f t="shared" ca="1" si="42"/>
        <v>0</v>
      </c>
      <c r="N110" s="18" t="str">
        <f t="shared" ca="1" si="38"/>
        <v/>
      </c>
      <c r="O110" s="22">
        <f t="shared" ca="1" si="49"/>
        <v>0</v>
      </c>
      <c r="P110" s="22" t="e">
        <f t="shared" ca="1" si="50"/>
        <v>#N/A</v>
      </c>
      <c r="Q110" s="18" t="e">
        <f t="shared" ca="1" si="51"/>
        <v>#N/A</v>
      </c>
      <c r="R110" s="22" t="e">
        <f t="shared" ca="1" si="52"/>
        <v>#N/A</v>
      </c>
      <c r="S110" s="18" t="e">
        <f t="shared" ca="1" si="53"/>
        <v>#N/A</v>
      </c>
      <c r="T110" s="18">
        <f t="shared" ca="1" si="43"/>
        <v>1</v>
      </c>
      <c r="U110" s="18">
        <f t="shared" ca="1" si="39"/>
        <v>-0.69963392975694938</v>
      </c>
      <c r="V110" s="29">
        <f t="shared" si="44"/>
        <v>2.4813895781637629E-2</v>
      </c>
      <c r="W110" s="29">
        <f t="shared" si="44"/>
        <v>-1.7011370758348797E-3</v>
      </c>
      <c r="X110" s="18">
        <f t="shared" ca="1" si="54"/>
        <v>0.53293044665381739</v>
      </c>
      <c r="Y110" s="18">
        <f t="shared" ca="1" si="45"/>
        <v>105.21501059536558</v>
      </c>
      <c r="Z110" s="39">
        <f t="shared" ca="1" si="55"/>
        <v>5.0909424602256781E-3</v>
      </c>
      <c r="AA110" s="29">
        <f t="shared" ca="1" si="46"/>
        <v>5.4451078699350619E-2</v>
      </c>
      <c r="AB110" s="29">
        <f t="shared" ca="1" si="56"/>
        <v>5.4451078699350619E-2</v>
      </c>
      <c r="AC110" s="29">
        <f t="shared" ca="1" si="57"/>
        <v>0</v>
      </c>
      <c r="AD110" s="22">
        <f t="shared" ca="1" si="58"/>
        <v>0</v>
      </c>
      <c r="AE110" s="22"/>
      <c r="AF110" s="22"/>
      <c r="AG110" s="22"/>
      <c r="AH110" s="22"/>
      <c r="AI110" s="22"/>
      <c r="AJ110" s="22"/>
      <c r="AK110" s="119">
        <f t="shared" ca="1" si="59"/>
        <v>0.39999999999999858</v>
      </c>
      <c r="AL110" s="119">
        <f t="shared" ca="1" si="60"/>
        <v>0.13293044665381878</v>
      </c>
      <c r="AQ110" s="94">
        <f t="shared" si="28"/>
        <v>0.47362358635453955</v>
      </c>
      <c r="AR110" s="94">
        <f t="shared" si="29"/>
        <v>0.46714380204091027</v>
      </c>
      <c r="AS110" s="94">
        <f t="shared" si="30"/>
        <v>0.13320109075328346</v>
      </c>
      <c r="AT110" s="94">
        <f t="shared" si="31"/>
        <v>3.909435774309724E-2</v>
      </c>
      <c r="AU110" s="94">
        <f t="shared" si="32"/>
        <v>8.2543097238895635E-2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25">
      <c r="A111" s="21">
        <v>42303</v>
      </c>
      <c r="B111" s="9">
        <v>16.010000000000002</v>
      </c>
      <c r="C111" s="9">
        <v>111.43</v>
      </c>
      <c r="D111" s="18">
        <f t="shared" ca="1" si="33"/>
        <v>-61.950208792816866</v>
      </c>
      <c r="E111" s="11">
        <f t="shared" si="40"/>
        <v>91</v>
      </c>
      <c r="F111" s="18">
        <f t="shared" ca="1" si="34"/>
        <v>-0.71108197873516066</v>
      </c>
      <c r="G111" s="112">
        <f t="shared" ca="1" si="47"/>
        <v>1</v>
      </c>
      <c r="H111" s="18" t="str">
        <f t="shared" ca="1" si="41"/>
        <v/>
      </c>
      <c r="I111" s="18" t="str">
        <f t="shared" ca="1" si="35"/>
        <v/>
      </c>
      <c r="J111" s="18" t="str">
        <f t="shared" ca="1" si="48"/>
        <v/>
      </c>
      <c r="K111" s="18">
        <f t="shared" ca="1" si="36"/>
        <v>-0.71108197873516066</v>
      </c>
      <c r="L111" s="18" t="str">
        <f t="shared" ca="1" si="37"/>
        <v/>
      </c>
      <c r="M111" s="22">
        <f t="shared" ca="1" si="42"/>
        <v>0</v>
      </c>
      <c r="N111" s="18" t="str">
        <f t="shared" ca="1" si="38"/>
        <v/>
      </c>
      <c r="O111" s="22">
        <f t="shared" ca="1" si="49"/>
        <v>0</v>
      </c>
      <c r="P111" s="22" t="e">
        <f t="shared" ca="1" si="50"/>
        <v>#N/A</v>
      </c>
      <c r="Q111" s="18" t="e">
        <f t="shared" ca="1" si="51"/>
        <v>#N/A</v>
      </c>
      <c r="R111" s="22" t="e">
        <f t="shared" ca="1" si="52"/>
        <v>#N/A</v>
      </c>
      <c r="S111" s="18" t="e">
        <f t="shared" ca="1" si="53"/>
        <v>#N/A</v>
      </c>
      <c r="T111" s="18">
        <f t="shared" ca="1" si="43"/>
        <v>1</v>
      </c>
      <c r="U111" s="18">
        <f t="shared" ca="1" si="39"/>
        <v>-0.69963392975694938</v>
      </c>
      <c r="V111" s="29">
        <f t="shared" si="44"/>
        <v>-3.0871670702179058E-2</v>
      </c>
      <c r="W111" s="29">
        <f t="shared" si="44"/>
        <v>-6.2780269058289849E-4</v>
      </c>
      <c r="X111" s="18">
        <f t="shared" ca="1" si="54"/>
        <v>-0.46102562491701632</v>
      </c>
      <c r="Y111" s="18">
        <f t="shared" ca="1" si="45"/>
        <v>104.75398497044857</v>
      </c>
      <c r="Z111" s="39">
        <f t="shared" ca="1" si="55"/>
        <v>-4.3817476452102655E-3</v>
      </c>
      <c r="AA111" s="29">
        <f t="shared" ca="1" si="46"/>
        <v>4.9830740168270271E-2</v>
      </c>
      <c r="AB111" s="29">
        <f t="shared" ca="1" si="56"/>
        <v>5.4451078699350619E-2</v>
      </c>
      <c r="AC111" s="29">
        <f t="shared" ca="1" si="57"/>
        <v>-4.3817476452102655E-3</v>
      </c>
      <c r="AD111" s="22">
        <f t="shared" ca="1" si="58"/>
        <v>1</v>
      </c>
      <c r="AE111" s="22"/>
      <c r="AF111" s="22"/>
      <c r="AG111" s="22"/>
      <c r="AH111" s="22"/>
      <c r="AI111" s="22"/>
      <c r="AJ111" s="22"/>
      <c r="AK111" s="119">
        <f t="shared" ca="1" si="59"/>
        <v>-0.50999999999999801</v>
      </c>
      <c r="AL111" s="119">
        <f t="shared" ca="1" si="60"/>
        <v>4.8974375082981685E-2</v>
      </c>
      <c r="AQ111" s="94">
        <f t="shared" si="28"/>
        <v>0.53093533487297884</v>
      </c>
      <c r="AR111" s="94">
        <f t="shared" si="29"/>
        <v>0.48934416677834131</v>
      </c>
      <c r="AS111" s="94">
        <f t="shared" si="30"/>
        <v>0.13344061848579641</v>
      </c>
      <c r="AT111" s="94">
        <f t="shared" si="31"/>
        <v>4.4157503001200478E-2</v>
      </c>
      <c r="AU111" s="94">
        <f t="shared" si="32"/>
        <v>8.3169267707082883E-2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25">
      <c r="A112" s="21">
        <v>42304</v>
      </c>
      <c r="B112" s="9">
        <v>16.04</v>
      </c>
      <c r="C112" s="9">
        <v>111.68</v>
      </c>
      <c r="D112" s="18">
        <f t="shared" ca="1" si="33"/>
        <v>-62.095117275256108</v>
      </c>
      <c r="E112" s="11">
        <f t="shared" si="40"/>
        <v>92</v>
      </c>
      <c r="F112" s="18">
        <f t="shared" ca="1" si="34"/>
        <v>-0.79156659507756</v>
      </c>
      <c r="G112" s="112">
        <f t="shared" ca="1" si="47"/>
        <v>1</v>
      </c>
      <c r="H112" s="18" t="str">
        <f t="shared" ca="1" si="41"/>
        <v/>
      </c>
      <c r="I112" s="18" t="str">
        <f t="shared" ca="1" si="35"/>
        <v/>
      </c>
      <c r="J112" s="18" t="str">
        <f t="shared" ca="1" si="48"/>
        <v/>
      </c>
      <c r="K112" s="18">
        <f t="shared" ca="1" si="36"/>
        <v>-0.79156659507756</v>
      </c>
      <c r="L112" s="18" t="str">
        <f t="shared" ca="1" si="37"/>
        <v/>
      </c>
      <c r="M112" s="22">
        <f t="shared" ca="1" si="42"/>
        <v>0</v>
      </c>
      <c r="N112" s="18" t="str">
        <f t="shared" ca="1" si="38"/>
        <v/>
      </c>
      <c r="O112" s="22">
        <f t="shared" ca="1" si="49"/>
        <v>0</v>
      </c>
      <c r="P112" s="22" t="e">
        <f t="shared" ca="1" si="50"/>
        <v>#N/A</v>
      </c>
      <c r="Q112" s="18" t="e">
        <f t="shared" ca="1" si="51"/>
        <v>#N/A</v>
      </c>
      <c r="R112" s="22" t="e">
        <f t="shared" ca="1" si="52"/>
        <v>#N/A</v>
      </c>
      <c r="S112" s="18" t="e">
        <f t="shared" ca="1" si="53"/>
        <v>#N/A</v>
      </c>
      <c r="T112" s="18">
        <f t="shared" ca="1" si="43"/>
        <v>1</v>
      </c>
      <c r="U112" s="18">
        <f t="shared" ca="1" si="39"/>
        <v>-0.69963392975694938</v>
      </c>
      <c r="V112" s="29">
        <f t="shared" si="44"/>
        <v>1.8738288569642462E-3</v>
      </c>
      <c r="W112" s="29">
        <f t="shared" si="44"/>
        <v>2.2435609799874357E-3</v>
      </c>
      <c r="X112" s="18">
        <f t="shared" ca="1" si="54"/>
        <v>-0.14490848243923973</v>
      </c>
      <c r="Y112" s="18">
        <f t="shared" ca="1" si="45"/>
        <v>104.60907648800934</v>
      </c>
      <c r="Z112" s="39">
        <f t="shared" ca="1" si="55"/>
        <v>-1.383321908757118E-3</v>
      </c>
      <c r="AA112" s="29">
        <f t="shared" ca="1" si="46"/>
        <v>4.8378486304908819E-2</v>
      </c>
      <c r="AB112" s="29">
        <f t="shared" ca="1" si="56"/>
        <v>5.4451078699350619E-2</v>
      </c>
      <c r="AC112" s="29">
        <f t="shared" ca="1" si="57"/>
        <v>-5.7590081864511422E-3</v>
      </c>
      <c r="AD112" s="22">
        <f t="shared" ca="1" si="58"/>
        <v>2</v>
      </c>
      <c r="AE112" s="22"/>
      <c r="AF112" s="22"/>
      <c r="AG112" s="22"/>
      <c r="AH112" s="22"/>
      <c r="AI112" s="22"/>
      <c r="AJ112" s="22"/>
      <c r="AK112" s="119">
        <f t="shared" ca="1" si="59"/>
        <v>2.9999999999997584E-2</v>
      </c>
      <c r="AL112" s="119">
        <f t="shared" ca="1" si="60"/>
        <v>-0.17490848243923732</v>
      </c>
      <c r="AQ112" s="94">
        <f t="shared" si="28"/>
        <v>0.57085609358940259</v>
      </c>
      <c r="AR112" s="94">
        <f t="shared" si="29"/>
        <v>0.50472432735099793</v>
      </c>
      <c r="AS112" s="94">
        <f t="shared" si="30"/>
        <v>0.13361223309098175</v>
      </c>
      <c r="AT112" s="94">
        <f t="shared" si="31"/>
        <v>4.747274909963986E-2</v>
      </c>
      <c r="AU112" s="94">
        <f t="shared" si="32"/>
        <v>8.3160624249699958E-2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25">
      <c r="A113" s="21">
        <v>42305</v>
      </c>
      <c r="B113" s="9">
        <v>15.89</v>
      </c>
      <c r="C113" s="9">
        <v>110.78</v>
      </c>
      <c r="D113" s="18">
        <f t="shared" ca="1" si="33"/>
        <v>-61.615446738474859</v>
      </c>
      <c r="E113" s="11">
        <f t="shared" si="40"/>
        <v>93</v>
      </c>
      <c r="F113" s="18">
        <f t="shared" ca="1" si="34"/>
        <v>-0.52514948495580649</v>
      </c>
      <c r="G113" s="112">
        <f t="shared" ca="1" si="47"/>
        <v>1</v>
      </c>
      <c r="H113" s="18" t="str">
        <f t="shared" ca="1" si="41"/>
        <v/>
      </c>
      <c r="I113" s="18" t="str">
        <f t="shared" ca="1" si="35"/>
        <v/>
      </c>
      <c r="J113" s="18" t="str">
        <f t="shared" ca="1" si="48"/>
        <v/>
      </c>
      <c r="K113" s="18">
        <f t="shared" ca="1" si="36"/>
        <v>-0.52514948495580649</v>
      </c>
      <c r="L113" s="18" t="str">
        <f t="shared" ca="1" si="37"/>
        <v/>
      </c>
      <c r="M113" s="22">
        <f t="shared" ca="1" si="42"/>
        <v>0</v>
      </c>
      <c r="N113" s="18" t="str">
        <f t="shared" ca="1" si="38"/>
        <v/>
      </c>
      <c r="O113" s="22">
        <f t="shared" ca="1" si="49"/>
        <v>0</v>
      </c>
      <c r="P113" s="22" t="e">
        <f t="shared" ca="1" si="50"/>
        <v>#N/A</v>
      </c>
      <c r="Q113" s="18" t="e">
        <f t="shared" ca="1" si="51"/>
        <v>#N/A</v>
      </c>
      <c r="R113" s="22" t="e">
        <f t="shared" ca="1" si="52"/>
        <v>#N/A</v>
      </c>
      <c r="S113" s="18" t="e">
        <f t="shared" ca="1" si="53"/>
        <v>#N/A</v>
      </c>
      <c r="T113" s="18">
        <f t="shared" ca="1" si="43"/>
        <v>1</v>
      </c>
      <c r="U113" s="18">
        <f t="shared" ca="1" si="39"/>
        <v>-0.69963392975694938</v>
      </c>
      <c r="V113" s="29">
        <f t="shared" si="44"/>
        <v>-9.3516209476308346E-3</v>
      </c>
      <c r="W113" s="29">
        <f t="shared" si="44"/>
        <v>-8.0587392550143765E-3</v>
      </c>
      <c r="X113" s="18">
        <f t="shared" ca="1" si="54"/>
        <v>0.4796705367812597</v>
      </c>
      <c r="Y113" s="18">
        <f t="shared" ca="1" si="45"/>
        <v>105.08874702479059</v>
      </c>
      <c r="Z113" s="39">
        <f t="shared" ca="1" si="55"/>
        <v>4.5853625028058342E-3</v>
      </c>
      <c r="AA113" s="29">
        <f t="shared" ca="1" si="46"/>
        <v>5.3185681704759791E-2</v>
      </c>
      <c r="AB113" s="29">
        <f t="shared" ca="1" si="56"/>
        <v>5.4451078699350619E-2</v>
      </c>
      <c r="AC113" s="29">
        <f t="shared" ca="1" si="57"/>
        <v>-1.2000528238367281E-3</v>
      </c>
      <c r="AD113" s="22">
        <f t="shared" ca="1" si="58"/>
        <v>3</v>
      </c>
      <c r="AE113" s="22"/>
      <c r="AF113" s="22"/>
      <c r="AG113" s="22"/>
      <c r="AH113" s="22"/>
      <c r="AI113" s="22"/>
      <c r="AJ113" s="22"/>
      <c r="AK113" s="119">
        <f t="shared" ca="1" si="59"/>
        <v>-0.14999999999999858</v>
      </c>
      <c r="AL113" s="119">
        <f t="shared" ca="1" si="60"/>
        <v>0.62967053678125828</v>
      </c>
      <c r="AQ113" s="94">
        <f t="shared" si="28"/>
        <v>0.61985923465274584</v>
      </c>
      <c r="AR113" s="94">
        <f t="shared" si="29"/>
        <v>0.52269289615944159</v>
      </c>
      <c r="AS113" s="94">
        <f t="shared" si="30"/>
        <v>0.13369107077062498</v>
      </c>
      <c r="AT113" s="94">
        <f t="shared" si="31"/>
        <v>5.2059543817527018E-2</v>
      </c>
      <c r="AU113" s="94">
        <f t="shared" si="32"/>
        <v>8.3986074429772004E-2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25">
      <c r="A114" s="21">
        <v>42306</v>
      </c>
      <c r="B114" s="9">
        <v>15.12</v>
      </c>
      <c r="C114" s="9">
        <v>109.72</v>
      </c>
      <c r="D114" s="18">
        <f t="shared" ca="1" si="33"/>
        <v>-61.643834772932486</v>
      </c>
      <c r="E114" s="11">
        <f t="shared" si="40"/>
        <v>94</v>
      </c>
      <c r="F114" s="18">
        <f t="shared" ca="1" si="34"/>
        <v>-0.54091667831520795</v>
      </c>
      <c r="G114" s="112">
        <f t="shared" ca="1" si="47"/>
        <v>1</v>
      </c>
      <c r="H114" s="18" t="str">
        <f t="shared" ca="1" si="41"/>
        <v/>
      </c>
      <c r="I114" s="18" t="str">
        <f t="shared" ca="1" si="35"/>
        <v/>
      </c>
      <c r="J114" s="18" t="str">
        <f t="shared" ca="1" si="48"/>
        <v/>
      </c>
      <c r="K114" s="18">
        <f t="shared" ca="1" si="36"/>
        <v>-0.54091667831520795</v>
      </c>
      <c r="L114" s="18" t="str">
        <f t="shared" ca="1" si="37"/>
        <v/>
      </c>
      <c r="M114" s="22">
        <f t="shared" ca="1" si="42"/>
        <v>0</v>
      </c>
      <c r="N114" s="18" t="str">
        <f t="shared" ca="1" si="38"/>
        <v/>
      </c>
      <c r="O114" s="22">
        <f t="shared" ca="1" si="49"/>
        <v>0</v>
      </c>
      <c r="P114" s="22" t="e">
        <f t="shared" ca="1" si="50"/>
        <v>#N/A</v>
      </c>
      <c r="Q114" s="18" t="e">
        <f t="shared" ca="1" si="51"/>
        <v>#N/A</v>
      </c>
      <c r="R114" s="22" t="e">
        <f t="shared" ca="1" si="52"/>
        <v>#N/A</v>
      </c>
      <c r="S114" s="18" t="e">
        <f t="shared" ca="1" si="53"/>
        <v>#N/A</v>
      </c>
      <c r="T114" s="18">
        <f t="shared" ca="1" si="43"/>
        <v>1</v>
      </c>
      <c r="U114" s="18">
        <f t="shared" ca="1" si="39"/>
        <v>-0.69963392975694938</v>
      </c>
      <c r="V114" s="29">
        <f t="shared" si="44"/>
        <v>-4.8458149779735768E-2</v>
      </c>
      <c r="W114" s="29">
        <f t="shared" si="44"/>
        <v>-9.5685141722332747E-3</v>
      </c>
      <c r="X114" s="18">
        <f t="shared" ca="1" si="54"/>
        <v>-2.8388034457633382E-2</v>
      </c>
      <c r="Y114" s="18">
        <f t="shared" ca="1" si="45"/>
        <v>105.06035899033296</v>
      </c>
      <c r="Z114" s="39">
        <f t="shared" ca="1" si="55"/>
        <v>-2.7013391311003776E-4</v>
      </c>
      <c r="AA114" s="29">
        <f t="shared" ca="1" si="46"/>
        <v>5.290118053532944E-2</v>
      </c>
      <c r="AB114" s="29">
        <f t="shared" ca="1" si="56"/>
        <v>5.4451078699350619E-2</v>
      </c>
      <c r="AC114" s="29">
        <f t="shared" ca="1" si="57"/>
        <v>-1.4698625619814498E-3</v>
      </c>
      <c r="AD114" s="22">
        <f t="shared" ca="1" si="58"/>
        <v>4</v>
      </c>
      <c r="AE114" s="22"/>
      <c r="AF114" s="22"/>
      <c r="AG114" s="22"/>
      <c r="AH114" s="22"/>
      <c r="AI114" s="22"/>
      <c r="AJ114" s="22"/>
      <c r="AK114" s="119">
        <f t="shared" ca="1" si="59"/>
        <v>-0.77000000000000135</v>
      </c>
      <c r="AL114" s="119">
        <f t="shared" ca="1" si="60"/>
        <v>0.74161196554236797</v>
      </c>
      <c r="AQ114" s="94">
        <f t="shared" si="28"/>
        <v>0.6755569574410909</v>
      </c>
      <c r="AR114" s="94">
        <f t="shared" si="29"/>
        <v>0.54058010221471742</v>
      </c>
      <c r="AS114" s="94">
        <f t="shared" si="30"/>
        <v>0.13381040342059464</v>
      </c>
      <c r="AT114" s="94">
        <f t="shared" si="31"/>
        <v>5.5536134453781506E-2</v>
      </c>
      <c r="AU114" s="94">
        <f t="shared" si="32"/>
        <v>8.2207923169267783E-2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25">
      <c r="A115" s="21">
        <v>42307</v>
      </c>
      <c r="B115" s="9">
        <v>14.96</v>
      </c>
      <c r="C115" s="9">
        <v>109.3</v>
      </c>
      <c r="D115" s="18">
        <f t="shared" ca="1" si="33"/>
        <v>-61.509988522434561</v>
      </c>
      <c r="E115" s="11">
        <f t="shared" si="40"/>
        <v>95</v>
      </c>
      <c r="F115" s="18">
        <f t="shared" ca="1" si="34"/>
        <v>-0.46657621225787443</v>
      </c>
      <c r="G115" s="112">
        <f t="shared" ca="1" si="47"/>
        <v>1</v>
      </c>
      <c r="H115" s="18" t="str">
        <f t="shared" ca="1" si="41"/>
        <v/>
      </c>
      <c r="I115" s="18" t="str">
        <f t="shared" ca="1" si="35"/>
        <v/>
      </c>
      <c r="J115" s="18" t="str">
        <f t="shared" ca="1" si="48"/>
        <v/>
      </c>
      <c r="K115" s="18">
        <f t="shared" ca="1" si="36"/>
        <v>-0.46657621225787443</v>
      </c>
      <c r="L115" s="18" t="str">
        <f t="shared" ca="1" si="37"/>
        <v/>
      </c>
      <c r="M115" s="22">
        <f t="shared" ca="1" si="42"/>
        <v>0</v>
      </c>
      <c r="N115" s="18" t="str">
        <f t="shared" ca="1" si="38"/>
        <v/>
      </c>
      <c r="O115" s="22">
        <f t="shared" ca="1" si="49"/>
        <v>0</v>
      </c>
      <c r="P115" s="22" t="e">
        <f t="shared" ca="1" si="50"/>
        <v>#N/A</v>
      </c>
      <c r="Q115" s="18" t="e">
        <f t="shared" ca="1" si="51"/>
        <v>#N/A</v>
      </c>
      <c r="R115" s="22" t="e">
        <f t="shared" ca="1" si="52"/>
        <v>#N/A</v>
      </c>
      <c r="S115" s="18" t="e">
        <f t="shared" ca="1" si="53"/>
        <v>#N/A</v>
      </c>
      <c r="T115" s="18">
        <f t="shared" ca="1" si="43"/>
        <v>1</v>
      </c>
      <c r="U115" s="18">
        <f t="shared" ca="1" si="39"/>
        <v>-0.69963392975694938</v>
      </c>
      <c r="V115" s="29">
        <f t="shared" si="44"/>
        <v>-1.0582010582010474E-2</v>
      </c>
      <c r="W115" s="29">
        <f t="shared" si="44"/>
        <v>-3.8279256288735117E-3</v>
      </c>
      <c r="X115" s="18">
        <f t="shared" ca="1" si="54"/>
        <v>0.13384625049792154</v>
      </c>
      <c r="Y115" s="18">
        <f t="shared" ca="1" si="45"/>
        <v>105.19420524083088</v>
      </c>
      <c r="Z115" s="39">
        <f t="shared" ca="1" si="55"/>
        <v>1.2739938430081921E-3</v>
      </c>
      <c r="AA115" s="29">
        <f t="shared" ca="1" si="46"/>
        <v>5.424257015662759E-2</v>
      </c>
      <c r="AB115" s="29">
        <f t="shared" ca="1" si="56"/>
        <v>5.4451078699350619E-2</v>
      </c>
      <c r="AC115" s="29">
        <f t="shared" ca="1" si="57"/>
        <v>-1.9774131482730439E-4</v>
      </c>
      <c r="AD115" s="22">
        <f t="shared" ca="1" si="58"/>
        <v>5</v>
      </c>
      <c r="AE115" s="22"/>
      <c r="AF115" s="22"/>
      <c r="AG115" s="22"/>
      <c r="AH115" s="22"/>
      <c r="AI115" s="22"/>
      <c r="AJ115" s="22"/>
      <c r="AK115" s="119">
        <f t="shared" ca="1" si="59"/>
        <v>-0.15999999999999837</v>
      </c>
      <c r="AL115" s="119">
        <f t="shared" ca="1" si="60"/>
        <v>0.2938462504979199</v>
      </c>
      <c r="AQ115" s="94">
        <f t="shared" si="28"/>
        <v>0.7168864076347895</v>
      </c>
      <c r="AR115" s="94">
        <f t="shared" si="29"/>
        <v>0.54519996191715414</v>
      </c>
      <c r="AS115" s="94">
        <f t="shared" si="30"/>
        <v>0.13376834539522425</v>
      </c>
      <c r="AT115" s="94">
        <f t="shared" si="31"/>
        <v>5.8146458583433369E-2</v>
      </c>
      <c r="AU115" s="94">
        <f t="shared" si="32"/>
        <v>8.1109723889555868E-2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25">
      <c r="A116" s="21">
        <v>42310</v>
      </c>
      <c r="B116" s="9">
        <v>15.02</v>
      </c>
      <c r="C116" s="9">
        <v>108.59</v>
      </c>
      <c r="D116" s="18">
        <f t="shared" ca="1" si="33"/>
        <v>-60.953248432307134</v>
      </c>
      <c r="E116" s="11">
        <f t="shared" si="40"/>
        <v>96</v>
      </c>
      <c r="F116" s="18">
        <f t="shared" ca="1" si="34"/>
        <v>-0.15735337173073899</v>
      </c>
      <c r="G116" s="112">
        <f t="shared" ca="1" si="47"/>
        <v>0</v>
      </c>
      <c r="H116" s="18" t="str">
        <f t="shared" ca="1" si="41"/>
        <v/>
      </c>
      <c r="I116" s="18">
        <f t="shared" ca="1" si="35"/>
        <v>-0.15735337173073899</v>
      </c>
      <c r="J116" s="18" t="str">
        <f t="shared" ca="1" si="48"/>
        <v/>
      </c>
      <c r="K116" s="18">
        <f t="shared" ca="1" si="36"/>
        <v>-0.15735337173073899</v>
      </c>
      <c r="L116" s="18" t="str">
        <f t="shared" ca="1" si="37"/>
        <v/>
      </c>
      <c r="M116" s="22">
        <f t="shared" ca="1" si="42"/>
        <v>0</v>
      </c>
      <c r="N116" s="18" t="str">
        <f t="shared" ca="1" si="38"/>
        <v/>
      </c>
      <c r="O116" s="22">
        <f t="shared" ca="1" si="49"/>
        <v>0</v>
      </c>
      <c r="P116" s="22" t="e">
        <f t="shared" ca="1" si="50"/>
        <v>#N/A</v>
      </c>
      <c r="Q116" s="18" t="e">
        <f t="shared" ca="1" si="51"/>
        <v>#N/A</v>
      </c>
      <c r="R116" s="22">
        <f t="shared" ca="1" si="52"/>
        <v>96</v>
      </c>
      <c r="S116" s="18">
        <f t="shared" ca="1" si="53"/>
        <v>-0.15735337173073899</v>
      </c>
      <c r="T116" s="18">
        <f t="shared" ca="1" si="43"/>
        <v>0</v>
      </c>
      <c r="U116" s="18">
        <f t="shared" ca="1" si="39"/>
        <v>0</v>
      </c>
      <c r="V116" s="29">
        <f t="shared" si="44"/>
        <v>4.0106951871656899E-3</v>
      </c>
      <c r="W116" s="29">
        <f t="shared" si="44"/>
        <v>-6.4958828911252861E-3</v>
      </c>
      <c r="X116" s="18">
        <f t="shared" ca="1" si="54"/>
        <v>0.55674009012742842</v>
      </c>
      <c r="Y116" s="18">
        <f t="shared" ca="1" si="45"/>
        <v>105.75094533095832</v>
      </c>
      <c r="Z116" s="39">
        <f t="shared" ca="1" si="55"/>
        <v>5.2924977079567004E-3</v>
      </c>
      <c r="AA116" s="29">
        <f t="shared" ca="1" si="46"/>
        <v>5.9822146542811927E-2</v>
      </c>
      <c r="AB116" s="29">
        <f t="shared" ca="1" si="56"/>
        <v>5.9822146542811927E-2</v>
      </c>
      <c r="AC116" s="29">
        <f t="shared" ca="1" si="57"/>
        <v>0</v>
      </c>
      <c r="AD116" s="22">
        <f t="shared" ca="1" si="58"/>
        <v>0</v>
      </c>
      <c r="AE116" s="22"/>
      <c r="AF116" s="22"/>
      <c r="AG116" s="22"/>
      <c r="AH116" s="22"/>
      <c r="AI116" s="22"/>
      <c r="AJ116" s="22"/>
      <c r="AK116" s="119">
        <f t="shared" ca="1" si="59"/>
        <v>5.9999999999998728E-2</v>
      </c>
      <c r="AL116" s="119">
        <f t="shared" ca="1" si="60"/>
        <v>0.49674009012742965</v>
      </c>
      <c r="AQ116" s="94">
        <f t="shared" si="28"/>
        <v>0.74104304740445215</v>
      </c>
      <c r="AR116" s="94">
        <f t="shared" si="29"/>
        <v>0.54175925148058923</v>
      </c>
      <c r="AS116" s="94">
        <f t="shared" si="30"/>
        <v>0.13363705798555178</v>
      </c>
      <c r="AT116" s="94">
        <f t="shared" si="31"/>
        <v>6.1906362545018002E-2</v>
      </c>
      <c r="AU116" s="94">
        <f t="shared" si="32"/>
        <v>8.353949579831936E-2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25">
      <c r="A117" s="21">
        <v>42311</v>
      </c>
      <c r="B117" s="9">
        <v>14.94</v>
      </c>
      <c r="C117" s="9">
        <v>106.98</v>
      </c>
      <c r="D117" s="18">
        <f t="shared" ca="1" si="33"/>
        <v>-59.906837805398453</v>
      </c>
      <c r="E117" s="11">
        <f t="shared" si="40"/>
        <v>97</v>
      </c>
      <c r="F117" s="18">
        <f t="shared" ca="1" si="34"/>
        <v>0.42384074765883684</v>
      </c>
      <c r="G117" s="112">
        <f t="shared" ca="1" si="47"/>
        <v>0</v>
      </c>
      <c r="H117" s="18" t="str">
        <f t="shared" ca="1" si="41"/>
        <v/>
      </c>
      <c r="I117" s="18">
        <f t="shared" ca="1" si="35"/>
        <v>0.42384074765883684</v>
      </c>
      <c r="J117" s="18" t="str">
        <f t="shared" ca="1" si="48"/>
        <v/>
      </c>
      <c r="K117" s="18" t="str">
        <f t="shared" ca="1" si="36"/>
        <v/>
      </c>
      <c r="L117" s="18" t="str">
        <f t="shared" ca="1" si="37"/>
        <v/>
      </c>
      <c r="M117" s="22">
        <f t="shared" ca="1" si="42"/>
        <v>0</v>
      </c>
      <c r="N117" s="18" t="str">
        <f t="shared" ca="1" si="38"/>
        <v/>
      </c>
      <c r="O117" s="22">
        <f t="shared" ca="1" si="49"/>
        <v>0</v>
      </c>
      <c r="P117" s="22" t="e">
        <f t="shared" ca="1" si="50"/>
        <v>#N/A</v>
      </c>
      <c r="Q117" s="18" t="e">
        <f t="shared" ca="1" si="51"/>
        <v>#N/A</v>
      </c>
      <c r="R117" s="22" t="e">
        <f t="shared" ca="1" si="52"/>
        <v>#N/A</v>
      </c>
      <c r="S117" s="18" t="e">
        <f t="shared" ca="1" si="53"/>
        <v>#N/A</v>
      </c>
      <c r="T117" s="18">
        <f t="shared" ca="1" si="43"/>
        <v>0</v>
      </c>
      <c r="U117" s="18">
        <f t="shared" ca="1" si="39"/>
        <v>0</v>
      </c>
      <c r="V117" s="29">
        <f t="shared" si="44"/>
        <v>-5.3262316910785666E-3</v>
      </c>
      <c r="W117" s="29">
        <f t="shared" si="44"/>
        <v>-1.4826411271756141E-2</v>
      </c>
      <c r="X117" s="18">
        <f t="shared" ca="1" si="54"/>
        <v>0</v>
      </c>
      <c r="Y117" s="18">
        <f t="shared" ca="1" si="45"/>
        <v>105.75094533095832</v>
      </c>
      <c r="Z117" s="39">
        <f t="shared" ca="1" si="55"/>
        <v>0</v>
      </c>
      <c r="AA117" s="29">
        <f t="shared" ca="1" si="46"/>
        <v>5.9822146542811927E-2</v>
      </c>
      <c r="AB117" s="29">
        <f t="shared" ca="1" si="56"/>
        <v>5.9822146542811927E-2</v>
      </c>
      <c r="AC117" s="29">
        <f t="shared" ca="1" si="57"/>
        <v>0</v>
      </c>
      <c r="AD117" s="22">
        <f t="shared" ca="1" si="58"/>
        <v>0</v>
      </c>
      <c r="AE117" s="22"/>
      <c r="AF117" s="22"/>
      <c r="AG117" s="22"/>
      <c r="AH117" s="22"/>
      <c r="AI117" s="22"/>
      <c r="AJ117" s="22"/>
      <c r="AK117" s="119">
        <f t="shared" ca="1" si="59"/>
        <v>0</v>
      </c>
      <c r="AL117" s="119">
        <f t="shared" ca="1" si="60"/>
        <v>0</v>
      </c>
      <c r="AQ117" s="94">
        <f t="shared" si="28"/>
        <v>0.75306053017585062</v>
      </c>
      <c r="AR117" s="94">
        <f t="shared" si="29"/>
        <v>0.54035718243371034</v>
      </c>
      <c r="AS117" s="94">
        <f t="shared" si="30"/>
        <v>0.13362921329084412</v>
      </c>
      <c r="AT117" s="94">
        <f t="shared" si="31"/>
        <v>6.483697478991593E-2</v>
      </c>
      <c r="AU117" s="94">
        <f t="shared" si="32"/>
        <v>8.6097959183673523E-2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25">
      <c r="A118" s="21">
        <v>42312</v>
      </c>
      <c r="B118" s="9">
        <v>14.62</v>
      </c>
      <c r="C118" s="9">
        <v>105.97</v>
      </c>
      <c r="D118" s="18">
        <f t="shared" ca="1" si="33"/>
        <v>-59.520207536343925</v>
      </c>
      <c r="E118" s="11">
        <f t="shared" si="40"/>
        <v>98</v>
      </c>
      <c r="F118" s="18">
        <f t="shared" ca="1" si="34"/>
        <v>0.63858172311732786</v>
      </c>
      <c r="G118" s="112">
        <f t="shared" ca="1" si="47"/>
        <v>0</v>
      </c>
      <c r="H118" s="18" t="str">
        <f t="shared" ca="1" si="41"/>
        <v/>
      </c>
      <c r="I118" s="18">
        <f t="shared" ca="1" si="35"/>
        <v>0.63858172311732786</v>
      </c>
      <c r="J118" s="18" t="str">
        <f t="shared" ca="1" si="48"/>
        <v/>
      </c>
      <c r="K118" s="18" t="str">
        <f t="shared" ca="1" si="36"/>
        <v/>
      </c>
      <c r="L118" s="18" t="str">
        <f t="shared" ca="1" si="37"/>
        <v/>
      </c>
      <c r="M118" s="22">
        <f t="shared" ca="1" si="42"/>
        <v>0</v>
      </c>
      <c r="N118" s="18" t="str">
        <f t="shared" ca="1" si="38"/>
        <v/>
      </c>
      <c r="O118" s="22">
        <f t="shared" ca="1" si="49"/>
        <v>0</v>
      </c>
      <c r="P118" s="22" t="e">
        <f t="shared" ca="1" si="50"/>
        <v>#N/A</v>
      </c>
      <c r="Q118" s="18" t="e">
        <f t="shared" ca="1" si="51"/>
        <v>#N/A</v>
      </c>
      <c r="R118" s="22" t="e">
        <f t="shared" ca="1" si="52"/>
        <v>#N/A</v>
      </c>
      <c r="S118" s="18" t="e">
        <f t="shared" ca="1" si="53"/>
        <v>#N/A</v>
      </c>
      <c r="T118" s="18">
        <f t="shared" ca="1" si="43"/>
        <v>0</v>
      </c>
      <c r="U118" s="18">
        <f t="shared" ca="1" si="39"/>
        <v>0</v>
      </c>
      <c r="V118" s="29">
        <f t="shared" si="44"/>
        <v>-2.141900937081662E-2</v>
      </c>
      <c r="W118" s="29">
        <f t="shared" si="44"/>
        <v>-9.4410170125257525E-3</v>
      </c>
      <c r="X118" s="18">
        <f t="shared" ca="1" si="54"/>
        <v>0</v>
      </c>
      <c r="Y118" s="18">
        <f t="shared" ca="1" si="45"/>
        <v>105.75094533095832</v>
      </c>
      <c r="Z118" s="39">
        <f t="shared" ca="1" si="55"/>
        <v>0</v>
      </c>
      <c r="AA118" s="29">
        <f t="shared" ca="1" si="46"/>
        <v>5.9822146542811927E-2</v>
      </c>
      <c r="AB118" s="29">
        <f t="shared" ca="1" si="56"/>
        <v>5.9822146542811927E-2</v>
      </c>
      <c r="AC118" s="29">
        <f t="shared" ca="1" si="57"/>
        <v>0</v>
      </c>
      <c r="AD118" s="22">
        <f t="shared" ca="1" si="58"/>
        <v>0</v>
      </c>
      <c r="AE118" s="22"/>
      <c r="AF118" s="22"/>
      <c r="AG118" s="22"/>
      <c r="AH118" s="22"/>
      <c r="AI118" s="22"/>
      <c r="AJ118" s="22"/>
      <c r="AK118" s="119">
        <f t="shared" ca="1" si="59"/>
        <v>0</v>
      </c>
      <c r="AL118" s="119">
        <f t="shared" ca="1" si="60"/>
        <v>0</v>
      </c>
      <c r="AQ118" s="94">
        <f t="shared" si="28"/>
        <v>0.77148565326719631</v>
      </c>
      <c r="AR118" s="94">
        <f t="shared" si="29"/>
        <v>0.52982769753506909</v>
      </c>
      <c r="AS118" s="94">
        <f t="shared" si="30"/>
        <v>0.13386326483125366</v>
      </c>
      <c r="AT118" s="94">
        <f t="shared" si="31"/>
        <v>6.4529171668667479E-2</v>
      </c>
      <c r="AU118" s="94">
        <f t="shared" si="32"/>
        <v>8.3642737094838035E-2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25">
      <c r="A119" s="21">
        <v>42313</v>
      </c>
      <c r="B119" s="9">
        <v>14.08</v>
      </c>
      <c r="C119" s="9">
        <v>105.64</v>
      </c>
      <c r="D119" s="18">
        <f t="shared" ca="1" si="33"/>
        <v>-59.829328339524139</v>
      </c>
      <c r="E119" s="11">
        <f t="shared" si="40"/>
        <v>99</v>
      </c>
      <c r="F119" s="18">
        <f t="shared" ca="1" si="34"/>
        <v>0.46689081290545992</v>
      </c>
      <c r="G119" s="112">
        <f t="shared" ca="1" si="47"/>
        <v>0</v>
      </c>
      <c r="H119" s="18" t="str">
        <f t="shared" ca="1" si="41"/>
        <v/>
      </c>
      <c r="I119" s="18">
        <f t="shared" ca="1" si="35"/>
        <v>0.46689081290545992</v>
      </c>
      <c r="J119" s="18" t="str">
        <f t="shared" ca="1" si="48"/>
        <v/>
      </c>
      <c r="K119" s="18" t="str">
        <f t="shared" ca="1" si="36"/>
        <v/>
      </c>
      <c r="L119" s="18" t="str">
        <f t="shared" ca="1" si="37"/>
        <v/>
      </c>
      <c r="M119" s="22">
        <f t="shared" ca="1" si="42"/>
        <v>0</v>
      </c>
      <c r="N119" s="18" t="str">
        <f t="shared" ca="1" si="38"/>
        <v/>
      </c>
      <c r="O119" s="22">
        <f t="shared" ca="1" si="49"/>
        <v>0</v>
      </c>
      <c r="P119" s="22" t="e">
        <f t="shared" ca="1" si="50"/>
        <v>#N/A</v>
      </c>
      <c r="Q119" s="18" t="e">
        <f t="shared" ca="1" si="51"/>
        <v>#N/A</v>
      </c>
      <c r="R119" s="22" t="e">
        <f t="shared" ca="1" si="52"/>
        <v>#N/A</v>
      </c>
      <c r="S119" s="18" t="e">
        <f t="shared" ca="1" si="53"/>
        <v>#N/A</v>
      </c>
      <c r="T119" s="18">
        <f t="shared" ca="1" si="43"/>
        <v>0</v>
      </c>
      <c r="U119" s="18">
        <f t="shared" ca="1" si="39"/>
        <v>0</v>
      </c>
      <c r="V119" s="29">
        <f t="shared" si="44"/>
        <v>-3.6935704514363829E-2</v>
      </c>
      <c r="W119" s="29">
        <f t="shared" si="44"/>
        <v>-3.1140888930829319E-3</v>
      </c>
      <c r="X119" s="18">
        <f t="shared" ca="1" si="54"/>
        <v>0</v>
      </c>
      <c r="Y119" s="18">
        <f t="shared" ca="1" si="45"/>
        <v>105.75094533095832</v>
      </c>
      <c r="Z119" s="39">
        <f t="shared" ca="1" si="55"/>
        <v>0</v>
      </c>
      <c r="AA119" s="29">
        <f t="shared" ca="1" si="46"/>
        <v>5.9822146542811927E-2</v>
      </c>
      <c r="AB119" s="29">
        <f t="shared" ca="1" si="56"/>
        <v>5.9822146542811927E-2</v>
      </c>
      <c r="AC119" s="29">
        <f t="shared" ca="1" si="57"/>
        <v>0</v>
      </c>
      <c r="AD119" s="22">
        <f t="shared" ca="1" si="58"/>
        <v>0</v>
      </c>
      <c r="AE119" s="22"/>
      <c r="AF119" s="22"/>
      <c r="AG119" s="22"/>
      <c r="AH119" s="22"/>
      <c r="AI119" s="22"/>
      <c r="AJ119" s="22"/>
      <c r="AK119" s="119">
        <f t="shared" ca="1" si="59"/>
        <v>0</v>
      </c>
      <c r="AL119" s="119">
        <f t="shared" ca="1" si="60"/>
        <v>0</v>
      </c>
      <c r="AQ119" s="94">
        <f t="shared" si="28"/>
        <v>0.82146002141314001</v>
      </c>
      <c r="AR119" s="94">
        <f t="shared" si="29"/>
        <v>0.50385091841143326</v>
      </c>
      <c r="AS119" s="94">
        <f t="shared" si="30"/>
        <v>0.13411311099233897</v>
      </c>
      <c r="AT119" s="94">
        <f t="shared" si="31"/>
        <v>6.2264105642256887E-2</v>
      </c>
      <c r="AU119" s="94">
        <f t="shared" si="32"/>
        <v>7.5796878751500638E-2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25">
      <c r="A120" s="21">
        <v>42314</v>
      </c>
      <c r="B120" s="9">
        <v>13.46</v>
      </c>
      <c r="C120" s="9">
        <v>104.1</v>
      </c>
      <c r="D120" s="18">
        <f t="shared" ca="1" si="33"/>
        <v>-59.37189208769842</v>
      </c>
      <c r="E120" s="11">
        <f t="shared" si="40"/>
        <v>100</v>
      </c>
      <c r="F120" s="18">
        <f t="shared" ca="1" si="34"/>
        <v>0.72095862598006666</v>
      </c>
      <c r="G120" s="112">
        <f t="shared" ca="1" si="47"/>
        <v>0</v>
      </c>
      <c r="H120" s="18" t="str">
        <f t="shared" ca="1" si="41"/>
        <v/>
      </c>
      <c r="I120" s="18">
        <f t="shared" ca="1" si="35"/>
        <v>0.72095862598006666</v>
      </c>
      <c r="J120" s="18" t="str">
        <f t="shared" ca="1" si="48"/>
        <v/>
      </c>
      <c r="K120" s="18" t="str">
        <f t="shared" ca="1" si="36"/>
        <v/>
      </c>
      <c r="L120" s="18" t="str">
        <f t="shared" ca="1" si="37"/>
        <v/>
      </c>
      <c r="M120" s="22">
        <f t="shared" ca="1" si="42"/>
        <v>0</v>
      </c>
      <c r="N120" s="18" t="str">
        <f t="shared" ca="1" si="38"/>
        <v/>
      </c>
      <c r="O120" s="22">
        <f t="shared" ca="1" si="49"/>
        <v>0</v>
      </c>
      <c r="P120" s="22" t="e">
        <f t="shared" ca="1" si="50"/>
        <v>#N/A</v>
      </c>
      <c r="Q120" s="18" t="e">
        <f t="shared" ca="1" si="51"/>
        <v>#N/A</v>
      </c>
      <c r="R120" s="22" t="e">
        <f t="shared" ca="1" si="52"/>
        <v>#N/A</v>
      </c>
      <c r="S120" s="18" t="e">
        <f t="shared" ca="1" si="53"/>
        <v>#N/A</v>
      </c>
      <c r="T120" s="18">
        <f t="shared" ca="1" si="43"/>
        <v>0</v>
      </c>
      <c r="U120" s="18">
        <f t="shared" ca="1" si="39"/>
        <v>0</v>
      </c>
      <c r="V120" s="29">
        <f t="shared" si="44"/>
        <v>-4.4034090909090856E-2</v>
      </c>
      <c r="W120" s="29">
        <f t="shared" si="44"/>
        <v>-1.4577811435062536E-2</v>
      </c>
      <c r="X120" s="18">
        <f t="shared" ca="1" si="54"/>
        <v>0</v>
      </c>
      <c r="Y120" s="18">
        <f t="shared" ca="1" si="45"/>
        <v>105.75094533095832</v>
      </c>
      <c r="Z120" s="39">
        <f t="shared" ca="1" si="55"/>
        <v>0</v>
      </c>
      <c r="AA120" s="29">
        <f t="shared" ca="1" si="46"/>
        <v>5.9822146542811927E-2</v>
      </c>
      <c r="AB120" s="29">
        <f t="shared" ca="1" si="56"/>
        <v>5.9822146542811927E-2</v>
      </c>
      <c r="AC120" s="29">
        <f t="shared" ca="1" si="57"/>
        <v>0</v>
      </c>
      <c r="AD120" s="22">
        <f t="shared" ca="1" si="58"/>
        <v>0</v>
      </c>
      <c r="AE120" s="22"/>
      <c r="AF120" s="22"/>
      <c r="AG120" s="22"/>
      <c r="AH120" s="22"/>
      <c r="AI120" s="22"/>
      <c r="AJ120" s="22"/>
      <c r="AK120" s="119">
        <f t="shared" ca="1" si="59"/>
        <v>0</v>
      </c>
      <c r="AL120" s="119">
        <f t="shared" ca="1" si="60"/>
        <v>0</v>
      </c>
      <c r="AQ120" s="94">
        <f t="shared" si="28"/>
        <v>0.89444820582261264</v>
      </c>
      <c r="AR120" s="94">
        <f t="shared" si="29"/>
        <v>0.47934531086825305</v>
      </c>
      <c r="AS120" s="94">
        <f t="shared" si="30"/>
        <v>0.1343506115794722</v>
      </c>
      <c r="AT120" s="94">
        <f t="shared" si="31"/>
        <v>5.7094357743097235E-2</v>
      </c>
      <c r="AU120" s="94">
        <f t="shared" si="32"/>
        <v>6.3831932773109293E-2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25">
      <c r="A121" s="21">
        <v>42317</v>
      </c>
      <c r="B121" s="9">
        <v>13.83</v>
      </c>
      <c r="C121" s="9">
        <v>104.4</v>
      </c>
      <c r="D121" s="18">
        <f t="shared" ca="1" si="33"/>
        <v>-59.211782266625519</v>
      </c>
      <c r="E121" s="11">
        <f t="shared" si="40"/>
        <v>101</v>
      </c>
      <c r="F121" s="18">
        <f t="shared" ca="1" si="34"/>
        <v>0.80988632230802826</v>
      </c>
      <c r="G121" s="112">
        <f t="shared" ca="1" si="47"/>
        <v>0</v>
      </c>
      <c r="H121" s="18" t="str">
        <f t="shared" ca="1" si="41"/>
        <v/>
      </c>
      <c r="I121" s="18">
        <f t="shared" ca="1" si="35"/>
        <v>0.80988632230802826</v>
      </c>
      <c r="J121" s="18" t="str">
        <f t="shared" ca="1" si="48"/>
        <v/>
      </c>
      <c r="K121" s="18" t="str">
        <f t="shared" ca="1" si="36"/>
        <v/>
      </c>
      <c r="L121" s="18" t="str">
        <f t="shared" ca="1" si="37"/>
        <v/>
      </c>
      <c r="M121" s="22">
        <f t="shared" ca="1" si="42"/>
        <v>0</v>
      </c>
      <c r="N121" s="18" t="str">
        <f t="shared" ca="1" si="38"/>
        <v/>
      </c>
      <c r="O121" s="22">
        <f t="shared" ca="1" si="49"/>
        <v>0</v>
      </c>
      <c r="P121" s="22" t="e">
        <f t="shared" ca="1" si="50"/>
        <v>#N/A</v>
      </c>
      <c r="Q121" s="18" t="e">
        <f t="shared" ca="1" si="51"/>
        <v>#N/A</v>
      </c>
      <c r="R121" s="22" t="e">
        <f t="shared" ca="1" si="52"/>
        <v>#N/A</v>
      </c>
      <c r="S121" s="18" t="e">
        <f t="shared" ca="1" si="53"/>
        <v>#N/A</v>
      </c>
      <c r="T121" s="18">
        <f t="shared" ca="1" si="43"/>
        <v>0</v>
      </c>
      <c r="U121" s="18">
        <f t="shared" ca="1" si="39"/>
        <v>0</v>
      </c>
      <c r="V121" s="29">
        <f t="shared" si="44"/>
        <v>2.748885586924214E-2</v>
      </c>
      <c r="W121" s="29">
        <f t="shared" si="44"/>
        <v>2.8818443804035677E-3</v>
      </c>
      <c r="X121" s="18">
        <f t="shared" ca="1" si="54"/>
        <v>0</v>
      </c>
      <c r="Y121" s="18">
        <f t="shared" ca="1" si="45"/>
        <v>105.75094533095832</v>
      </c>
      <c r="Z121" s="39">
        <f t="shared" ca="1" si="55"/>
        <v>0</v>
      </c>
      <c r="AA121" s="29">
        <f t="shared" ca="1" si="46"/>
        <v>5.9822146542811927E-2</v>
      </c>
      <c r="AB121" s="29">
        <f t="shared" ca="1" si="56"/>
        <v>5.9822146542811927E-2</v>
      </c>
      <c r="AC121" s="29">
        <f t="shared" ca="1" si="57"/>
        <v>0</v>
      </c>
      <c r="AD121" s="22">
        <f t="shared" ca="1" si="58"/>
        <v>0</v>
      </c>
      <c r="AE121" s="22"/>
      <c r="AF121" s="22"/>
      <c r="AG121" s="22"/>
      <c r="AH121" s="22"/>
      <c r="AI121" s="22"/>
      <c r="AJ121" s="22"/>
      <c r="AK121" s="119">
        <f t="shared" ca="1" si="59"/>
        <v>0</v>
      </c>
      <c r="AL121" s="119">
        <f t="shared" ca="1" si="60"/>
        <v>0</v>
      </c>
      <c r="AQ121" s="94">
        <f t="shared" si="28"/>
        <v>1.0744522084622286</v>
      </c>
      <c r="AR121" s="94">
        <f t="shared" si="29"/>
        <v>0.45388671427426419</v>
      </c>
      <c r="AS121" s="94">
        <f t="shared" si="30"/>
        <v>0.13438237784532733</v>
      </c>
      <c r="AT121" s="94">
        <f t="shared" si="31"/>
        <v>5.2202641056422548E-2</v>
      </c>
      <c r="AU121" s="94">
        <f t="shared" si="32"/>
        <v>4.8585354141656725E-2</v>
      </c>
      <c r="AV121" s="49"/>
      <c r="AW121" s="94">
        <f t="shared" ref="AW121:AW184" si="61">LINEST($B21:$B120,$C21:$C120,TRUE)</f>
        <v>0.48626936158230105</v>
      </c>
      <c r="AX121" s="50"/>
      <c r="AY121" s="51"/>
      <c r="AZ121" s="49"/>
      <c r="BA121" s="49"/>
      <c r="BB121" s="49"/>
      <c r="BC121" s="52"/>
      <c r="BD121" s="48"/>
    </row>
    <row r="122" spans="1:56" x14ac:dyDescent="0.25">
      <c r="A122" s="21">
        <v>42318</v>
      </c>
      <c r="B122" s="9">
        <v>13.47</v>
      </c>
      <c r="C122" s="9">
        <v>104.18</v>
      </c>
      <c r="D122" s="18">
        <f t="shared" ca="1" si="33"/>
        <v>-59.417862802078986</v>
      </c>
      <c r="E122" s="11">
        <f t="shared" si="40"/>
        <v>102</v>
      </c>
      <c r="F122" s="18">
        <f t="shared" ca="1" si="34"/>
        <v>0.69542571550012156</v>
      </c>
      <c r="G122" s="112">
        <f t="shared" ca="1" si="47"/>
        <v>0</v>
      </c>
      <c r="H122" s="18" t="str">
        <f t="shared" ca="1" si="41"/>
        <v/>
      </c>
      <c r="I122" s="18">
        <f t="shared" ca="1" si="35"/>
        <v>0.69542571550012156</v>
      </c>
      <c r="J122" s="18" t="str">
        <f t="shared" ca="1" si="48"/>
        <v/>
      </c>
      <c r="K122" s="18" t="str">
        <f t="shared" ca="1" si="36"/>
        <v/>
      </c>
      <c r="L122" s="18" t="str">
        <f t="shared" ca="1" si="37"/>
        <v/>
      </c>
      <c r="M122" s="22">
        <f t="shared" ca="1" si="42"/>
        <v>0</v>
      </c>
      <c r="N122" s="18" t="str">
        <f t="shared" ca="1" si="38"/>
        <v/>
      </c>
      <c r="O122" s="22">
        <f t="shared" ca="1" si="49"/>
        <v>0</v>
      </c>
      <c r="P122" s="22" t="e">
        <f t="shared" ca="1" si="50"/>
        <v>#N/A</v>
      </c>
      <c r="Q122" s="18" t="e">
        <f t="shared" ca="1" si="51"/>
        <v>#N/A</v>
      </c>
      <c r="R122" s="22" t="e">
        <f t="shared" ca="1" si="52"/>
        <v>#N/A</v>
      </c>
      <c r="S122" s="18" t="e">
        <f t="shared" ca="1" si="53"/>
        <v>#N/A</v>
      </c>
      <c r="T122" s="18">
        <f t="shared" ca="1" si="43"/>
        <v>0</v>
      </c>
      <c r="U122" s="18">
        <f t="shared" ca="1" si="39"/>
        <v>0</v>
      </c>
      <c r="V122" s="29">
        <f t="shared" si="44"/>
        <v>-2.6030368763557441E-2</v>
      </c>
      <c r="W122" s="29">
        <f t="shared" si="44"/>
        <v>-2.107279693486579E-3</v>
      </c>
      <c r="X122" s="18">
        <f t="shared" ca="1" si="54"/>
        <v>0</v>
      </c>
      <c r="Y122" s="18">
        <f t="shared" ca="1" si="45"/>
        <v>105.75094533095832</v>
      </c>
      <c r="Z122" s="39">
        <f t="shared" ca="1" si="55"/>
        <v>0</v>
      </c>
      <c r="AA122" s="29">
        <f t="shared" ca="1" si="46"/>
        <v>5.9822146542811927E-2</v>
      </c>
      <c r="AB122" s="29">
        <f t="shared" ca="1" si="56"/>
        <v>5.9822146542811927E-2</v>
      </c>
      <c r="AC122" s="29">
        <f t="shared" ca="1" si="57"/>
        <v>0</v>
      </c>
      <c r="AD122" s="22">
        <f t="shared" ca="1" si="58"/>
        <v>0</v>
      </c>
      <c r="AE122" s="22"/>
      <c r="AF122" s="22"/>
      <c r="AG122" s="22"/>
      <c r="AH122" s="22"/>
      <c r="AI122" s="22"/>
      <c r="AJ122" s="22"/>
      <c r="AK122" s="119">
        <f t="shared" ca="1" si="59"/>
        <v>0</v>
      </c>
      <c r="AL122" s="119">
        <f t="shared" ca="1" si="60"/>
        <v>0</v>
      </c>
      <c r="AQ122" s="94">
        <f t="shared" si="28"/>
        <v>1.3418918389468575</v>
      </c>
      <c r="AR122" s="94">
        <f t="shared" si="29"/>
        <v>0.43153204912358006</v>
      </c>
      <c r="AS122" s="94">
        <f t="shared" si="30"/>
        <v>0.13441270878733938</v>
      </c>
      <c r="AT122" s="94">
        <f t="shared" si="31"/>
        <v>4.9339735894357743E-2</v>
      </c>
      <c r="AU122" s="94">
        <f t="shared" si="32"/>
        <v>3.6768787515006063E-2</v>
      </c>
      <c r="AV122" s="49"/>
      <c r="AW122" s="94">
        <f t="shared" si="61"/>
        <v>0.47354551603631578</v>
      </c>
      <c r="AX122" s="50"/>
      <c r="AY122" s="51"/>
      <c r="AZ122" s="49"/>
      <c r="BA122" s="49"/>
      <c r="BB122" s="49"/>
      <c r="BC122" s="52"/>
      <c r="BD122" s="48"/>
    </row>
    <row r="123" spans="1:56" x14ac:dyDescent="0.25">
      <c r="A123" s="21">
        <v>42319</v>
      </c>
      <c r="B123" s="9">
        <v>13.65</v>
      </c>
      <c r="C123" s="9">
        <v>103.83</v>
      </c>
      <c r="D123" s="18">
        <f t="shared" ca="1" si="33"/>
        <v>-58.992990926664056</v>
      </c>
      <c r="E123" s="11">
        <f t="shared" si="40"/>
        <v>103</v>
      </c>
      <c r="F123" s="18">
        <f t="shared" ca="1" si="34"/>
        <v>0.93140672442266081</v>
      </c>
      <c r="G123" s="112">
        <f t="shared" ca="1" si="47"/>
        <v>0</v>
      </c>
      <c r="H123" s="18" t="str">
        <f t="shared" ca="1" si="41"/>
        <v/>
      </c>
      <c r="I123" s="18">
        <f t="shared" ca="1" si="35"/>
        <v>0.93140672442266081</v>
      </c>
      <c r="J123" s="18" t="str">
        <f t="shared" ca="1" si="48"/>
        <v/>
      </c>
      <c r="K123" s="18" t="str">
        <f t="shared" ca="1" si="36"/>
        <v/>
      </c>
      <c r="L123" s="18" t="str">
        <f t="shared" ca="1" si="37"/>
        <v/>
      </c>
      <c r="M123" s="22">
        <f t="shared" ca="1" si="42"/>
        <v>0</v>
      </c>
      <c r="N123" s="18" t="str">
        <f t="shared" ca="1" si="38"/>
        <v/>
      </c>
      <c r="O123" s="22">
        <f t="shared" ca="1" si="49"/>
        <v>0</v>
      </c>
      <c r="P123" s="22" t="e">
        <f t="shared" ca="1" si="50"/>
        <v>#N/A</v>
      </c>
      <c r="Q123" s="18" t="e">
        <f t="shared" ca="1" si="51"/>
        <v>#N/A</v>
      </c>
      <c r="R123" s="22" t="e">
        <f t="shared" ca="1" si="52"/>
        <v>#N/A</v>
      </c>
      <c r="S123" s="18" t="e">
        <f t="shared" ca="1" si="53"/>
        <v>#N/A</v>
      </c>
      <c r="T123" s="18">
        <f t="shared" ca="1" si="43"/>
        <v>0</v>
      </c>
      <c r="U123" s="18">
        <f t="shared" ca="1" si="39"/>
        <v>0</v>
      </c>
      <c r="V123" s="29">
        <f t="shared" si="44"/>
        <v>1.3363028953229376E-2</v>
      </c>
      <c r="W123" s="29">
        <f t="shared" si="44"/>
        <v>-3.3595699750432759E-3</v>
      </c>
      <c r="X123" s="18">
        <f t="shared" ca="1" si="54"/>
        <v>0</v>
      </c>
      <c r="Y123" s="18">
        <f t="shared" ca="1" si="45"/>
        <v>105.75094533095832</v>
      </c>
      <c r="Z123" s="39">
        <f t="shared" ca="1" si="55"/>
        <v>0</v>
      </c>
      <c r="AA123" s="29">
        <f t="shared" ca="1" si="46"/>
        <v>5.9822146542811927E-2</v>
      </c>
      <c r="AB123" s="29">
        <f t="shared" ca="1" si="56"/>
        <v>5.9822146542811927E-2</v>
      </c>
      <c r="AC123" s="29">
        <f t="shared" ca="1" si="57"/>
        <v>0</v>
      </c>
      <c r="AD123" s="22">
        <f t="shared" ca="1" si="58"/>
        <v>0</v>
      </c>
      <c r="AE123" s="22"/>
      <c r="AF123" s="22"/>
      <c r="AG123" s="22"/>
      <c r="AH123" s="22"/>
      <c r="AI123" s="22"/>
      <c r="AJ123" s="22"/>
      <c r="AK123" s="119">
        <f t="shared" ca="1" si="59"/>
        <v>0</v>
      </c>
      <c r="AL123" s="119">
        <f t="shared" ca="1" si="60"/>
        <v>0</v>
      </c>
      <c r="AQ123" s="94">
        <f t="shared" si="28"/>
        <v>1.80289168592547</v>
      </c>
      <c r="AR123" s="94">
        <f t="shared" si="29"/>
        <v>0.41687117686110259</v>
      </c>
      <c r="AS123" s="94">
        <f t="shared" si="30"/>
        <v>0.13441388449125199</v>
      </c>
      <c r="AT123" s="94">
        <f t="shared" si="31"/>
        <v>4.532725090036014E-2</v>
      </c>
      <c r="AU123" s="94">
        <f t="shared" si="32"/>
        <v>2.5141416566626693E-2</v>
      </c>
      <c r="AV123" s="49"/>
      <c r="AW123" s="94">
        <f t="shared" si="61"/>
        <v>0.46468356625907742</v>
      </c>
      <c r="AX123" s="50"/>
      <c r="AY123" s="51"/>
      <c r="AZ123" s="49"/>
      <c r="BA123" s="49"/>
      <c r="BB123" s="49"/>
      <c r="BC123" s="52"/>
      <c r="BD123" s="48"/>
    </row>
    <row r="124" spans="1:56" x14ac:dyDescent="0.25">
      <c r="A124" s="21">
        <v>42320</v>
      </c>
      <c r="B124" s="9">
        <v>13.47</v>
      </c>
      <c r="C124" s="9">
        <v>103.85</v>
      </c>
      <c r="D124" s="18">
        <f t="shared" ca="1" si="33"/>
        <v>-59.186983605259186</v>
      </c>
      <c r="E124" s="11">
        <f t="shared" si="40"/>
        <v>104</v>
      </c>
      <c r="F124" s="18">
        <f t="shared" ca="1" si="34"/>
        <v>0.82365991728519761</v>
      </c>
      <c r="G124" s="112">
        <f t="shared" ca="1" si="47"/>
        <v>0</v>
      </c>
      <c r="H124" s="18" t="str">
        <f t="shared" ca="1" si="41"/>
        <v/>
      </c>
      <c r="I124" s="18">
        <f t="shared" ca="1" si="35"/>
        <v>0.82365991728519761</v>
      </c>
      <c r="J124" s="18" t="str">
        <f t="shared" ca="1" si="48"/>
        <v/>
      </c>
      <c r="K124" s="18" t="str">
        <f t="shared" ca="1" si="36"/>
        <v/>
      </c>
      <c r="L124" s="18" t="str">
        <f t="shared" ca="1" si="37"/>
        <v/>
      </c>
      <c r="M124" s="22">
        <f t="shared" ca="1" si="42"/>
        <v>0</v>
      </c>
      <c r="N124" s="18" t="str">
        <f t="shared" ca="1" si="38"/>
        <v/>
      </c>
      <c r="O124" s="22">
        <f t="shared" ca="1" si="49"/>
        <v>0</v>
      </c>
      <c r="P124" s="22" t="e">
        <f t="shared" ca="1" si="50"/>
        <v>#N/A</v>
      </c>
      <c r="Q124" s="18" t="e">
        <f t="shared" ca="1" si="51"/>
        <v>#N/A</v>
      </c>
      <c r="R124" s="22" t="e">
        <f t="shared" ca="1" si="52"/>
        <v>#N/A</v>
      </c>
      <c r="S124" s="18" t="e">
        <f t="shared" ca="1" si="53"/>
        <v>#N/A</v>
      </c>
      <c r="T124" s="18">
        <f t="shared" ca="1" si="43"/>
        <v>0</v>
      </c>
      <c r="U124" s="18">
        <f t="shared" ca="1" si="39"/>
        <v>0</v>
      </c>
      <c r="V124" s="29">
        <f t="shared" si="44"/>
        <v>-1.3186813186813166E-2</v>
      </c>
      <c r="W124" s="29">
        <f t="shared" si="44"/>
        <v>1.9262255610128114E-4</v>
      </c>
      <c r="X124" s="18">
        <f t="shared" ca="1" si="54"/>
        <v>0</v>
      </c>
      <c r="Y124" s="18">
        <f t="shared" ca="1" si="45"/>
        <v>105.75094533095832</v>
      </c>
      <c r="Z124" s="39">
        <f t="shared" ca="1" si="55"/>
        <v>0</v>
      </c>
      <c r="AA124" s="29">
        <f t="shared" ca="1" si="46"/>
        <v>5.9822146542811927E-2</v>
      </c>
      <c r="AB124" s="29">
        <f t="shared" ca="1" si="56"/>
        <v>5.9822146542811927E-2</v>
      </c>
      <c r="AC124" s="29">
        <f t="shared" ca="1" si="57"/>
        <v>0</v>
      </c>
      <c r="AD124" s="22">
        <f t="shared" ca="1" si="58"/>
        <v>0</v>
      </c>
      <c r="AE124" s="22"/>
      <c r="AF124" s="22"/>
      <c r="AG124" s="22"/>
      <c r="AH124" s="22"/>
      <c r="AI124" s="22"/>
      <c r="AJ124" s="22"/>
      <c r="AK124" s="119">
        <f t="shared" ca="1" si="59"/>
        <v>0</v>
      </c>
      <c r="AL124" s="119">
        <f t="shared" ca="1" si="60"/>
        <v>0</v>
      </c>
      <c r="AQ124" s="94">
        <f t="shared" si="28"/>
        <v>2.8949272888645989</v>
      </c>
      <c r="AR124" s="94">
        <f t="shared" si="29"/>
        <v>0.4006383609613226</v>
      </c>
      <c r="AS124" s="94">
        <f t="shared" si="30"/>
        <v>0.13454615281927293</v>
      </c>
      <c r="AT124" s="94">
        <f t="shared" si="31"/>
        <v>4.0722208883553414E-2</v>
      </c>
      <c r="AU124" s="94">
        <f t="shared" si="32"/>
        <v>1.4066746698679541E-2</v>
      </c>
      <c r="AV124" s="49"/>
      <c r="AW124" s="94">
        <f t="shared" si="61"/>
        <v>0.45189598247350188</v>
      </c>
      <c r="AX124" s="50"/>
      <c r="AY124" s="51"/>
      <c r="AZ124" s="49"/>
      <c r="BA124" s="49"/>
      <c r="BB124" s="49"/>
      <c r="BC124" s="52"/>
      <c r="BD124" s="48"/>
    </row>
    <row r="125" spans="1:56" x14ac:dyDescent="0.25">
      <c r="A125" s="21">
        <v>42321</v>
      </c>
      <c r="B125" s="9">
        <v>13.619</v>
      </c>
      <c r="C125" s="9">
        <v>103.56</v>
      </c>
      <c r="D125" s="18">
        <f t="shared" ca="1" si="33"/>
        <v>-58.835089765629675</v>
      </c>
      <c r="E125" s="11">
        <f t="shared" si="40"/>
        <v>105</v>
      </c>
      <c r="F125" s="18">
        <f t="shared" ca="1" si="34"/>
        <v>1.0191076936961481</v>
      </c>
      <c r="G125" s="112">
        <f t="shared" ca="1" si="47"/>
        <v>-1</v>
      </c>
      <c r="H125" s="18" t="str">
        <f t="shared" ca="1" si="41"/>
        <v/>
      </c>
      <c r="I125" s="18">
        <f t="shared" ca="1" si="35"/>
        <v>1.0191076936961481</v>
      </c>
      <c r="J125" s="18">
        <f t="shared" ca="1" si="48"/>
        <v>1.0191076936961481</v>
      </c>
      <c r="K125" s="18" t="str">
        <f t="shared" ca="1" si="36"/>
        <v/>
      </c>
      <c r="L125" s="18" t="str">
        <f t="shared" ca="1" si="37"/>
        <v/>
      </c>
      <c r="M125" s="22">
        <f t="shared" ca="1" si="42"/>
        <v>0</v>
      </c>
      <c r="N125" s="18" t="str">
        <f t="shared" ca="1" si="38"/>
        <v/>
      </c>
      <c r="O125" s="22">
        <f t="shared" ca="1" si="49"/>
        <v>0</v>
      </c>
      <c r="P125" s="22" t="e">
        <f t="shared" ca="1" si="50"/>
        <v>#N/A</v>
      </c>
      <c r="Q125" s="18" t="e">
        <f t="shared" ca="1" si="51"/>
        <v>#N/A</v>
      </c>
      <c r="R125" s="22">
        <f t="shared" ca="1" si="52"/>
        <v>105</v>
      </c>
      <c r="S125" s="18">
        <f t="shared" ca="1" si="53"/>
        <v>1.0191076936961481</v>
      </c>
      <c r="T125" s="18">
        <f t="shared" ca="1" si="43"/>
        <v>-1</v>
      </c>
      <c r="U125" s="18">
        <f t="shared" ca="1" si="39"/>
        <v>0.69963392975694938</v>
      </c>
      <c r="V125" s="29">
        <f t="shared" si="44"/>
        <v>1.1061618411284271E-2</v>
      </c>
      <c r="W125" s="29">
        <f t="shared" si="44"/>
        <v>-2.7924891670678101E-3</v>
      </c>
      <c r="X125" s="18">
        <f t="shared" ca="1" si="54"/>
        <v>0</v>
      </c>
      <c r="Y125" s="18">
        <f t="shared" ca="1" si="45"/>
        <v>105.75094533095832</v>
      </c>
      <c r="Z125" s="39">
        <f t="shared" ca="1" si="55"/>
        <v>0</v>
      </c>
      <c r="AA125" s="29">
        <f t="shared" ca="1" si="46"/>
        <v>5.9822146542811927E-2</v>
      </c>
      <c r="AB125" s="29">
        <f t="shared" ca="1" si="56"/>
        <v>5.9822146542811927E-2</v>
      </c>
      <c r="AC125" s="29">
        <f t="shared" ca="1" si="57"/>
        <v>0</v>
      </c>
      <c r="AD125" s="22">
        <f t="shared" ca="1" si="58"/>
        <v>0</v>
      </c>
      <c r="AE125" s="22"/>
      <c r="AF125" s="22"/>
      <c r="AG125" s="22"/>
      <c r="AH125" s="22"/>
      <c r="AI125" s="22"/>
      <c r="AJ125" s="22"/>
      <c r="AK125" s="119">
        <f t="shared" ca="1" si="59"/>
        <v>0</v>
      </c>
      <c r="AL125" s="119">
        <f t="shared" ca="1" si="60"/>
        <v>0</v>
      </c>
      <c r="AQ125" s="94">
        <f t="shared" si="28"/>
        <v>16.677615298087254</v>
      </c>
      <c r="AR125" s="94">
        <f t="shared" si="29"/>
        <v>0.38883634663906297</v>
      </c>
      <c r="AS125" s="94">
        <f t="shared" si="30"/>
        <v>0.1346387847521463</v>
      </c>
      <c r="AT125" s="94">
        <f t="shared" si="31"/>
        <v>3.559759903961586E-2</v>
      </c>
      <c r="AU125" s="94">
        <f t="shared" si="32"/>
        <v>2.1344537815126681E-3</v>
      </c>
      <c r="AV125" s="49"/>
      <c r="AW125" s="94">
        <f t="shared" si="61"/>
        <v>0.43905601128680549</v>
      </c>
      <c r="AX125" s="50"/>
      <c r="AY125" s="51"/>
      <c r="AZ125" s="49"/>
      <c r="BA125" s="49"/>
      <c r="BB125" s="49"/>
      <c r="BC125" s="52"/>
      <c r="BD125" s="48"/>
    </row>
    <row r="126" spans="1:56" x14ac:dyDescent="0.25">
      <c r="A126" s="21">
        <v>42324</v>
      </c>
      <c r="B126" s="9">
        <v>13.74</v>
      </c>
      <c r="C126" s="9">
        <v>103.71</v>
      </c>
      <c r="D126" s="18">
        <f t="shared" ca="1" si="33"/>
        <v>-58.819034855093214</v>
      </c>
      <c r="E126" s="11">
        <f t="shared" si="40"/>
        <v>106</v>
      </c>
      <c r="F126" s="18">
        <f t="shared" ca="1" si="34"/>
        <v>1.0280248619197572</v>
      </c>
      <c r="G126" s="112">
        <f t="shared" ca="1" si="47"/>
        <v>-1</v>
      </c>
      <c r="H126" s="18" t="str">
        <f t="shared" ca="1" si="41"/>
        <v/>
      </c>
      <c r="I126" s="18">
        <f t="shared" ca="1" si="35"/>
        <v>1.0280248619197572</v>
      </c>
      <c r="J126" s="18">
        <f t="shared" ca="1" si="48"/>
        <v>1.0280248619197572</v>
      </c>
      <c r="K126" s="18" t="str">
        <f t="shared" ca="1" si="36"/>
        <v/>
      </c>
      <c r="L126" s="18" t="str">
        <f t="shared" ca="1" si="37"/>
        <v/>
      </c>
      <c r="M126" s="22">
        <f t="shared" ca="1" si="42"/>
        <v>0</v>
      </c>
      <c r="N126" s="18" t="str">
        <f t="shared" ca="1" si="38"/>
        <v/>
      </c>
      <c r="O126" s="22">
        <f t="shared" ca="1" si="49"/>
        <v>0</v>
      </c>
      <c r="P126" s="22" t="e">
        <f t="shared" ca="1" si="50"/>
        <v>#N/A</v>
      </c>
      <c r="Q126" s="18" t="e">
        <f t="shared" ca="1" si="51"/>
        <v>#N/A</v>
      </c>
      <c r="R126" s="22" t="e">
        <f t="shared" ca="1" si="52"/>
        <v>#N/A</v>
      </c>
      <c r="S126" s="18" t="e">
        <f t="shared" ca="1" si="53"/>
        <v>#N/A</v>
      </c>
      <c r="T126" s="18">
        <f t="shared" ca="1" si="43"/>
        <v>-1</v>
      </c>
      <c r="U126" s="18">
        <f t="shared" ca="1" si="39"/>
        <v>0.69963392975694938</v>
      </c>
      <c r="V126" s="29">
        <f t="shared" si="44"/>
        <v>8.8846464498127942E-3</v>
      </c>
      <c r="W126" s="29">
        <f t="shared" si="44"/>
        <v>1.4484356894553059E-3</v>
      </c>
      <c r="X126" s="18">
        <f t="shared" ca="1" si="54"/>
        <v>-1.6054910536464004E-2</v>
      </c>
      <c r="Y126" s="18">
        <f t="shared" ca="1" si="45"/>
        <v>105.73489042042185</v>
      </c>
      <c r="Z126" s="39">
        <f t="shared" ca="1" si="55"/>
        <v>-1.5181812783060522E-4</v>
      </c>
      <c r="AA126" s="29">
        <f t="shared" ca="1" si="46"/>
        <v>5.9661246328690298E-2</v>
      </c>
      <c r="AB126" s="29">
        <f t="shared" ca="1" si="56"/>
        <v>5.9822146542811927E-2</v>
      </c>
      <c r="AC126" s="29">
        <f t="shared" ca="1" si="57"/>
        <v>-1.5181812783071624E-4</v>
      </c>
      <c r="AD126" s="22">
        <f t="shared" ca="1" si="58"/>
        <v>1</v>
      </c>
      <c r="AE126" s="22"/>
      <c r="AF126" s="22"/>
      <c r="AG126" s="22"/>
      <c r="AH126" s="22"/>
      <c r="AI126" s="22"/>
      <c r="AJ126" s="22"/>
      <c r="AK126" s="119">
        <f t="shared" ca="1" si="59"/>
        <v>-0.12100000000000044</v>
      </c>
      <c r="AL126" s="119">
        <f t="shared" ca="1" si="60"/>
        <v>0.10494508946353644</v>
      </c>
      <c r="AQ126" s="94">
        <f t="shared" si="28"/>
        <v>-2.5331844339812566</v>
      </c>
      <c r="AR126" s="94">
        <f t="shared" si="29"/>
        <v>0.37331172413709146</v>
      </c>
      <c r="AS126" s="94">
        <f t="shared" si="30"/>
        <v>0.13479016959579293</v>
      </c>
      <c r="AT126" s="94">
        <f t="shared" si="31"/>
        <v>3.0226698679471774E-2</v>
      </c>
      <c r="AU126" s="94">
        <f t="shared" si="32"/>
        <v>-1.1932292917166814E-2</v>
      </c>
      <c r="AV126" s="49"/>
      <c r="AW126" s="94">
        <f t="shared" si="61"/>
        <v>0.42416967824804713</v>
      </c>
      <c r="AX126" s="50"/>
      <c r="AY126" s="51"/>
      <c r="AZ126" s="49"/>
      <c r="BA126" s="49"/>
      <c r="BB126" s="49"/>
      <c r="BC126" s="52"/>
      <c r="BD126" s="48"/>
    </row>
    <row r="127" spans="1:56" x14ac:dyDescent="0.25">
      <c r="A127" s="21">
        <v>42325</v>
      </c>
      <c r="B127" s="9">
        <v>13.08</v>
      </c>
      <c r="C127" s="9">
        <v>102.34</v>
      </c>
      <c r="D127" s="18">
        <f t="shared" ca="1" si="33"/>
        <v>-58.520536371326202</v>
      </c>
      <c r="E127" s="11">
        <f t="shared" si="40"/>
        <v>107</v>
      </c>
      <c r="F127" s="18">
        <f t="shared" ca="1" si="34"/>
        <v>1.1938159566877886</v>
      </c>
      <c r="G127" s="112">
        <f t="shared" ca="1" si="47"/>
        <v>-1</v>
      </c>
      <c r="H127" s="18" t="str">
        <f t="shared" ca="1" si="41"/>
        <v/>
      </c>
      <c r="I127" s="18">
        <f t="shared" ca="1" si="35"/>
        <v>1.1938159566877886</v>
      </c>
      <c r="J127" s="18">
        <f t="shared" ca="1" si="48"/>
        <v>1.1938159566877886</v>
      </c>
      <c r="K127" s="18" t="str">
        <f t="shared" ca="1" si="36"/>
        <v/>
      </c>
      <c r="L127" s="18" t="str">
        <f t="shared" ca="1" si="37"/>
        <v/>
      </c>
      <c r="M127" s="22">
        <f t="shared" ca="1" si="42"/>
        <v>0</v>
      </c>
      <c r="N127" s="18" t="str">
        <f t="shared" ca="1" si="38"/>
        <v/>
      </c>
      <c r="O127" s="22">
        <f t="shared" ca="1" si="49"/>
        <v>0</v>
      </c>
      <c r="P127" s="22" t="e">
        <f t="shared" ca="1" si="50"/>
        <v>#N/A</v>
      </c>
      <c r="Q127" s="18" t="e">
        <f t="shared" ca="1" si="51"/>
        <v>#N/A</v>
      </c>
      <c r="R127" s="22" t="e">
        <f t="shared" ca="1" si="52"/>
        <v>#N/A</v>
      </c>
      <c r="S127" s="18" t="e">
        <f t="shared" ca="1" si="53"/>
        <v>#N/A</v>
      </c>
      <c r="T127" s="18">
        <f t="shared" ca="1" si="43"/>
        <v>-1</v>
      </c>
      <c r="U127" s="18">
        <f t="shared" ca="1" si="39"/>
        <v>0.69963392975694938</v>
      </c>
      <c r="V127" s="29">
        <f t="shared" si="44"/>
        <v>-4.8034934497816602E-2</v>
      </c>
      <c r="W127" s="29">
        <f t="shared" si="44"/>
        <v>-1.3209912255327264E-2</v>
      </c>
      <c r="X127" s="18">
        <f t="shared" ca="1" si="54"/>
        <v>-0.29849848376701382</v>
      </c>
      <c r="Y127" s="18">
        <f t="shared" ca="1" si="45"/>
        <v>105.43639193665483</v>
      </c>
      <c r="Z127" s="39">
        <f t="shared" ca="1" si="55"/>
        <v>-2.8230840603337137E-3</v>
      </c>
      <c r="AA127" s="29">
        <f t="shared" ca="1" si="46"/>
        <v>5.6669733554826518E-2</v>
      </c>
      <c r="AB127" s="29">
        <f t="shared" ca="1" si="56"/>
        <v>5.9822146542811927E-2</v>
      </c>
      <c r="AC127" s="29">
        <f t="shared" ca="1" si="57"/>
        <v>-2.9744735928275423E-3</v>
      </c>
      <c r="AD127" s="22">
        <f t="shared" ca="1" si="58"/>
        <v>2</v>
      </c>
      <c r="AE127" s="22"/>
      <c r="AF127" s="22"/>
      <c r="AG127" s="22"/>
      <c r="AH127" s="22"/>
      <c r="AI127" s="22"/>
      <c r="AJ127" s="22"/>
      <c r="AK127" s="119">
        <f t="shared" ca="1" si="59"/>
        <v>0.66000000000000014</v>
      </c>
      <c r="AL127" s="119">
        <f t="shared" ca="1" si="60"/>
        <v>-0.95849848376701396</v>
      </c>
      <c r="AQ127" s="94">
        <f t="shared" si="28"/>
        <v>-0.96358466606548066</v>
      </c>
      <c r="AR127" s="94">
        <f t="shared" si="29"/>
        <v>0.35948615156442743</v>
      </c>
      <c r="AS127" s="94">
        <f t="shared" si="30"/>
        <v>0.13494852835448173</v>
      </c>
      <c r="AT127" s="94">
        <f t="shared" si="31"/>
        <v>2.5142040816326511E-2</v>
      </c>
      <c r="AU127" s="94">
        <f t="shared" si="32"/>
        <v>-2.6092196878751469E-2</v>
      </c>
      <c r="AV127" s="49"/>
      <c r="AW127" s="94">
        <f t="shared" si="61"/>
        <v>0.41012459561130327</v>
      </c>
      <c r="AX127" s="50"/>
      <c r="AY127" s="51"/>
      <c r="AZ127" s="49"/>
      <c r="BA127" s="49"/>
      <c r="BB127" s="49"/>
      <c r="BC127" s="52"/>
      <c r="BD127" s="48"/>
    </row>
    <row r="128" spans="1:56" x14ac:dyDescent="0.25">
      <c r="A128" s="21">
        <v>42326</v>
      </c>
      <c r="B128" s="9">
        <v>13.49</v>
      </c>
      <c r="C128" s="9">
        <v>102.43</v>
      </c>
      <c r="D128" s="18">
        <f t="shared" ca="1" si="33"/>
        <v>-58.173503425004334</v>
      </c>
      <c r="E128" s="11">
        <f t="shared" si="40"/>
        <v>108</v>
      </c>
      <c r="F128" s="18">
        <f t="shared" ca="1" si="34"/>
        <v>1.3865639109326275</v>
      </c>
      <c r="G128" s="112">
        <f t="shared" ca="1" si="47"/>
        <v>-1</v>
      </c>
      <c r="H128" s="18" t="str">
        <f t="shared" ca="1" si="41"/>
        <v/>
      </c>
      <c r="I128" s="18">
        <f t="shared" ca="1" si="35"/>
        <v>1.3865639109326275</v>
      </c>
      <c r="J128" s="18">
        <f t="shared" ca="1" si="48"/>
        <v>1.3865639109326275</v>
      </c>
      <c r="K128" s="18" t="str">
        <f t="shared" ca="1" si="36"/>
        <v/>
      </c>
      <c r="L128" s="18" t="str">
        <f t="shared" ca="1" si="37"/>
        <v/>
      </c>
      <c r="M128" s="22">
        <f t="shared" ca="1" si="42"/>
        <v>0</v>
      </c>
      <c r="N128" s="18" t="str">
        <f t="shared" ca="1" si="38"/>
        <v/>
      </c>
      <c r="O128" s="22">
        <f t="shared" ca="1" si="49"/>
        <v>0</v>
      </c>
      <c r="P128" s="22" t="e">
        <f t="shared" ca="1" si="50"/>
        <v>#N/A</v>
      </c>
      <c r="Q128" s="18" t="e">
        <f t="shared" ca="1" si="51"/>
        <v>#N/A</v>
      </c>
      <c r="R128" s="22" t="e">
        <f t="shared" ca="1" si="52"/>
        <v>#N/A</v>
      </c>
      <c r="S128" s="18" t="e">
        <f t="shared" ca="1" si="53"/>
        <v>#N/A</v>
      </c>
      <c r="T128" s="18">
        <f t="shared" ca="1" si="43"/>
        <v>-1</v>
      </c>
      <c r="U128" s="18">
        <f t="shared" ca="1" si="39"/>
        <v>0.69963392975694938</v>
      </c>
      <c r="V128" s="29">
        <f t="shared" si="44"/>
        <v>3.1345565749235485E-2</v>
      </c>
      <c r="W128" s="29">
        <f t="shared" si="44"/>
        <v>8.7942153605631633E-4</v>
      </c>
      <c r="X128" s="18">
        <f t="shared" ca="1" si="54"/>
        <v>-0.34703294632187232</v>
      </c>
      <c r="Y128" s="18">
        <f t="shared" ca="1" si="45"/>
        <v>105.08935899033295</v>
      </c>
      <c r="Z128" s="39">
        <f t="shared" ca="1" si="55"/>
        <v>-3.2913962622163062E-3</v>
      </c>
      <c r="AA128" s="29">
        <f t="shared" ca="1" si="46"/>
        <v>5.3191814743406951E-2</v>
      </c>
      <c r="AB128" s="29">
        <f t="shared" ca="1" si="56"/>
        <v>5.9822146542811927E-2</v>
      </c>
      <c r="AC128" s="29">
        <f t="shared" ca="1" si="57"/>
        <v>-6.2560796837785038E-3</v>
      </c>
      <c r="AD128" s="22">
        <f t="shared" ca="1" si="58"/>
        <v>3</v>
      </c>
      <c r="AE128" s="22"/>
      <c r="AF128" s="22"/>
      <c r="AG128" s="22"/>
      <c r="AH128" s="22"/>
      <c r="AI128" s="22"/>
      <c r="AJ128" s="22"/>
      <c r="AK128" s="119">
        <f t="shared" ca="1" si="59"/>
        <v>-0.41000000000000014</v>
      </c>
      <c r="AL128" s="119">
        <f t="shared" ca="1" si="60"/>
        <v>6.2967053678127827E-2</v>
      </c>
      <c r="AQ128" s="94">
        <f t="shared" si="28"/>
        <v>-0.43826774816186786</v>
      </c>
      <c r="AR128" s="94">
        <f t="shared" si="29"/>
        <v>0.34836566251851192</v>
      </c>
      <c r="AS128" s="94">
        <f t="shared" si="30"/>
        <v>0.13499684264817197</v>
      </c>
      <c r="AT128" s="94">
        <f t="shared" si="31"/>
        <v>1.8862665066026414E-2</v>
      </c>
      <c r="AU128" s="94">
        <f t="shared" si="32"/>
        <v>-4.3039135654261651E-2</v>
      </c>
      <c r="AV128" s="49"/>
      <c r="AW128" s="94">
        <f t="shared" si="61"/>
        <v>0.39597400248649761</v>
      </c>
      <c r="AX128" s="50"/>
      <c r="AY128" s="51"/>
      <c r="AZ128" s="49"/>
      <c r="BA128" s="49"/>
      <c r="BB128" s="49"/>
      <c r="BC128" s="52"/>
      <c r="BD128" s="48"/>
    </row>
    <row r="129" spans="1:56" x14ac:dyDescent="0.25">
      <c r="A129" s="21">
        <v>42327</v>
      </c>
      <c r="B129" s="9">
        <v>13.97</v>
      </c>
      <c r="C129" s="9">
        <v>103.56</v>
      </c>
      <c r="D129" s="18">
        <f t="shared" ca="1" si="33"/>
        <v>-58.484089765629676</v>
      </c>
      <c r="E129" s="11">
        <f t="shared" si="40"/>
        <v>109</v>
      </c>
      <c r="F129" s="18">
        <f t="shared" ca="1" si="34"/>
        <v>1.2140590164941565</v>
      </c>
      <c r="G129" s="112">
        <f t="shared" ca="1" si="47"/>
        <v>-1</v>
      </c>
      <c r="H129" s="18" t="str">
        <f t="shared" ca="1" si="41"/>
        <v/>
      </c>
      <c r="I129" s="18">
        <f t="shared" ca="1" si="35"/>
        <v>1.2140590164941565</v>
      </c>
      <c r="J129" s="18">
        <f t="shared" ca="1" si="48"/>
        <v>1.2140590164941565</v>
      </c>
      <c r="K129" s="18" t="str">
        <f t="shared" ca="1" si="36"/>
        <v/>
      </c>
      <c r="L129" s="18" t="str">
        <f t="shared" ca="1" si="37"/>
        <v/>
      </c>
      <c r="M129" s="22">
        <f t="shared" ca="1" si="42"/>
        <v>0</v>
      </c>
      <c r="N129" s="18" t="str">
        <f t="shared" ca="1" si="38"/>
        <v/>
      </c>
      <c r="O129" s="22">
        <f t="shared" ca="1" si="49"/>
        <v>0</v>
      </c>
      <c r="P129" s="22" t="e">
        <f t="shared" ca="1" si="50"/>
        <v>#N/A</v>
      </c>
      <c r="Q129" s="18" t="e">
        <f t="shared" ca="1" si="51"/>
        <v>#N/A</v>
      </c>
      <c r="R129" s="22" t="e">
        <f t="shared" ca="1" si="52"/>
        <v>#N/A</v>
      </c>
      <c r="S129" s="18" t="e">
        <f t="shared" ca="1" si="53"/>
        <v>#N/A</v>
      </c>
      <c r="T129" s="18">
        <f t="shared" ca="1" si="43"/>
        <v>-1</v>
      </c>
      <c r="U129" s="18">
        <f t="shared" ca="1" si="39"/>
        <v>0.69963392975694938</v>
      </c>
      <c r="V129" s="29">
        <f t="shared" si="44"/>
        <v>3.5581912527798402E-2</v>
      </c>
      <c r="W129" s="29">
        <f t="shared" si="44"/>
        <v>1.103192424094499E-2</v>
      </c>
      <c r="X129" s="18">
        <f t="shared" ca="1" si="54"/>
        <v>0.31058634062534912</v>
      </c>
      <c r="Y129" s="18">
        <f t="shared" ca="1" si="45"/>
        <v>105.3999453309583</v>
      </c>
      <c r="Z129" s="39">
        <f t="shared" ca="1" si="55"/>
        <v>2.9554499485902053E-3</v>
      </c>
      <c r="AA129" s="29">
        <f t="shared" ca="1" si="46"/>
        <v>5.6304470438145904E-2</v>
      </c>
      <c r="AB129" s="29">
        <f t="shared" ca="1" si="56"/>
        <v>5.9822146542811927E-2</v>
      </c>
      <c r="AC129" s="29">
        <f t="shared" ca="1" si="57"/>
        <v>-3.3191192655681601E-3</v>
      </c>
      <c r="AD129" s="22">
        <f t="shared" ca="1" si="58"/>
        <v>4</v>
      </c>
      <c r="AE129" s="22"/>
      <c r="AF129" s="22"/>
      <c r="AG129" s="22"/>
      <c r="AH129" s="22"/>
      <c r="AI129" s="22"/>
      <c r="AJ129" s="22"/>
      <c r="AK129" s="119">
        <f t="shared" ca="1" si="59"/>
        <v>-0.48000000000000048</v>
      </c>
      <c r="AL129" s="119">
        <f t="shared" ca="1" si="60"/>
        <v>0.7905863406253496</v>
      </c>
      <c r="AQ129" s="94">
        <f t="shared" si="28"/>
        <v>-0.20045275907241866</v>
      </c>
      <c r="AR129" s="94">
        <f t="shared" si="29"/>
        <v>0.3325823543983123</v>
      </c>
      <c r="AS129" s="94">
        <f t="shared" si="30"/>
        <v>0.13515429769766993</v>
      </c>
      <c r="AT129" s="94">
        <f t="shared" si="31"/>
        <v>1.2564561824729894E-2</v>
      </c>
      <c r="AU129" s="94">
        <f t="shared" si="32"/>
        <v>-6.2680912364945926E-2</v>
      </c>
      <c r="AV129" s="49"/>
      <c r="AW129" s="94">
        <f t="shared" si="61"/>
        <v>0.38083275799105826</v>
      </c>
      <c r="AX129" s="50"/>
      <c r="AY129" s="51"/>
      <c r="AZ129" s="49"/>
      <c r="BA129" s="49"/>
      <c r="BB129" s="49"/>
      <c r="BC129" s="52"/>
      <c r="BD129" s="48"/>
    </row>
    <row r="130" spans="1:56" x14ac:dyDescent="0.25">
      <c r="A130" s="21">
        <v>42328</v>
      </c>
      <c r="B130" s="9">
        <v>13.4</v>
      </c>
      <c r="C130" s="9">
        <v>103.09</v>
      </c>
      <c r="D130" s="18">
        <f t="shared" ca="1" si="33"/>
        <v>-58.725261818643922</v>
      </c>
      <c r="E130" s="11">
        <f t="shared" si="40"/>
        <v>110</v>
      </c>
      <c r="F130" s="18">
        <f t="shared" ca="1" si="34"/>
        <v>1.0801079886963252</v>
      </c>
      <c r="G130" s="112">
        <f t="shared" ca="1" si="47"/>
        <v>-1</v>
      </c>
      <c r="H130" s="18" t="str">
        <f t="shared" ca="1" si="41"/>
        <v/>
      </c>
      <c r="I130" s="18">
        <f t="shared" ca="1" si="35"/>
        <v>1.0801079886963252</v>
      </c>
      <c r="J130" s="18">
        <f t="shared" ca="1" si="48"/>
        <v>1.0801079886963252</v>
      </c>
      <c r="K130" s="18" t="str">
        <f t="shared" ca="1" si="36"/>
        <v/>
      </c>
      <c r="L130" s="18" t="str">
        <f t="shared" ca="1" si="37"/>
        <v/>
      </c>
      <c r="M130" s="22">
        <f t="shared" ca="1" si="42"/>
        <v>0</v>
      </c>
      <c r="N130" s="18" t="str">
        <f t="shared" ca="1" si="38"/>
        <v/>
      </c>
      <c r="O130" s="22">
        <f t="shared" ca="1" si="49"/>
        <v>0</v>
      </c>
      <c r="P130" s="22" t="e">
        <f t="shared" ca="1" si="50"/>
        <v>#N/A</v>
      </c>
      <c r="Q130" s="18" t="e">
        <f t="shared" ca="1" si="51"/>
        <v>#N/A</v>
      </c>
      <c r="R130" s="22" t="e">
        <f t="shared" ca="1" si="52"/>
        <v>#N/A</v>
      </c>
      <c r="S130" s="18" t="e">
        <f t="shared" ca="1" si="53"/>
        <v>#N/A</v>
      </c>
      <c r="T130" s="18">
        <f t="shared" ca="1" si="43"/>
        <v>-1</v>
      </c>
      <c r="U130" s="18">
        <f t="shared" ca="1" si="39"/>
        <v>0.69963392975694938</v>
      </c>
      <c r="V130" s="29">
        <f t="shared" si="44"/>
        <v>-4.0801717967072319E-2</v>
      </c>
      <c r="W130" s="29">
        <f t="shared" si="44"/>
        <v>-4.5384318269602051E-3</v>
      </c>
      <c r="X130" s="18">
        <f t="shared" ca="1" si="54"/>
        <v>0.24117205301423489</v>
      </c>
      <c r="Y130" s="18">
        <f t="shared" ca="1" si="45"/>
        <v>105.64111738397254</v>
      </c>
      <c r="Z130" s="39">
        <f t="shared" ca="1" si="55"/>
        <v>2.2881610825977727E-3</v>
      </c>
      <c r="AA130" s="29">
        <f t="shared" ca="1" si="46"/>
        <v>5.8721465218776414E-2</v>
      </c>
      <c r="AB130" s="29">
        <f t="shared" ca="1" si="56"/>
        <v>5.9822146542811927E-2</v>
      </c>
      <c r="AC130" s="29">
        <f t="shared" ca="1" si="57"/>
        <v>-1.0385528625024287E-3</v>
      </c>
      <c r="AD130" s="22">
        <f t="shared" ca="1" si="58"/>
        <v>5</v>
      </c>
      <c r="AE130" s="22"/>
      <c r="AF130" s="22"/>
      <c r="AG130" s="22"/>
      <c r="AH130" s="22"/>
      <c r="AI130" s="22"/>
      <c r="AJ130" s="22"/>
      <c r="AK130" s="119">
        <f t="shared" ca="1" si="59"/>
        <v>0.57000000000000028</v>
      </c>
      <c r="AL130" s="119">
        <f t="shared" ca="1" si="60"/>
        <v>-0.3288279469857654</v>
      </c>
      <c r="AQ130" s="94">
        <f t="shared" si="28"/>
        <v>-9.3229398663697366E-2</v>
      </c>
      <c r="AR130" s="94">
        <f t="shared" si="29"/>
        <v>0.31984594828114132</v>
      </c>
      <c r="AS130" s="94">
        <f t="shared" si="30"/>
        <v>0.13537766605868479</v>
      </c>
      <c r="AT130" s="94">
        <f t="shared" si="31"/>
        <v>7.3368067226890965E-3</v>
      </c>
      <c r="AU130" s="94">
        <f t="shared" si="32"/>
        <v>-7.8696278511404566E-2</v>
      </c>
      <c r="AV130" s="49"/>
      <c r="AW130" s="94">
        <f t="shared" si="61"/>
        <v>0.36732378577511976</v>
      </c>
      <c r="AX130" s="50"/>
      <c r="AY130" s="51"/>
      <c r="AZ130" s="49"/>
      <c r="BA130" s="49"/>
      <c r="BB130" s="49"/>
      <c r="BC130" s="52"/>
      <c r="BD130" s="48"/>
    </row>
    <row r="131" spans="1:56" x14ac:dyDescent="0.25">
      <c r="A131" s="21">
        <v>42331</v>
      </c>
      <c r="B131" s="9">
        <v>13.33</v>
      </c>
      <c r="C131" s="9">
        <v>102.26</v>
      </c>
      <c r="D131" s="18">
        <f t="shared" ca="1" si="33"/>
        <v>-58.214565656945652</v>
      </c>
      <c r="E131" s="11">
        <f t="shared" si="40"/>
        <v>111</v>
      </c>
      <c r="F131" s="18">
        <f t="shared" ca="1" si="34"/>
        <v>1.3637572544255092</v>
      </c>
      <c r="G131" s="112">
        <f t="shared" ca="1" si="47"/>
        <v>-1</v>
      </c>
      <c r="H131" s="18" t="str">
        <f t="shared" ca="1" si="41"/>
        <v/>
      </c>
      <c r="I131" s="18">
        <f t="shared" ca="1" si="35"/>
        <v>1.3637572544255092</v>
      </c>
      <c r="J131" s="18">
        <f t="shared" ca="1" si="48"/>
        <v>1.3637572544255092</v>
      </c>
      <c r="K131" s="18" t="str">
        <f t="shared" ca="1" si="36"/>
        <v/>
      </c>
      <c r="L131" s="18" t="str">
        <f t="shared" ca="1" si="37"/>
        <v/>
      </c>
      <c r="M131" s="22">
        <f t="shared" ca="1" si="42"/>
        <v>0</v>
      </c>
      <c r="N131" s="18" t="str">
        <f t="shared" ca="1" si="38"/>
        <v/>
      </c>
      <c r="O131" s="22">
        <f t="shared" ca="1" si="49"/>
        <v>0</v>
      </c>
      <c r="P131" s="22" t="e">
        <f t="shared" ca="1" si="50"/>
        <v>#N/A</v>
      </c>
      <c r="Q131" s="18" t="e">
        <f t="shared" ca="1" si="51"/>
        <v>#N/A</v>
      </c>
      <c r="R131" s="22" t="e">
        <f t="shared" ca="1" si="52"/>
        <v>#N/A</v>
      </c>
      <c r="S131" s="18" t="e">
        <f t="shared" ca="1" si="53"/>
        <v>#N/A</v>
      </c>
      <c r="T131" s="18">
        <f t="shared" ca="1" si="43"/>
        <v>-1</v>
      </c>
      <c r="U131" s="18">
        <f t="shared" ca="1" si="39"/>
        <v>0.69963392975694938</v>
      </c>
      <c r="V131" s="29">
        <f t="shared" si="44"/>
        <v>-5.2238805970149464E-3</v>
      </c>
      <c r="W131" s="29">
        <f t="shared" si="44"/>
        <v>-8.0512173828693207E-3</v>
      </c>
      <c r="X131" s="18">
        <f t="shared" ca="1" si="54"/>
        <v>-0.51069616169826659</v>
      </c>
      <c r="Y131" s="18">
        <f t="shared" ca="1" si="45"/>
        <v>105.13042122227428</v>
      </c>
      <c r="Z131" s="39">
        <f t="shared" ca="1" si="55"/>
        <v>-4.8342555848026603E-3</v>
      </c>
      <c r="AA131" s="29">
        <f t="shared" ca="1" si="46"/>
        <v>5.3603335062792024E-2</v>
      </c>
      <c r="AB131" s="29">
        <f t="shared" ca="1" si="56"/>
        <v>5.9822146542811927E-2</v>
      </c>
      <c r="AC131" s="29">
        <f t="shared" ca="1" si="57"/>
        <v>-5.8677878173294395E-3</v>
      </c>
      <c r="AD131" s="22">
        <f t="shared" ca="1" si="58"/>
        <v>6</v>
      </c>
      <c r="AE131" s="22"/>
      <c r="AF131" s="22"/>
      <c r="AG131" s="22"/>
      <c r="AH131" s="22"/>
      <c r="AI131" s="22"/>
      <c r="AJ131" s="22"/>
      <c r="AK131" s="119">
        <f t="shared" ca="1" si="59"/>
        <v>7.0000000000000284E-2</v>
      </c>
      <c r="AL131" s="119">
        <f t="shared" ca="1" si="60"/>
        <v>-0.58069616169826688</v>
      </c>
      <c r="AQ131" s="94">
        <f t="shared" si="28"/>
        <v>-9.4358764205539295E-3</v>
      </c>
      <c r="AR131" s="94">
        <f t="shared" si="29"/>
        <v>0.31239335744426</v>
      </c>
      <c r="AS131" s="94">
        <f t="shared" si="30"/>
        <v>0.13549028683004516</v>
      </c>
      <c r="AT131" s="94">
        <f t="shared" si="31"/>
        <v>9.0665066026410538E-4</v>
      </c>
      <c r="AU131" s="94">
        <f t="shared" si="32"/>
        <v>-9.6085474189675835E-2</v>
      </c>
      <c r="AV131" s="49"/>
      <c r="AW131" s="94">
        <f t="shared" si="61"/>
        <v>0.35809687556726372</v>
      </c>
      <c r="AX131" s="50"/>
      <c r="AY131" s="51"/>
      <c r="AZ131" s="49"/>
      <c r="BA131" s="49"/>
      <c r="BB131" s="49"/>
      <c r="BC131" s="52"/>
      <c r="BD131" s="48"/>
    </row>
    <row r="132" spans="1:56" x14ac:dyDescent="0.25">
      <c r="A132" s="21">
        <v>42332</v>
      </c>
      <c r="B132" s="9">
        <v>13.84</v>
      </c>
      <c r="C132" s="9">
        <v>102.94</v>
      </c>
      <c r="D132" s="18">
        <f t="shared" ca="1" si="33"/>
        <v>-58.180316729180362</v>
      </c>
      <c r="E132" s="11">
        <f t="shared" si="40"/>
        <v>112</v>
      </c>
      <c r="F132" s="18">
        <f t="shared" ca="1" si="34"/>
        <v>1.3827796868251012</v>
      </c>
      <c r="G132" s="112">
        <f t="shared" ca="1" si="47"/>
        <v>-1</v>
      </c>
      <c r="H132" s="18" t="str">
        <f t="shared" ca="1" si="41"/>
        <v/>
      </c>
      <c r="I132" s="18">
        <f t="shared" ca="1" si="35"/>
        <v>1.3827796868251012</v>
      </c>
      <c r="J132" s="18">
        <f t="shared" ca="1" si="48"/>
        <v>1.3827796868251012</v>
      </c>
      <c r="K132" s="18" t="str">
        <f t="shared" ca="1" si="36"/>
        <v/>
      </c>
      <c r="L132" s="18" t="str">
        <f t="shared" ca="1" si="37"/>
        <v/>
      </c>
      <c r="M132" s="22">
        <f t="shared" ca="1" si="42"/>
        <v>0</v>
      </c>
      <c r="N132" s="18" t="str">
        <f t="shared" ca="1" si="38"/>
        <v/>
      </c>
      <c r="O132" s="22">
        <f t="shared" ca="1" si="49"/>
        <v>0</v>
      </c>
      <c r="P132" s="22" t="e">
        <f t="shared" ca="1" si="50"/>
        <v>#N/A</v>
      </c>
      <c r="Q132" s="18" t="e">
        <f t="shared" ca="1" si="51"/>
        <v>#N/A</v>
      </c>
      <c r="R132" s="22" t="e">
        <f t="shared" ca="1" si="52"/>
        <v>#N/A</v>
      </c>
      <c r="S132" s="18" t="e">
        <f t="shared" ca="1" si="53"/>
        <v>#N/A</v>
      </c>
      <c r="T132" s="18">
        <f t="shared" ca="1" si="43"/>
        <v>-1</v>
      </c>
      <c r="U132" s="18">
        <f t="shared" ca="1" si="39"/>
        <v>0.69963392975694938</v>
      </c>
      <c r="V132" s="29">
        <f t="shared" si="44"/>
        <v>3.8259564891222793E-2</v>
      </c>
      <c r="W132" s="29">
        <f t="shared" si="44"/>
        <v>6.6497164091530664E-3</v>
      </c>
      <c r="X132" s="18">
        <f t="shared" ca="1" si="54"/>
        <v>-3.424892776527938E-2</v>
      </c>
      <c r="Y132" s="18">
        <f t="shared" ca="1" si="45"/>
        <v>105.096172294509</v>
      </c>
      <c r="Z132" s="39">
        <f t="shared" ca="1" si="55"/>
        <v>-3.2577561629720808E-4</v>
      </c>
      <c r="AA132" s="29">
        <f t="shared" ca="1" si="46"/>
        <v>5.3260096786979183E-2</v>
      </c>
      <c r="AB132" s="29">
        <f t="shared" ca="1" si="56"/>
        <v>5.9822146542811927E-2</v>
      </c>
      <c r="AC132" s="29">
        <f t="shared" ca="1" si="57"/>
        <v>-6.1916518514342211E-3</v>
      </c>
      <c r="AD132" s="22">
        <f t="shared" ca="1" si="58"/>
        <v>7</v>
      </c>
      <c r="AE132" s="22"/>
      <c r="AF132" s="22"/>
      <c r="AG132" s="22"/>
      <c r="AH132" s="22"/>
      <c r="AI132" s="22"/>
      <c r="AJ132" s="22"/>
      <c r="AK132" s="119">
        <f t="shared" ca="1" si="59"/>
        <v>-0.50999999999999979</v>
      </c>
      <c r="AL132" s="119">
        <f t="shared" ca="1" si="60"/>
        <v>0.47575107223472041</v>
      </c>
      <c r="AQ132" s="94">
        <f t="shared" si="28"/>
        <v>5.2609225835010737E-2</v>
      </c>
      <c r="AR132" s="94">
        <f t="shared" si="29"/>
        <v>0.30284215293839439</v>
      </c>
      <c r="AS132" s="94">
        <f t="shared" si="30"/>
        <v>0.13563842174357196</v>
      </c>
      <c r="AT132" s="94">
        <f t="shared" si="31"/>
        <v>-6.0493157262905143E-3</v>
      </c>
      <c r="AU132" s="94">
        <f t="shared" si="32"/>
        <v>-0.11498583433373345</v>
      </c>
      <c r="AV132" s="49"/>
      <c r="AW132" s="94">
        <f t="shared" si="61"/>
        <v>0.34518080030057724</v>
      </c>
      <c r="AX132" s="50"/>
      <c r="AY132" s="51"/>
      <c r="AZ132" s="49"/>
      <c r="BA132" s="49"/>
      <c r="BB132" s="49"/>
      <c r="BC132" s="52"/>
      <c r="BD132" s="48"/>
    </row>
    <row r="133" spans="1:56" x14ac:dyDescent="0.25">
      <c r="A133" s="21">
        <v>42333</v>
      </c>
      <c r="B133" s="9">
        <v>13.71</v>
      </c>
      <c r="C133" s="9">
        <v>102.46</v>
      </c>
      <c r="D133" s="18">
        <f t="shared" ca="1" si="33"/>
        <v>-57.974492442897024</v>
      </c>
      <c r="E133" s="11">
        <f t="shared" si="40"/>
        <v>113</v>
      </c>
      <c r="F133" s="18">
        <f t="shared" ca="1" si="34"/>
        <v>1.4970979685199526</v>
      </c>
      <c r="G133" s="112">
        <f t="shared" ca="1" si="47"/>
        <v>-1</v>
      </c>
      <c r="H133" s="18" t="str">
        <f t="shared" ca="1" si="41"/>
        <v/>
      </c>
      <c r="I133" s="18">
        <f t="shared" ca="1" si="35"/>
        <v>1.4970979685199526</v>
      </c>
      <c r="J133" s="18">
        <f t="shared" ca="1" si="48"/>
        <v>1.4970979685199526</v>
      </c>
      <c r="K133" s="18" t="str">
        <f t="shared" ca="1" si="36"/>
        <v/>
      </c>
      <c r="L133" s="18" t="str">
        <f t="shared" ca="1" si="37"/>
        <v/>
      </c>
      <c r="M133" s="22">
        <f t="shared" ca="1" si="42"/>
        <v>0</v>
      </c>
      <c r="N133" s="18" t="str">
        <f t="shared" ca="1" si="38"/>
        <v/>
      </c>
      <c r="O133" s="22">
        <f t="shared" ca="1" si="49"/>
        <v>0</v>
      </c>
      <c r="P133" s="22" t="e">
        <f t="shared" ca="1" si="50"/>
        <v>#N/A</v>
      </c>
      <c r="Q133" s="18" t="e">
        <f t="shared" ca="1" si="51"/>
        <v>#N/A</v>
      </c>
      <c r="R133" s="22" t="e">
        <f t="shared" ca="1" si="52"/>
        <v>#N/A</v>
      </c>
      <c r="S133" s="18" t="e">
        <f t="shared" ca="1" si="53"/>
        <v>#N/A</v>
      </c>
      <c r="T133" s="18">
        <f t="shared" ca="1" si="43"/>
        <v>-1</v>
      </c>
      <c r="U133" s="18">
        <f t="shared" ca="1" si="39"/>
        <v>0.69963392975694938</v>
      </c>
      <c r="V133" s="29">
        <f t="shared" si="44"/>
        <v>-9.3930635838149566E-3</v>
      </c>
      <c r="W133" s="29">
        <f t="shared" si="44"/>
        <v>-4.6629104332621329E-3</v>
      </c>
      <c r="X133" s="18">
        <f t="shared" ca="1" si="54"/>
        <v>-0.20582428628333943</v>
      </c>
      <c r="Y133" s="18">
        <f t="shared" ca="1" si="45"/>
        <v>104.89034800822566</v>
      </c>
      <c r="Z133" s="39">
        <f t="shared" ca="1" si="55"/>
        <v>-1.9584375128959275E-3</v>
      </c>
      <c r="AA133" s="29">
        <f t="shared" ca="1" si="46"/>
        <v>5.1197352702595067E-2</v>
      </c>
      <c r="AB133" s="29">
        <f t="shared" ca="1" si="56"/>
        <v>5.9822146542811927E-2</v>
      </c>
      <c r="AC133" s="29">
        <f t="shared" ca="1" si="57"/>
        <v>-8.1379634010775304E-3</v>
      </c>
      <c r="AD133" s="22">
        <f t="shared" ca="1" si="58"/>
        <v>8</v>
      </c>
      <c r="AE133" s="22"/>
      <c r="AF133" s="22"/>
      <c r="AG133" s="22"/>
      <c r="AH133" s="22"/>
      <c r="AI133" s="22"/>
      <c r="AJ133" s="22"/>
      <c r="AK133" s="119">
        <f t="shared" ca="1" si="59"/>
        <v>0.12999999999999901</v>
      </c>
      <c r="AL133" s="119">
        <f t="shared" ca="1" si="60"/>
        <v>-0.33582428628333844</v>
      </c>
      <c r="AQ133" s="94">
        <f t="shared" si="28"/>
        <v>8.8419113655609644E-2</v>
      </c>
      <c r="AR133" s="94">
        <f t="shared" si="29"/>
        <v>0.29226108194199274</v>
      </c>
      <c r="AS133" s="94">
        <f t="shared" si="30"/>
        <v>0.13584401772535795</v>
      </c>
      <c r="AT133" s="94">
        <f t="shared" si="31"/>
        <v>-1.173229291716686E-2</v>
      </c>
      <c r="AU133" s="94">
        <f t="shared" si="32"/>
        <v>-0.13268955582232891</v>
      </c>
      <c r="AV133" s="49"/>
      <c r="AW133" s="94">
        <f t="shared" si="61"/>
        <v>0.33009744077553971</v>
      </c>
      <c r="AX133" s="50"/>
      <c r="AY133" s="51"/>
      <c r="AZ133" s="49"/>
      <c r="BA133" s="49"/>
      <c r="BB133" s="49"/>
      <c r="BC133" s="52"/>
      <c r="BD133" s="48"/>
    </row>
    <row r="134" spans="1:56" x14ac:dyDescent="0.25">
      <c r="A134" s="21">
        <v>42335</v>
      </c>
      <c r="B134" s="9">
        <v>13.45</v>
      </c>
      <c r="C134" s="9">
        <v>101.25</v>
      </c>
      <c r="D134" s="18">
        <f t="shared" ca="1" si="33"/>
        <v>-57.387935387891119</v>
      </c>
      <c r="E134" s="11">
        <f t="shared" si="40"/>
        <v>114</v>
      </c>
      <c r="F134" s="18">
        <f t="shared" ca="1" si="34"/>
        <v>1.8228816544740993</v>
      </c>
      <c r="G134" s="112">
        <f t="shared" ca="1" si="47"/>
        <v>-1</v>
      </c>
      <c r="H134" s="18" t="str">
        <f t="shared" ca="1" si="41"/>
        <v/>
      </c>
      <c r="I134" s="18">
        <f t="shared" ca="1" si="35"/>
        <v>1.8228816544740993</v>
      </c>
      <c r="J134" s="18">
        <f t="shared" ca="1" si="48"/>
        <v>1.8228816544740993</v>
      </c>
      <c r="K134" s="18" t="str">
        <f t="shared" ca="1" si="36"/>
        <v/>
      </c>
      <c r="L134" s="18" t="str">
        <f t="shared" ca="1" si="37"/>
        <v/>
      </c>
      <c r="M134" s="22">
        <f t="shared" ca="1" si="42"/>
        <v>0</v>
      </c>
      <c r="N134" s="18" t="str">
        <f t="shared" ca="1" si="38"/>
        <v/>
      </c>
      <c r="O134" s="22">
        <f t="shared" ca="1" si="49"/>
        <v>0</v>
      </c>
      <c r="P134" s="22" t="e">
        <f t="shared" ca="1" si="50"/>
        <v>#N/A</v>
      </c>
      <c r="Q134" s="18" t="e">
        <f t="shared" ca="1" si="51"/>
        <v>#N/A</v>
      </c>
      <c r="R134" s="22" t="e">
        <f t="shared" ca="1" si="52"/>
        <v>#N/A</v>
      </c>
      <c r="S134" s="18" t="e">
        <f t="shared" ca="1" si="53"/>
        <v>#N/A</v>
      </c>
      <c r="T134" s="18">
        <f t="shared" ca="1" si="43"/>
        <v>-1</v>
      </c>
      <c r="U134" s="18">
        <f t="shared" ca="1" si="39"/>
        <v>0.69963392975694938</v>
      </c>
      <c r="V134" s="29">
        <f t="shared" si="44"/>
        <v>-1.8964259664478594E-2</v>
      </c>
      <c r="W134" s="29">
        <f t="shared" si="44"/>
        <v>-1.1809486628928303E-2</v>
      </c>
      <c r="X134" s="18">
        <f t="shared" ca="1" si="54"/>
        <v>-0.58655705500590283</v>
      </c>
      <c r="Y134" s="18">
        <f t="shared" ca="1" si="45"/>
        <v>104.30379095321976</v>
      </c>
      <c r="Z134" s="39">
        <f t="shared" ca="1" si="55"/>
        <v>-5.5920975203542778E-3</v>
      </c>
      <c r="AA134" s="29">
        <f t="shared" ca="1" si="46"/>
        <v>4.5318954593143834E-2</v>
      </c>
      <c r="AB134" s="29">
        <f t="shared" ca="1" si="56"/>
        <v>5.9822146542811927E-2</v>
      </c>
      <c r="AC134" s="29">
        <f t="shared" ca="1" si="57"/>
        <v>-1.3684552636476055E-2</v>
      </c>
      <c r="AD134" s="22">
        <f t="shared" ca="1" si="58"/>
        <v>9</v>
      </c>
      <c r="AE134" s="22"/>
      <c r="AF134" s="22"/>
      <c r="AG134" s="22"/>
      <c r="AH134" s="22"/>
      <c r="AI134" s="22"/>
      <c r="AJ134" s="22"/>
      <c r="AK134" s="119">
        <f t="shared" ca="1" si="59"/>
        <v>0.26000000000000156</v>
      </c>
      <c r="AL134" s="119">
        <f t="shared" ca="1" si="60"/>
        <v>-0.84655705500590439</v>
      </c>
      <c r="AQ134" s="94">
        <f t="shared" si="28"/>
        <v>0.10746028599929165</v>
      </c>
      <c r="AR134" s="94">
        <f t="shared" si="29"/>
        <v>0.28507645538989029</v>
      </c>
      <c r="AS134" s="94">
        <f t="shared" si="30"/>
        <v>0.13593380434817681</v>
      </c>
      <c r="AT134" s="94">
        <f t="shared" si="31"/>
        <v>-1.5881056422569022E-2</v>
      </c>
      <c r="AU134" s="94">
        <f t="shared" si="32"/>
        <v>-0.14778535414165664</v>
      </c>
      <c r="AV134" s="49"/>
      <c r="AW134" s="94">
        <f t="shared" si="61"/>
        <v>0.31907811233118161</v>
      </c>
      <c r="AX134" s="50"/>
      <c r="AY134" s="51"/>
      <c r="AZ134" s="49"/>
      <c r="BA134" s="49"/>
      <c r="BB134" s="49"/>
      <c r="BC134" s="52"/>
      <c r="BD134" s="48"/>
    </row>
    <row r="135" spans="1:56" x14ac:dyDescent="0.25">
      <c r="A135" s="21">
        <v>42338</v>
      </c>
      <c r="B135" s="9">
        <v>13.76</v>
      </c>
      <c r="C135" s="9">
        <v>101.92</v>
      </c>
      <c r="D135" s="18">
        <f t="shared" ca="1" si="33"/>
        <v>-57.546690120828281</v>
      </c>
      <c r="E135" s="11">
        <f t="shared" si="40"/>
        <v>115</v>
      </c>
      <c r="F135" s="18">
        <f t="shared" ca="1" si="34"/>
        <v>1.7347065969625772</v>
      </c>
      <c r="G135" s="112">
        <f t="shared" ca="1" si="47"/>
        <v>-1</v>
      </c>
      <c r="H135" s="18" t="str">
        <f t="shared" ca="1" si="41"/>
        <v/>
      </c>
      <c r="I135" s="18">
        <f t="shared" ca="1" si="35"/>
        <v>1.7347065969625772</v>
      </c>
      <c r="J135" s="18">
        <f t="shared" ca="1" si="48"/>
        <v>1.7347065969625772</v>
      </c>
      <c r="K135" s="18" t="str">
        <f t="shared" ca="1" si="36"/>
        <v/>
      </c>
      <c r="L135" s="18" t="str">
        <f t="shared" ca="1" si="37"/>
        <v/>
      </c>
      <c r="M135" s="22">
        <f t="shared" ca="1" si="42"/>
        <v>0</v>
      </c>
      <c r="N135" s="18" t="str">
        <f t="shared" ca="1" si="38"/>
        <v/>
      </c>
      <c r="O135" s="22">
        <f t="shared" ca="1" si="49"/>
        <v>0</v>
      </c>
      <c r="P135" s="22" t="e">
        <f t="shared" ca="1" si="50"/>
        <v>#N/A</v>
      </c>
      <c r="Q135" s="18" t="e">
        <f t="shared" ca="1" si="51"/>
        <v>#N/A</v>
      </c>
      <c r="R135" s="22" t="e">
        <f t="shared" ca="1" si="52"/>
        <v>#N/A</v>
      </c>
      <c r="S135" s="18" t="e">
        <f t="shared" ca="1" si="53"/>
        <v>#N/A</v>
      </c>
      <c r="T135" s="18">
        <f t="shared" ca="1" si="43"/>
        <v>-1</v>
      </c>
      <c r="U135" s="18">
        <f t="shared" ca="1" si="39"/>
        <v>0.69963392975694938</v>
      </c>
      <c r="V135" s="29">
        <f t="shared" si="44"/>
        <v>2.3048327137546506E-2</v>
      </c>
      <c r="W135" s="29">
        <f t="shared" si="44"/>
        <v>6.6172839506173009E-3</v>
      </c>
      <c r="X135" s="18">
        <f t="shared" ca="1" si="54"/>
        <v>0.15875473293715675</v>
      </c>
      <c r="Y135" s="18">
        <f t="shared" ca="1" si="45"/>
        <v>104.46254568615691</v>
      </c>
      <c r="Z135" s="39">
        <f t="shared" ca="1" si="55"/>
        <v>1.5220418307553274E-3</v>
      </c>
      <c r="AA135" s="29">
        <f t="shared" ca="1" si="46"/>
        <v>4.6909973768516133E-2</v>
      </c>
      <c r="AB135" s="29">
        <f t="shared" ca="1" si="56"/>
        <v>5.9822146542811927E-2</v>
      </c>
      <c r="AC135" s="29">
        <f t="shared" ca="1" si="57"/>
        <v>-1.2183339267268445E-2</v>
      </c>
      <c r="AD135" s="22">
        <f t="shared" ca="1" si="58"/>
        <v>10</v>
      </c>
      <c r="AE135" s="22"/>
      <c r="AF135" s="22"/>
      <c r="AG135" s="22"/>
      <c r="AH135" s="22"/>
      <c r="AI135" s="22"/>
      <c r="AJ135" s="22"/>
      <c r="AK135" s="119">
        <f t="shared" ca="1" si="59"/>
        <v>-0.3100000000000005</v>
      </c>
      <c r="AL135" s="119">
        <f t="shared" ca="1" si="60"/>
        <v>0.46875473293715725</v>
      </c>
      <c r="AQ135" s="94">
        <f t="shared" ref="AQ135:AQ198" si="62">LINEST($B85:$B134,$E85:$E134,TRUE)/LINEST($C85:$C134,$E85:$E134,TRUE)</f>
        <v>0.1211408097498442</v>
      </c>
      <c r="AR135" s="94">
        <f t="shared" ref="AR135:AR198" si="63">LINEST($B85:$B134,$C85:$C134,TRUE)</f>
        <v>0.27807549843260082</v>
      </c>
      <c r="AS135" s="94">
        <f t="shared" ref="AS135:AS198" si="64">LINEST($B85:$B134,$C85:$C134,FALSE)</f>
        <v>0.13596620794650535</v>
      </c>
      <c r="AT135" s="94">
        <f t="shared" ref="AT135:AT198" si="65">LINEST($B85:$B134,$E85:$E134,TRUE)</f>
        <v>-1.9693685474189676E-2</v>
      </c>
      <c r="AU135" s="94">
        <f t="shared" ref="AU135:AU198" si="66">LINEST($C85:$C134,$E85:$E134,TRUE)</f>
        <v>-0.16256854741896756</v>
      </c>
      <c r="AV135" s="49"/>
      <c r="AW135" s="94">
        <f t="shared" si="61"/>
        <v>0.30674466861672173</v>
      </c>
      <c r="AX135" s="50"/>
      <c r="AY135" s="51"/>
      <c r="AZ135" s="49"/>
      <c r="BA135" s="49"/>
      <c r="BB135" s="49"/>
      <c r="BC135" s="52"/>
      <c r="BD135" s="48"/>
    </row>
    <row r="136" spans="1:56" x14ac:dyDescent="0.25">
      <c r="A136" s="21">
        <v>42339</v>
      </c>
      <c r="B136" s="9">
        <v>14.16</v>
      </c>
      <c r="C136" s="9">
        <v>102.28</v>
      </c>
      <c r="D136" s="18">
        <f t="shared" ca="1" si="33"/>
        <v>-57.398558335540784</v>
      </c>
      <c r="E136" s="11">
        <f t="shared" si="40"/>
        <v>116</v>
      </c>
      <c r="F136" s="18">
        <f t="shared" ca="1" si="34"/>
        <v>1.8169814900971302</v>
      </c>
      <c r="G136" s="112">
        <f t="shared" ca="1" si="47"/>
        <v>-1</v>
      </c>
      <c r="H136" s="18" t="str">
        <f t="shared" ca="1" si="41"/>
        <v/>
      </c>
      <c r="I136" s="18">
        <f t="shared" ca="1" si="35"/>
        <v>1.8169814900971302</v>
      </c>
      <c r="J136" s="18">
        <f t="shared" ca="1" si="48"/>
        <v>1.8169814900971302</v>
      </c>
      <c r="K136" s="18" t="str">
        <f t="shared" ca="1" si="36"/>
        <v/>
      </c>
      <c r="L136" s="18" t="str">
        <f t="shared" ca="1" si="37"/>
        <v/>
      </c>
      <c r="M136" s="22">
        <f t="shared" ca="1" si="42"/>
        <v>0</v>
      </c>
      <c r="N136" s="18" t="str">
        <f t="shared" ca="1" si="38"/>
        <v/>
      </c>
      <c r="O136" s="22">
        <f t="shared" ca="1" si="49"/>
        <v>0</v>
      </c>
      <c r="P136" s="22" t="e">
        <f t="shared" ca="1" si="50"/>
        <v>#N/A</v>
      </c>
      <c r="Q136" s="18" t="e">
        <f t="shared" ca="1" si="51"/>
        <v>#N/A</v>
      </c>
      <c r="R136" s="22" t="e">
        <f t="shared" ca="1" si="52"/>
        <v>#N/A</v>
      </c>
      <c r="S136" s="18" t="e">
        <f t="shared" ca="1" si="53"/>
        <v>#N/A</v>
      </c>
      <c r="T136" s="18">
        <f t="shared" ca="1" si="43"/>
        <v>-1</v>
      </c>
      <c r="U136" s="18">
        <f t="shared" ca="1" si="39"/>
        <v>0.69963392975694938</v>
      </c>
      <c r="V136" s="29">
        <f t="shared" si="44"/>
        <v>2.9069767441860492E-2</v>
      </c>
      <c r="W136" s="29">
        <f t="shared" si="44"/>
        <v>3.5321821036106696E-3</v>
      </c>
      <c r="X136" s="18">
        <f t="shared" ca="1" si="54"/>
        <v>-0.14813178528749898</v>
      </c>
      <c r="Y136" s="18">
        <f t="shared" ca="1" si="45"/>
        <v>104.31441390086941</v>
      </c>
      <c r="Z136" s="39">
        <f t="shared" ca="1" si="55"/>
        <v>-1.4180372909209371E-3</v>
      </c>
      <c r="AA136" s="29">
        <f t="shared" ca="1" si="46"/>
        <v>4.5425416385475259E-2</v>
      </c>
      <c r="AB136" s="29">
        <f t="shared" ca="1" si="56"/>
        <v>5.9822146542811927E-2</v>
      </c>
      <c r="AC136" s="29">
        <f t="shared" ca="1" si="57"/>
        <v>-1.358410012878053E-2</v>
      </c>
      <c r="AD136" s="22">
        <f t="shared" ca="1" si="58"/>
        <v>11</v>
      </c>
      <c r="AE136" s="22"/>
      <c r="AF136" s="22"/>
      <c r="AG136" s="22"/>
      <c r="AH136" s="22"/>
      <c r="AI136" s="22"/>
      <c r="AJ136" s="22"/>
      <c r="AK136" s="119">
        <f t="shared" ca="1" si="59"/>
        <v>-0.40000000000000036</v>
      </c>
      <c r="AL136" s="119">
        <f t="shared" ca="1" si="60"/>
        <v>0.25186821471250137</v>
      </c>
      <c r="AQ136" s="94">
        <f t="shared" si="62"/>
        <v>0.12813529705441831</v>
      </c>
      <c r="AR136" s="94">
        <f t="shared" si="63"/>
        <v>0.27264918772750896</v>
      </c>
      <c r="AS136" s="94">
        <f t="shared" si="64"/>
        <v>0.13601845229658407</v>
      </c>
      <c r="AT136" s="94">
        <f t="shared" si="65"/>
        <v>-2.2183865546218481E-2</v>
      </c>
      <c r="AU136" s="94">
        <f t="shared" si="66"/>
        <v>-0.17312845138055225</v>
      </c>
      <c r="AV136" s="49"/>
      <c r="AW136" s="94">
        <f t="shared" si="61"/>
        <v>0.29463843494305486</v>
      </c>
      <c r="AX136" s="50"/>
      <c r="AY136" s="51"/>
      <c r="AZ136" s="49"/>
      <c r="BA136" s="49"/>
      <c r="BB136" s="49"/>
      <c r="BC136" s="52"/>
      <c r="BD136" s="48"/>
    </row>
    <row r="137" spans="1:56" x14ac:dyDescent="0.25">
      <c r="A137" s="21">
        <v>42340</v>
      </c>
      <c r="B137" s="9">
        <v>13.79</v>
      </c>
      <c r="C137" s="9">
        <v>100.69</v>
      </c>
      <c r="D137" s="18">
        <f t="shared" ca="1" si="33"/>
        <v>-56.656140387227232</v>
      </c>
      <c r="E137" s="11">
        <f t="shared" si="40"/>
        <v>117</v>
      </c>
      <c r="F137" s="18">
        <f t="shared" ca="1" si="34"/>
        <v>2.2293329462017191</v>
      </c>
      <c r="G137" s="112">
        <f t="shared" ca="1" si="47"/>
        <v>0</v>
      </c>
      <c r="H137" s="18" t="str">
        <f t="shared" ca="1" si="41"/>
        <v/>
      </c>
      <c r="I137" s="18">
        <f t="shared" ca="1" si="35"/>
        <v>2.2293329462017191</v>
      </c>
      <c r="J137" s="18" t="str">
        <f t="shared" ca="1" si="48"/>
        <v/>
      </c>
      <c r="K137" s="18" t="str">
        <f t="shared" ca="1" si="36"/>
        <v/>
      </c>
      <c r="L137" s="18">
        <f t="shared" ca="1" si="37"/>
        <v>2.2293329462017191</v>
      </c>
      <c r="M137" s="22">
        <f t="shared" ca="1" si="42"/>
        <v>1</v>
      </c>
      <c r="N137" s="18" t="str">
        <f t="shared" ca="1" si="38"/>
        <v/>
      </c>
      <c r="O137" s="22">
        <f t="shared" ca="1" si="49"/>
        <v>0</v>
      </c>
      <c r="P137" s="22">
        <f t="shared" ca="1" si="50"/>
        <v>117</v>
      </c>
      <c r="Q137" s="18">
        <f t="shared" ca="1" si="51"/>
        <v>2.2293329462017191</v>
      </c>
      <c r="R137" s="22" t="e">
        <f t="shared" ca="1" si="52"/>
        <v>#N/A</v>
      </c>
      <c r="S137" s="18" t="e">
        <f t="shared" ca="1" si="53"/>
        <v>#N/A</v>
      </c>
      <c r="T137" s="18">
        <f t="shared" ca="1" si="43"/>
        <v>0</v>
      </c>
      <c r="U137" s="18">
        <f t="shared" ca="1" si="39"/>
        <v>0</v>
      </c>
      <c r="V137" s="29">
        <f t="shared" si="44"/>
        <v>-2.612994350282493E-2</v>
      </c>
      <c r="W137" s="29">
        <f t="shared" si="44"/>
        <v>-1.5545561204536599E-2</v>
      </c>
      <c r="X137" s="18">
        <f t="shared" ca="1" si="54"/>
        <v>-0.7424179483135509</v>
      </c>
      <c r="Y137" s="18">
        <f t="shared" ca="1" si="45"/>
        <v>103.57199595255587</v>
      </c>
      <c r="Z137" s="39">
        <f t="shared" ca="1" si="55"/>
        <v>-7.1171175732154257E-3</v>
      </c>
      <c r="AA137" s="29">
        <f t="shared" ca="1" si="46"/>
        <v>3.7985000783032241E-2</v>
      </c>
      <c r="AB137" s="29">
        <f t="shared" ca="1" si="56"/>
        <v>5.9822146542811927E-2</v>
      </c>
      <c r="AC137" s="29">
        <f t="shared" ca="1" si="57"/>
        <v>-2.0604538064252997E-2</v>
      </c>
      <c r="AD137" s="22">
        <f t="shared" ca="1" si="58"/>
        <v>12</v>
      </c>
      <c r="AE137" s="22"/>
      <c r="AF137" s="22"/>
      <c r="AG137" s="22"/>
      <c r="AH137" s="22"/>
      <c r="AI137" s="22"/>
      <c r="AJ137" s="22"/>
      <c r="AK137" s="119">
        <f t="shared" ca="1" si="59"/>
        <v>0.37000000000000099</v>
      </c>
      <c r="AL137" s="119">
        <f t="shared" ca="1" si="60"/>
        <v>-1.1124179483135519</v>
      </c>
      <c r="AQ137" s="94">
        <f t="shared" si="62"/>
        <v>0.13513795238480888</v>
      </c>
      <c r="AR137" s="94">
        <f t="shared" si="63"/>
        <v>0.26608665676524734</v>
      </c>
      <c r="AS137" s="94">
        <f t="shared" si="64"/>
        <v>0.13620504820192</v>
      </c>
      <c r="AT137" s="94">
        <f t="shared" si="65"/>
        <v>-2.4839231692677068E-2</v>
      </c>
      <c r="AU137" s="94">
        <f t="shared" si="66"/>
        <v>-0.18380648259303722</v>
      </c>
      <c r="AV137" s="49"/>
      <c r="AW137" s="94">
        <f t="shared" si="61"/>
        <v>0.28233059039896774</v>
      </c>
      <c r="AX137" s="50"/>
      <c r="AY137" s="51"/>
      <c r="AZ137" s="49"/>
      <c r="BA137" s="49"/>
      <c r="BB137" s="49"/>
      <c r="BC137" s="52"/>
      <c r="BD137" s="48"/>
    </row>
    <row r="138" spans="1:56" x14ac:dyDescent="0.25">
      <c r="A138" s="21">
        <v>42341</v>
      </c>
      <c r="B138" s="9">
        <v>14.083</v>
      </c>
      <c r="C138" s="9">
        <v>101.76</v>
      </c>
      <c r="D138" s="18">
        <f t="shared" ca="1" si="33"/>
        <v>-57.111748692067181</v>
      </c>
      <c r="E138" s="11">
        <f t="shared" si="40"/>
        <v>118</v>
      </c>
      <c r="F138" s="18">
        <f t="shared" ca="1" si="34"/>
        <v>1.9762804057279115</v>
      </c>
      <c r="G138" s="112">
        <f t="shared" ca="1" si="47"/>
        <v>0</v>
      </c>
      <c r="H138" s="18" t="str">
        <f t="shared" ca="1" si="41"/>
        <v/>
      </c>
      <c r="I138" s="18">
        <f t="shared" ca="1" si="35"/>
        <v>1.9762804057279115</v>
      </c>
      <c r="J138" s="18" t="str">
        <f t="shared" ca="1" si="48"/>
        <v/>
      </c>
      <c r="K138" s="18" t="str">
        <f t="shared" ca="1" si="36"/>
        <v/>
      </c>
      <c r="L138" s="18" t="str">
        <f t="shared" ca="1" si="37"/>
        <v/>
      </c>
      <c r="M138" s="22">
        <f t="shared" ca="1" si="42"/>
        <v>1</v>
      </c>
      <c r="N138" s="18" t="str">
        <f t="shared" ca="1" si="38"/>
        <v/>
      </c>
      <c r="O138" s="22">
        <f t="shared" ca="1" si="49"/>
        <v>0</v>
      </c>
      <c r="P138" s="22" t="e">
        <f t="shared" ca="1" si="50"/>
        <v>#N/A</v>
      </c>
      <c r="Q138" s="18" t="e">
        <f t="shared" ca="1" si="51"/>
        <v>#N/A</v>
      </c>
      <c r="R138" s="22" t="e">
        <f t="shared" ca="1" si="52"/>
        <v>#N/A</v>
      </c>
      <c r="S138" s="18" t="e">
        <f t="shared" ca="1" si="53"/>
        <v>#N/A</v>
      </c>
      <c r="T138" s="18">
        <f t="shared" ca="1" si="43"/>
        <v>0</v>
      </c>
      <c r="U138" s="18">
        <f t="shared" ca="1" si="39"/>
        <v>0</v>
      </c>
      <c r="V138" s="29">
        <f t="shared" si="44"/>
        <v>2.124728063814366E-2</v>
      </c>
      <c r="W138" s="29">
        <f t="shared" si="44"/>
        <v>1.0626675936041389E-2</v>
      </c>
      <c r="X138" s="18">
        <f t="shared" ca="1" si="54"/>
        <v>0</v>
      </c>
      <c r="Y138" s="18">
        <f t="shared" ca="1" si="45"/>
        <v>103.57199595255587</v>
      </c>
      <c r="Z138" s="39">
        <f t="shared" ca="1" si="55"/>
        <v>0</v>
      </c>
      <c r="AA138" s="29">
        <f t="shared" ca="1" si="46"/>
        <v>3.7985000783032241E-2</v>
      </c>
      <c r="AB138" s="29">
        <f t="shared" ca="1" si="56"/>
        <v>5.9822146542811927E-2</v>
      </c>
      <c r="AC138" s="29">
        <f t="shared" ca="1" si="57"/>
        <v>-2.0604538064252997E-2</v>
      </c>
      <c r="AD138" s="22">
        <f t="shared" ca="1" si="58"/>
        <v>13</v>
      </c>
      <c r="AE138" s="22"/>
      <c r="AF138" s="22"/>
      <c r="AG138" s="22"/>
      <c r="AH138" s="22"/>
      <c r="AI138" s="22"/>
      <c r="AJ138" s="22"/>
      <c r="AK138" s="119">
        <f t="shared" ca="1" si="59"/>
        <v>0</v>
      </c>
      <c r="AL138" s="119">
        <f t="shared" ca="1" si="60"/>
        <v>0</v>
      </c>
      <c r="AQ138" s="94">
        <f t="shared" si="62"/>
        <v>0.15016167905443636</v>
      </c>
      <c r="AR138" s="94">
        <f t="shared" si="63"/>
        <v>0.25765197770912196</v>
      </c>
      <c r="AS138" s="94">
        <f t="shared" si="64"/>
        <v>0.13646477747743063</v>
      </c>
      <c r="AT138" s="94">
        <f t="shared" si="65"/>
        <v>-2.9947899159663866E-2</v>
      </c>
      <c r="AU138" s="94">
        <f t="shared" si="66"/>
        <v>-0.19943769507803122</v>
      </c>
      <c r="AV138" s="49"/>
      <c r="AW138" s="94">
        <f t="shared" si="61"/>
        <v>0.26781377241842935</v>
      </c>
      <c r="AX138" s="50"/>
      <c r="AY138" s="51"/>
      <c r="AZ138" s="49"/>
      <c r="BA138" s="49"/>
      <c r="BB138" s="49"/>
      <c r="BC138" s="52"/>
      <c r="BD138" s="48"/>
    </row>
    <row r="139" spans="1:56" x14ac:dyDescent="0.25">
      <c r="A139" s="21">
        <v>42342</v>
      </c>
      <c r="B139" s="9">
        <v>14.83</v>
      </c>
      <c r="C139" s="9">
        <v>104.02</v>
      </c>
      <c r="D139" s="18">
        <f t="shared" ca="1" si="33"/>
        <v>-57.945921373317873</v>
      </c>
      <c r="E139" s="11">
        <f t="shared" si="40"/>
        <v>119</v>
      </c>
      <c r="F139" s="18">
        <f t="shared" ca="1" si="34"/>
        <v>1.5129668226743953</v>
      </c>
      <c r="G139" s="112">
        <f t="shared" ca="1" si="47"/>
        <v>0</v>
      </c>
      <c r="H139" s="18" t="str">
        <f t="shared" ca="1" si="41"/>
        <v/>
      </c>
      <c r="I139" s="18">
        <f t="shared" ca="1" si="35"/>
        <v>1.5129668226743953</v>
      </c>
      <c r="J139" s="18" t="str">
        <f t="shared" ca="1" si="48"/>
        <v/>
      </c>
      <c r="K139" s="18" t="str">
        <f t="shared" ca="1" si="36"/>
        <v/>
      </c>
      <c r="L139" s="18" t="str">
        <f t="shared" ca="1" si="37"/>
        <v/>
      </c>
      <c r="M139" s="22">
        <f t="shared" ca="1" si="42"/>
        <v>1</v>
      </c>
      <c r="N139" s="18" t="str">
        <f t="shared" ca="1" si="38"/>
        <v/>
      </c>
      <c r="O139" s="22">
        <f t="shared" ca="1" si="49"/>
        <v>0</v>
      </c>
      <c r="P139" s="22" t="e">
        <f t="shared" ca="1" si="50"/>
        <v>#N/A</v>
      </c>
      <c r="Q139" s="18" t="e">
        <f t="shared" ca="1" si="51"/>
        <v>#N/A</v>
      </c>
      <c r="R139" s="22" t="e">
        <f t="shared" ca="1" si="52"/>
        <v>#N/A</v>
      </c>
      <c r="S139" s="18" t="e">
        <f t="shared" ca="1" si="53"/>
        <v>#N/A</v>
      </c>
      <c r="T139" s="18">
        <f t="shared" ca="1" si="43"/>
        <v>0</v>
      </c>
      <c r="U139" s="18">
        <f t="shared" ca="1" si="39"/>
        <v>0</v>
      </c>
      <c r="V139" s="29">
        <f t="shared" si="44"/>
        <v>5.3042675566285585E-2</v>
      </c>
      <c r="W139" s="29">
        <f t="shared" si="44"/>
        <v>2.2209119496855254E-2</v>
      </c>
      <c r="X139" s="18">
        <f t="shared" ca="1" si="54"/>
        <v>0</v>
      </c>
      <c r="Y139" s="18">
        <f t="shared" ca="1" si="45"/>
        <v>103.57199595255587</v>
      </c>
      <c r="Z139" s="39">
        <f t="shared" ca="1" si="55"/>
        <v>0</v>
      </c>
      <c r="AA139" s="29">
        <f t="shared" ca="1" si="46"/>
        <v>3.7985000783032241E-2</v>
      </c>
      <c r="AB139" s="29">
        <f t="shared" ca="1" si="56"/>
        <v>5.9822146542811927E-2</v>
      </c>
      <c r="AC139" s="29">
        <f t="shared" ca="1" si="57"/>
        <v>-2.0604538064252997E-2</v>
      </c>
      <c r="AD139" s="22">
        <f t="shared" ca="1" si="58"/>
        <v>14</v>
      </c>
      <c r="AE139" s="22"/>
      <c r="AF139" s="22"/>
      <c r="AG139" s="22"/>
      <c r="AH139" s="22"/>
      <c r="AI139" s="22"/>
      <c r="AJ139" s="22"/>
      <c r="AK139" s="119">
        <f t="shared" ca="1" si="59"/>
        <v>0</v>
      </c>
      <c r="AL139" s="119">
        <f t="shared" ca="1" si="60"/>
        <v>0</v>
      </c>
      <c r="AQ139" s="94">
        <f t="shared" si="62"/>
        <v>0.16437697169865043</v>
      </c>
      <c r="AR139" s="94">
        <f t="shared" si="63"/>
        <v>0.25303153242591547</v>
      </c>
      <c r="AS139" s="94">
        <f t="shared" si="64"/>
        <v>0.13678262770585617</v>
      </c>
      <c r="AT139" s="94">
        <f t="shared" si="65"/>
        <v>-3.4653349339735899E-2</v>
      </c>
      <c r="AU139" s="94">
        <f t="shared" si="66"/>
        <v>-0.21081632653061227</v>
      </c>
      <c r="AV139" s="49"/>
      <c r="AW139" s="94">
        <f t="shared" si="61"/>
        <v>0.25580780627231775</v>
      </c>
      <c r="AX139" s="50"/>
      <c r="AY139" s="51"/>
      <c r="AZ139" s="49"/>
      <c r="BA139" s="49"/>
      <c r="BB139" s="49"/>
      <c r="BC139" s="52"/>
      <c r="BD139" s="48"/>
    </row>
    <row r="140" spans="1:56" x14ac:dyDescent="0.25">
      <c r="A140" s="21">
        <v>42345</v>
      </c>
      <c r="B140" s="9">
        <v>14.2</v>
      </c>
      <c r="C140" s="9">
        <v>102.67</v>
      </c>
      <c r="D140" s="18">
        <f t="shared" ca="1" si="33"/>
        <v>-57.631415568145997</v>
      </c>
      <c r="E140" s="11">
        <f t="shared" si="40"/>
        <v>120</v>
      </c>
      <c r="F140" s="18">
        <f t="shared" ca="1" si="34"/>
        <v>1.6876486538593245</v>
      </c>
      <c r="G140" s="112">
        <f t="shared" ca="1" si="47"/>
        <v>0</v>
      </c>
      <c r="H140" s="18" t="str">
        <f t="shared" ca="1" si="41"/>
        <v/>
      </c>
      <c r="I140" s="18">
        <f t="shared" ca="1" si="35"/>
        <v>1.6876486538593245</v>
      </c>
      <c r="J140" s="18" t="str">
        <f t="shared" ca="1" si="48"/>
        <v/>
      </c>
      <c r="K140" s="18" t="str">
        <f t="shared" ca="1" si="36"/>
        <v/>
      </c>
      <c r="L140" s="18" t="str">
        <f t="shared" ca="1" si="37"/>
        <v/>
      </c>
      <c r="M140" s="22">
        <f t="shared" ca="1" si="42"/>
        <v>1</v>
      </c>
      <c r="N140" s="18" t="str">
        <f t="shared" ca="1" si="38"/>
        <v/>
      </c>
      <c r="O140" s="22">
        <f t="shared" ca="1" si="49"/>
        <v>0</v>
      </c>
      <c r="P140" s="22" t="e">
        <f t="shared" ca="1" si="50"/>
        <v>#N/A</v>
      </c>
      <c r="Q140" s="18" t="e">
        <f t="shared" ca="1" si="51"/>
        <v>#N/A</v>
      </c>
      <c r="R140" s="22" t="e">
        <f t="shared" ca="1" si="52"/>
        <v>#N/A</v>
      </c>
      <c r="S140" s="18" t="e">
        <f t="shared" ca="1" si="53"/>
        <v>#N/A</v>
      </c>
      <c r="T140" s="18">
        <f t="shared" ca="1" si="43"/>
        <v>0</v>
      </c>
      <c r="U140" s="18">
        <f t="shared" ca="1" si="39"/>
        <v>0</v>
      </c>
      <c r="V140" s="29">
        <f t="shared" si="44"/>
        <v>-4.2481456507080295E-2</v>
      </c>
      <c r="W140" s="29">
        <f t="shared" si="44"/>
        <v>-1.2978273408959762E-2</v>
      </c>
      <c r="X140" s="18">
        <f t="shared" ca="1" si="54"/>
        <v>0</v>
      </c>
      <c r="Y140" s="18">
        <f t="shared" ca="1" si="45"/>
        <v>103.57199595255587</v>
      </c>
      <c r="Z140" s="39">
        <f t="shared" ca="1" si="55"/>
        <v>0</v>
      </c>
      <c r="AA140" s="29">
        <f t="shared" ca="1" si="46"/>
        <v>3.7985000783032241E-2</v>
      </c>
      <c r="AB140" s="29">
        <f t="shared" ca="1" si="56"/>
        <v>5.9822146542811927E-2</v>
      </c>
      <c r="AC140" s="29">
        <f t="shared" ca="1" si="57"/>
        <v>-2.0604538064252997E-2</v>
      </c>
      <c r="AD140" s="22">
        <f t="shared" ca="1" si="58"/>
        <v>15</v>
      </c>
      <c r="AE140" s="22"/>
      <c r="AF140" s="22"/>
      <c r="AG140" s="22"/>
      <c r="AH140" s="22"/>
      <c r="AI140" s="22"/>
      <c r="AJ140" s="22"/>
      <c r="AK140" s="119">
        <f t="shared" ca="1" si="59"/>
        <v>0</v>
      </c>
      <c r="AL140" s="119">
        <f t="shared" ca="1" si="60"/>
        <v>0</v>
      </c>
      <c r="AQ140" s="94">
        <f t="shared" si="62"/>
        <v>0.16767704853023616</v>
      </c>
      <c r="AR140" s="94">
        <f t="shared" si="63"/>
        <v>0.25435779177026835</v>
      </c>
      <c r="AS140" s="94">
        <f t="shared" si="64"/>
        <v>0.13706313487361646</v>
      </c>
      <c r="AT140" s="94">
        <f t="shared" si="65"/>
        <v>-3.5329171668667461E-2</v>
      </c>
      <c r="AU140" s="94">
        <f t="shared" si="66"/>
        <v>-0.21069771908763513</v>
      </c>
      <c r="AV140" s="49"/>
      <c r="AW140" s="94">
        <f t="shared" si="61"/>
        <v>0.24773112861053623</v>
      </c>
      <c r="AX140" s="50"/>
      <c r="AY140" s="51"/>
      <c r="AZ140" s="49"/>
      <c r="BA140" s="49"/>
      <c r="BB140" s="49"/>
      <c r="BC140" s="52"/>
      <c r="BD140" s="48"/>
    </row>
    <row r="141" spans="1:56" x14ac:dyDescent="0.25">
      <c r="A141" s="21">
        <v>42346</v>
      </c>
      <c r="B141" s="9">
        <v>14.08</v>
      </c>
      <c r="C141" s="9">
        <v>102.84</v>
      </c>
      <c r="D141" s="18">
        <f t="shared" ca="1" si="33"/>
        <v>-57.870353336204673</v>
      </c>
      <c r="E141" s="11">
        <f t="shared" si="40"/>
        <v>121</v>
      </c>
      <c r="F141" s="18">
        <f t="shared" ca="1" si="34"/>
        <v>1.5549385856272937</v>
      </c>
      <c r="G141" s="112">
        <f t="shared" ca="1" si="47"/>
        <v>0</v>
      </c>
      <c r="H141" s="18" t="str">
        <f t="shared" ca="1" si="41"/>
        <v/>
      </c>
      <c r="I141" s="18">
        <f t="shared" ca="1" si="35"/>
        <v>1.5549385856272937</v>
      </c>
      <c r="J141" s="18" t="str">
        <f t="shared" ca="1" si="48"/>
        <v/>
      </c>
      <c r="K141" s="18" t="str">
        <f t="shared" ca="1" si="36"/>
        <v/>
      </c>
      <c r="L141" s="18" t="str">
        <f t="shared" ca="1" si="37"/>
        <v/>
      </c>
      <c r="M141" s="22">
        <f t="shared" ca="1" si="42"/>
        <v>1</v>
      </c>
      <c r="N141" s="18" t="str">
        <f t="shared" ca="1" si="38"/>
        <v/>
      </c>
      <c r="O141" s="22">
        <f t="shared" ca="1" si="49"/>
        <v>0</v>
      </c>
      <c r="P141" s="22" t="e">
        <f t="shared" ca="1" si="50"/>
        <v>#N/A</v>
      </c>
      <c r="Q141" s="18" t="e">
        <f t="shared" ca="1" si="51"/>
        <v>#N/A</v>
      </c>
      <c r="R141" s="22" t="e">
        <f t="shared" ca="1" si="52"/>
        <v>#N/A</v>
      </c>
      <c r="S141" s="18" t="e">
        <f t="shared" ca="1" si="53"/>
        <v>#N/A</v>
      </c>
      <c r="T141" s="18">
        <f t="shared" ca="1" si="43"/>
        <v>0</v>
      </c>
      <c r="U141" s="18">
        <f t="shared" ca="1" si="39"/>
        <v>0</v>
      </c>
      <c r="V141" s="29">
        <f t="shared" si="44"/>
        <v>-8.450704225352058E-3</v>
      </c>
      <c r="W141" s="29">
        <f t="shared" si="44"/>
        <v>1.6557903964157174E-3</v>
      </c>
      <c r="X141" s="18">
        <f t="shared" ca="1" si="54"/>
        <v>0</v>
      </c>
      <c r="Y141" s="18">
        <f t="shared" ca="1" si="45"/>
        <v>103.57199595255587</v>
      </c>
      <c r="Z141" s="39">
        <f t="shared" ca="1" si="55"/>
        <v>0</v>
      </c>
      <c r="AA141" s="29">
        <f t="shared" ca="1" si="46"/>
        <v>3.7985000783032241E-2</v>
      </c>
      <c r="AB141" s="29">
        <f t="shared" ca="1" si="56"/>
        <v>5.9822146542811927E-2</v>
      </c>
      <c r="AC141" s="29">
        <f t="shared" ca="1" si="57"/>
        <v>-2.0604538064252997E-2</v>
      </c>
      <c r="AD141" s="22">
        <f t="shared" ca="1" si="58"/>
        <v>16</v>
      </c>
      <c r="AE141" s="22"/>
      <c r="AF141" s="22"/>
      <c r="AG141" s="22"/>
      <c r="AH141" s="22"/>
      <c r="AI141" s="22"/>
      <c r="AJ141" s="22"/>
      <c r="AK141" s="119">
        <f t="shared" ca="1" si="59"/>
        <v>0</v>
      </c>
      <c r="AL141" s="119">
        <f t="shared" ca="1" si="60"/>
        <v>0</v>
      </c>
      <c r="AQ141" s="94">
        <f t="shared" si="62"/>
        <v>0.17753152105874986</v>
      </c>
      <c r="AR141" s="94">
        <f t="shared" si="63"/>
        <v>0.2554983025430958</v>
      </c>
      <c r="AS141" s="94">
        <f t="shared" si="64"/>
        <v>0.13729106446735631</v>
      </c>
      <c r="AT141" s="94">
        <f t="shared" si="65"/>
        <v>-3.8133685474189674E-2</v>
      </c>
      <c r="AU141" s="94">
        <f t="shared" si="66"/>
        <v>-0.21479951980792319</v>
      </c>
      <c r="AV141" s="49"/>
      <c r="AW141" s="94">
        <f t="shared" si="61"/>
        <v>0.24001574611690743</v>
      </c>
      <c r="AX141" s="50"/>
      <c r="AY141" s="51"/>
      <c r="AZ141" s="49"/>
      <c r="BA141" s="49"/>
      <c r="BB141" s="49"/>
      <c r="BC141" s="52"/>
      <c r="BD141" s="48"/>
    </row>
    <row r="142" spans="1:56" x14ac:dyDescent="0.25">
      <c r="A142" s="21">
        <v>42347</v>
      </c>
      <c r="B142" s="9">
        <v>14.27</v>
      </c>
      <c r="C142" s="9">
        <v>102.64</v>
      </c>
      <c r="D142" s="18">
        <f t="shared" ca="1" si="33"/>
        <v>-57.540426550253287</v>
      </c>
      <c r="E142" s="11">
        <f t="shared" si="40"/>
        <v>122</v>
      </c>
      <c r="F142" s="18">
        <f t="shared" ca="1" si="34"/>
        <v>1.7381854897518472</v>
      </c>
      <c r="G142" s="112">
        <f t="shared" ca="1" si="47"/>
        <v>0</v>
      </c>
      <c r="H142" s="18" t="str">
        <f t="shared" ca="1" si="41"/>
        <v/>
      </c>
      <c r="I142" s="18">
        <f t="shared" ca="1" si="35"/>
        <v>1.7381854897518472</v>
      </c>
      <c r="J142" s="18" t="str">
        <f t="shared" ca="1" si="48"/>
        <v/>
      </c>
      <c r="K142" s="18" t="str">
        <f t="shared" ca="1" si="36"/>
        <v/>
      </c>
      <c r="L142" s="18" t="str">
        <f t="shared" ca="1" si="37"/>
        <v/>
      </c>
      <c r="M142" s="22">
        <f t="shared" ca="1" si="42"/>
        <v>1</v>
      </c>
      <c r="N142" s="18" t="str">
        <f t="shared" ca="1" si="38"/>
        <v/>
      </c>
      <c r="O142" s="22">
        <f t="shared" ca="1" si="49"/>
        <v>0</v>
      </c>
      <c r="P142" s="22" t="e">
        <f t="shared" ca="1" si="50"/>
        <v>#N/A</v>
      </c>
      <c r="Q142" s="18" t="e">
        <f t="shared" ca="1" si="51"/>
        <v>#N/A</v>
      </c>
      <c r="R142" s="22" t="e">
        <f t="shared" ca="1" si="52"/>
        <v>#N/A</v>
      </c>
      <c r="S142" s="18" t="e">
        <f t="shared" ca="1" si="53"/>
        <v>#N/A</v>
      </c>
      <c r="T142" s="18">
        <f t="shared" ca="1" si="43"/>
        <v>0</v>
      </c>
      <c r="U142" s="18">
        <f t="shared" ca="1" si="39"/>
        <v>0</v>
      </c>
      <c r="V142" s="29">
        <f t="shared" si="44"/>
        <v>1.3494318181818147E-2</v>
      </c>
      <c r="W142" s="29">
        <f t="shared" si="44"/>
        <v>-1.9447685725398954E-3</v>
      </c>
      <c r="X142" s="18">
        <f t="shared" ca="1" si="54"/>
        <v>0</v>
      </c>
      <c r="Y142" s="18">
        <f t="shared" ca="1" si="45"/>
        <v>103.57199595255587</v>
      </c>
      <c r="Z142" s="39">
        <f t="shared" ca="1" si="55"/>
        <v>0</v>
      </c>
      <c r="AA142" s="29">
        <f t="shared" ca="1" si="46"/>
        <v>3.7985000783032241E-2</v>
      </c>
      <c r="AB142" s="29">
        <f t="shared" ca="1" si="56"/>
        <v>5.9822146542811927E-2</v>
      </c>
      <c r="AC142" s="29">
        <f t="shared" ca="1" si="57"/>
        <v>-2.0604538064252997E-2</v>
      </c>
      <c r="AD142" s="22">
        <f t="shared" ca="1" si="58"/>
        <v>17</v>
      </c>
      <c r="AE142" s="22"/>
      <c r="AF142" s="22"/>
      <c r="AG142" s="22"/>
      <c r="AH142" s="22"/>
      <c r="AI142" s="22"/>
      <c r="AJ142" s="22"/>
      <c r="AK142" s="119">
        <f t="shared" ca="1" si="59"/>
        <v>0</v>
      </c>
      <c r="AL142" s="119">
        <f t="shared" ca="1" si="60"/>
        <v>0</v>
      </c>
      <c r="AQ142" s="94">
        <f t="shared" si="62"/>
        <v>0.19373504959951363</v>
      </c>
      <c r="AR142" s="94">
        <f t="shared" si="63"/>
        <v>0.25633978157958093</v>
      </c>
      <c r="AS142" s="94">
        <f t="shared" si="64"/>
        <v>0.13758056247275111</v>
      </c>
      <c r="AT142" s="94">
        <f t="shared" si="65"/>
        <v>-4.2858007202881132E-2</v>
      </c>
      <c r="AU142" s="94">
        <f t="shared" si="66"/>
        <v>-0.22121968787515012</v>
      </c>
      <c r="AV142" s="49"/>
      <c r="AW142" s="94">
        <f t="shared" si="61"/>
        <v>0.2354813745959656</v>
      </c>
      <c r="AX142" s="50"/>
      <c r="AY142" s="51"/>
      <c r="AZ142" s="49"/>
      <c r="BA142" s="49"/>
      <c r="BB142" s="49"/>
      <c r="BC142" s="52"/>
      <c r="BD142" s="48"/>
    </row>
    <row r="143" spans="1:56" x14ac:dyDescent="0.25">
      <c r="A143" s="21">
        <v>42348</v>
      </c>
      <c r="B143" s="9">
        <v>14.21</v>
      </c>
      <c r="C143" s="9">
        <v>102.55</v>
      </c>
      <c r="D143" s="18">
        <f t="shared" ca="1" si="33"/>
        <v>-57.53745949657516</v>
      </c>
      <c r="E143" s="11">
        <f t="shared" si="40"/>
        <v>123</v>
      </c>
      <c r="F143" s="18">
        <f t="shared" ca="1" si="34"/>
        <v>1.7398334414309455</v>
      </c>
      <c r="G143" s="112">
        <f t="shared" ca="1" si="47"/>
        <v>0</v>
      </c>
      <c r="H143" s="18" t="str">
        <f t="shared" ca="1" si="41"/>
        <v/>
      </c>
      <c r="I143" s="18">
        <f t="shared" ca="1" si="35"/>
        <v>1.7398334414309455</v>
      </c>
      <c r="J143" s="18" t="str">
        <f t="shared" ca="1" si="48"/>
        <v/>
      </c>
      <c r="K143" s="18" t="str">
        <f t="shared" ca="1" si="36"/>
        <v/>
      </c>
      <c r="L143" s="18" t="str">
        <f t="shared" ca="1" si="37"/>
        <v/>
      </c>
      <c r="M143" s="22">
        <f t="shared" ca="1" si="42"/>
        <v>1</v>
      </c>
      <c r="N143" s="18" t="str">
        <f t="shared" ca="1" si="38"/>
        <v/>
      </c>
      <c r="O143" s="22">
        <f t="shared" ca="1" si="49"/>
        <v>0</v>
      </c>
      <c r="P143" s="22" t="e">
        <f t="shared" ca="1" si="50"/>
        <v>#N/A</v>
      </c>
      <c r="Q143" s="18" t="e">
        <f t="shared" ca="1" si="51"/>
        <v>#N/A</v>
      </c>
      <c r="R143" s="22" t="e">
        <f t="shared" ca="1" si="52"/>
        <v>#N/A</v>
      </c>
      <c r="S143" s="18" t="e">
        <f t="shared" ca="1" si="53"/>
        <v>#N/A</v>
      </c>
      <c r="T143" s="18">
        <f t="shared" ca="1" si="43"/>
        <v>0</v>
      </c>
      <c r="U143" s="18">
        <f t="shared" ca="1" si="39"/>
        <v>0</v>
      </c>
      <c r="V143" s="29">
        <f t="shared" si="44"/>
        <v>-4.2046250875962662E-3</v>
      </c>
      <c r="W143" s="29">
        <f t="shared" si="44"/>
        <v>-8.7685113016371205E-4</v>
      </c>
      <c r="X143" s="18">
        <f t="shared" ca="1" si="54"/>
        <v>0</v>
      </c>
      <c r="Y143" s="18">
        <f t="shared" ca="1" si="45"/>
        <v>103.57199595255587</v>
      </c>
      <c r="Z143" s="39">
        <f t="shared" ca="1" si="55"/>
        <v>0</v>
      </c>
      <c r="AA143" s="29">
        <f t="shared" ca="1" si="46"/>
        <v>3.7985000783032241E-2</v>
      </c>
      <c r="AB143" s="29">
        <f t="shared" ca="1" si="56"/>
        <v>5.9822146542811927E-2</v>
      </c>
      <c r="AC143" s="29">
        <f t="shared" ca="1" si="57"/>
        <v>-2.0604538064252997E-2</v>
      </c>
      <c r="AD143" s="22">
        <f t="shared" ca="1" si="58"/>
        <v>18</v>
      </c>
      <c r="AE143" s="22"/>
      <c r="AF143" s="22"/>
      <c r="AG143" s="22"/>
      <c r="AH143" s="22"/>
      <c r="AI143" s="22"/>
      <c r="AJ143" s="22"/>
      <c r="AK143" s="119">
        <f t="shared" ca="1" si="59"/>
        <v>0</v>
      </c>
      <c r="AL143" s="119">
        <f t="shared" ca="1" si="60"/>
        <v>0</v>
      </c>
      <c r="AQ143" s="94">
        <f t="shared" si="62"/>
        <v>0.20549931956788353</v>
      </c>
      <c r="AR143" s="94">
        <f t="shared" si="63"/>
        <v>0.25512379080760178</v>
      </c>
      <c r="AS143" s="94">
        <f t="shared" si="64"/>
        <v>0.13788065154559201</v>
      </c>
      <c r="AT143" s="94">
        <f t="shared" si="65"/>
        <v>-4.6987851140456172E-2</v>
      </c>
      <c r="AU143" s="94">
        <f t="shared" si="66"/>
        <v>-0.22865210084033616</v>
      </c>
      <c r="AV143" s="49"/>
      <c r="AW143" s="94">
        <f t="shared" si="61"/>
        <v>0.23086892802473058</v>
      </c>
      <c r="AX143" s="50"/>
      <c r="AY143" s="51"/>
      <c r="AZ143" s="49"/>
      <c r="BA143" s="49"/>
      <c r="BB143" s="49"/>
      <c r="BC143" s="52"/>
      <c r="BD143" s="48"/>
    </row>
    <row r="144" spans="1:56" x14ac:dyDescent="0.25">
      <c r="A144" s="21">
        <v>42349</v>
      </c>
      <c r="B144" s="9">
        <v>14.38</v>
      </c>
      <c r="C144" s="9">
        <v>103.11</v>
      </c>
      <c r="D144" s="18">
        <f t="shared" ca="1" si="33"/>
        <v>-57.759254497239048</v>
      </c>
      <c r="E144" s="11">
        <f t="shared" si="40"/>
        <v>124</v>
      </c>
      <c r="F144" s="18">
        <f t="shared" ca="1" si="34"/>
        <v>1.6166447554782095</v>
      </c>
      <c r="G144" s="112">
        <f t="shared" ca="1" si="47"/>
        <v>0</v>
      </c>
      <c r="H144" s="18" t="str">
        <f t="shared" ca="1" si="41"/>
        <v/>
      </c>
      <c r="I144" s="18">
        <f t="shared" ca="1" si="35"/>
        <v>1.6166447554782095</v>
      </c>
      <c r="J144" s="18" t="str">
        <f t="shared" ca="1" si="48"/>
        <v/>
      </c>
      <c r="K144" s="18" t="str">
        <f t="shared" ca="1" si="36"/>
        <v/>
      </c>
      <c r="L144" s="18" t="str">
        <f t="shared" ca="1" si="37"/>
        <v/>
      </c>
      <c r="M144" s="22">
        <f t="shared" ca="1" si="42"/>
        <v>1</v>
      </c>
      <c r="N144" s="18" t="str">
        <f t="shared" ca="1" si="38"/>
        <v/>
      </c>
      <c r="O144" s="22">
        <f t="shared" ca="1" si="49"/>
        <v>0</v>
      </c>
      <c r="P144" s="22" t="e">
        <f t="shared" ca="1" si="50"/>
        <v>#N/A</v>
      </c>
      <c r="Q144" s="18" t="e">
        <f t="shared" ca="1" si="51"/>
        <v>#N/A</v>
      </c>
      <c r="R144" s="22" t="e">
        <f t="shared" ca="1" si="52"/>
        <v>#N/A</v>
      </c>
      <c r="S144" s="18" t="e">
        <f t="shared" ca="1" si="53"/>
        <v>#N/A</v>
      </c>
      <c r="T144" s="18">
        <f t="shared" ca="1" si="43"/>
        <v>0</v>
      </c>
      <c r="U144" s="18">
        <f t="shared" ca="1" si="39"/>
        <v>0</v>
      </c>
      <c r="V144" s="29">
        <f t="shared" si="44"/>
        <v>1.1963406052075997E-2</v>
      </c>
      <c r="W144" s="29">
        <f t="shared" si="44"/>
        <v>5.4607508532423434E-3</v>
      </c>
      <c r="X144" s="18">
        <f t="shared" ca="1" si="54"/>
        <v>0</v>
      </c>
      <c r="Y144" s="18">
        <f t="shared" ca="1" si="45"/>
        <v>103.57199595255587</v>
      </c>
      <c r="Z144" s="39">
        <f t="shared" ca="1" si="55"/>
        <v>0</v>
      </c>
      <c r="AA144" s="29">
        <f t="shared" ca="1" si="46"/>
        <v>3.7985000783032241E-2</v>
      </c>
      <c r="AB144" s="29">
        <f t="shared" ca="1" si="56"/>
        <v>5.9822146542811927E-2</v>
      </c>
      <c r="AC144" s="29">
        <f t="shared" ca="1" si="57"/>
        <v>-2.0604538064252997E-2</v>
      </c>
      <c r="AD144" s="22">
        <f t="shared" ca="1" si="58"/>
        <v>19</v>
      </c>
      <c r="AE144" s="22"/>
      <c r="AF144" s="22"/>
      <c r="AG144" s="22"/>
      <c r="AH144" s="22"/>
      <c r="AI144" s="22"/>
      <c r="AJ144" s="22"/>
      <c r="AK144" s="119">
        <f t="shared" ca="1" si="59"/>
        <v>0</v>
      </c>
      <c r="AL144" s="119">
        <f t="shared" ca="1" si="60"/>
        <v>0</v>
      </c>
      <c r="AQ144" s="94">
        <f t="shared" si="62"/>
        <v>0.21185631659791715</v>
      </c>
      <c r="AR144" s="94">
        <f t="shared" si="63"/>
        <v>0.25231217268682649</v>
      </c>
      <c r="AS144" s="94">
        <f t="shared" si="64"/>
        <v>0.1380795510972585</v>
      </c>
      <c r="AT144" s="94">
        <f t="shared" si="65"/>
        <v>-5.0533301320528211E-2</v>
      </c>
      <c r="AU144" s="94">
        <f t="shared" si="66"/>
        <v>-0.23852629051620652</v>
      </c>
      <c r="AV144" s="49"/>
      <c r="AW144" s="94">
        <f t="shared" si="61"/>
        <v>0.22715080780092101</v>
      </c>
      <c r="AX144" s="50"/>
      <c r="AY144" s="51"/>
      <c r="AZ144" s="49"/>
      <c r="BA144" s="49"/>
      <c r="BB144" s="49"/>
      <c r="BC144" s="52"/>
      <c r="BD144" s="48"/>
    </row>
    <row r="145" spans="1:56" x14ac:dyDescent="0.25">
      <c r="A145" s="21">
        <v>42352</v>
      </c>
      <c r="B145" s="9">
        <v>13.56</v>
      </c>
      <c r="C145" s="9">
        <v>101.79</v>
      </c>
      <c r="D145" s="18">
        <f t="shared" ca="1" si="33"/>
        <v>-57.65573770995988</v>
      </c>
      <c r="E145" s="11">
        <f t="shared" si="40"/>
        <v>125</v>
      </c>
      <c r="F145" s="18">
        <f t="shared" ca="1" si="34"/>
        <v>1.6741397258824091</v>
      </c>
      <c r="G145" s="112">
        <f t="shared" ca="1" si="47"/>
        <v>0</v>
      </c>
      <c r="H145" s="18" t="str">
        <f t="shared" ca="1" si="41"/>
        <v/>
      </c>
      <c r="I145" s="18">
        <f t="shared" ca="1" si="35"/>
        <v>1.6741397258824091</v>
      </c>
      <c r="J145" s="18" t="str">
        <f t="shared" ca="1" si="48"/>
        <v/>
      </c>
      <c r="K145" s="18" t="str">
        <f t="shared" ca="1" si="36"/>
        <v/>
      </c>
      <c r="L145" s="18" t="str">
        <f t="shared" ca="1" si="37"/>
        <v/>
      </c>
      <c r="M145" s="22">
        <f t="shared" ca="1" si="42"/>
        <v>1</v>
      </c>
      <c r="N145" s="18" t="str">
        <f t="shared" ca="1" si="38"/>
        <v/>
      </c>
      <c r="O145" s="22">
        <f t="shared" ca="1" si="49"/>
        <v>0</v>
      </c>
      <c r="P145" s="22" t="e">
        <f t="shared" ca="1" si="50"/>
        <v>#N/A</v>
      </c>
      <c r="Q145" s="18" t="e">
        <f t="shared" ca="1" si="51"/>
        <v>#N/A</v>
      </c>
      <c r="R145" s="22" t="e">
        <f t="shared" ca="1" si="52"/>
        <v>#N/A</v>
      </c>
      <c r="S145" s="18" t="e">
        <f t="shared" ca="1" si="53"/>
        <v>#N/A</v>
      </c>
      <c r="T145" s="18">
        <f t="shared" ca="1" si="43"/>
        <v>0</v>
      </c>
      <c r="U145" s="18">
        <f t="shared" ca="1" si="39"/>
        <v>0</v>
      </c>
      <c r="V145" s="29">
        <f t="shared" si="44"/>
        <v>-5.7023643949930473E-2</v>
      </c>
      <c r="W145" s="29">
        <f t="shared" si="44"/>
        <v>-1.2801862089031066E-2</v>
      </c>
      <c r="X145" s="18">
        <f t="shared" ca="1" si="54"/>
        <v>0</v>
      </c>
      <c r="Y145" s="18">
        <f t="shared" ca="1" si="45"/>
        <v>103.57199595255587</v>
      </c>
      <c r="Z145" s="39">
        <f t="shared" ca="1" si="55"/>
        <v>0</v>
      </c>
      <c r="AA145" s="29">
        <f t="shared" ca="1" si="46"/>
        <v>3.7985000783032241E-2</v>
      </c>
      <c r="AB145" s="29">
        <f t="shared" ca="1" si="56"/>
        <v>5.9822146542811927E-2</v>
      </c>
      <c r="AC145" s="29">
        <f t="shared" ca="1" si="57"/>
        <v>-2.0604538064252997E-2</v>
      </c>
      <c r="AD145" s="22">
        <f t="shared" ca="1" si="58"/>
        <v>20</v>
      </c>
      <c r="AE145" s="22"/>
      <c r="AF145" s="22"/>
      <c r="AG145" s="22"/>
      <c r="AH145" s="22"/>
      <c r="AI145" s="22"/>
      <c r="AJ145" s="22"/>
      <c r="AK145" s="119">
        <f t="shared" ca="1" si="59"/>
        <v>0</v>
      </c>
      <c r="AL145" s="119">
        <f t="shared" ca="1" si="60"/>
        <v>0</v>
      </c>
      <c r="AQ145" s="94">
        <f t="shared" si="62"/>
        <v>0.22078891651809765</v>
      </c>
      <c r="AR145" s="94">
        <f t="shared" si="63"/>
        <v>0.25001539863759509</v>
      </c>
      <c r="AS145" s="94">
        <f t="shared" si="64"/>
        <v>0.13835410907328088</v>
      </c>
      <c r="AT145" s="94">
        <f t="shared" si="65"/>
        <v>-5.4532052821128454E-2</v>
      </c>
      <c r="AU145" s="94">
        <f t="shared" si="66"/>
        <v>-0.24698727490996392</v>
      </c>
      <c r="AV145" s="49"/>
      <c r="AW145" s="94">
        <f t="shared" si="61"/>
        <v>0.22417573775635835</v>
      </c>
      <c r="AX145" s="50"/>
      <c r="AY145" s="51"/>
      <c r="AZ145" s="49"/>
      <c r="BA145" s="49"/>
      <c r="BB145" s="49"/>
      <c r="BC145" s="52"/>
      <c r="BD145" s="48"/>
    </row>
    <row r="146" spans="1:56" x14ac:dyDescent="0.25">
      <c r="A146" s="21">
        <v>42353</v>
      </c>
      <c r="B146" s="9">
        <v>13.63</v>
      </c>
      <c r="C146" s="9">
        <v>101.52</v>
      </c>
      <c r="D146" s="18">
        <f t="shared" ca="1" si="33"/>
        <v>-57.396836548925499</v>
      </c>
      <c r="E146" s="11">
        <f t="shared" si="40"/>
        <v>126</v>
      </c>
      <c r="F146" s="18">
        <f t="shared" ca="1" si="34"/>
        <v>1.8179377994368044</v>
      </c>
      <c r="G146" s="112">
        <f t="shared" ca="1" si="47"/>
        <v>0</v>
      </c>
      <c r="H146" s="18" t="str">
        <f t="shared" ca="1" si="41"/>
        <v/>
      </c>
      <c r="I146" s="18">
        <f t="shared" ca="1" si="35"/>
        <v>1.8179377994368044</v>
      </c>
      <c r="J146" s="18" t="str">
        <f t="shared" ca="1" si="48"/>
        <v/>
      </c>
      <c r="K146" s="18" t="str">
        <f t="shared" ca="1" si="36"/>
        <v/>
      </c>
      <c r="L146" s="18" t="str">
        <f t="shared" ca="1" si="37"/>
        <v/>
      </c>
      <c r="M146" s="22">
        <f t="shared" ca="1" si="42"/>
        <v>1</v>
      </c>
      <c r="N146" s="18" t="str">
        <f t="shared" ca="1" si="38"/>
        <v/>
      </c>
      <c r="O146" s="22">
        <f t="shared" ca="1" si="49"/>
        <v>0</v>
      </c>
      <c r="P146" s="22" t="e">
        <f t="shared" ca="1" si="50"/>
        <v>#N/A</v>
      </c>
      <c r="Q146" s="18" t="e">
        <f t="shared" ca="1" si="51"/>
        <v>#N/A</v>
      </c>
      <c r="R146" s="22" t="e">
        <f t="shared" ca="1" si="52"/>
        <v>#N/A</v>
      </c>
      <c r="S146" s="18" t="e">
        <f t="shared" ca="1" si="53"/>
        <v>#N/A</v>
      </c>
      <c r="T146" s="18">
        <f t="shared" ca="1" si="43"/>
        <v>0</v>
      </c>
      <c r="U146" s="18">
        <f t="shared" ca="1" si="39"/>
        <v>0</v>
      </c>
      <c r="V146" s="29">
        <f t="shared" si="44"/>
        <v>5.1622418879056255E-3</v>
      </c>
      <c r="W146" s="29">
        <f t="shared" si="44"/>
        <v>-2.6525198938993047E-3</v>
      </c>
      <c r="X146" s="18">
        <f t="shared" ca="1" si="54"/>
        <v>0</v>
      </c>
      <c r="Y146" s="18">
        <f t="shared" ca="1" si="45"/>
        <v>103.57199595255587</v>
      </c>
      <c r="Z146" s="39">
        <f t="shared" ca="1" si="55"/>
        <v>0</v>
      </c>
      <c r="AA146" s="29">
        <f t="shared" ca="1" si="46"/>
        <v>3.7985000783032241E-2</v>
      </c>
      <c r="AB146" s="29">
        <f t="shared" ca="1" si="56"/>
        <v>5.9822146542811927E-2</v>
      </c>
      <c r="AC146" s="29">
        <f t="shared" ca="1" si="57"/>
        <v>-2.0604538064252997E-2</v>
      </c>
      <c r="AD146" s="22">
        <f t="shared" ca="1" si="58"/>
        <v>21</v>
      </c>
      <c r="AE146" s="22"/>
      <c r="AF146" s="22"/>
      <c r="AG146" s="22"/>
      <c r="AH146" s="22"/>
      <c r="AI146" s="22"/>
      <c r="AJ146" s="22"/>
      <c r="AK146" s="119">
        <f t="shared" ca="1" si="59"/>
        <v>0</v>
      </c>
      <c r="AL146" s="119">
        <f t="shared" ca="1" si="60"/>
        <v>0</v>
      </c>
      <c r="AQ146" s="94">
        <f t="shared" si="62"/>
        <v>0.22918457056304861</v>
      </c>
      <c r="AR146" s="94">
        <f t="shared" si="63"/>
        <v>0.25225230888993544</v>
      </c>
      <c r="AS146" s="94">
        <f t="shared" si="64"/>
        <v>0.13837343312583641</v>
      </c>
      <c r="AT146" s="94">
        <f t="shared" si="65"/>
        <v>-5.7908475390156054E-2</v>
      </c>
      <c r="AU146" s="94">
        <f t="shared" si="66"/>
        <v>-0.25267178871548618</v>
      </c>
      <c r="AV146" s="49"/>
      <c r="AW146" s="94">
        <f t="shared" si="61"/>
        <v>0.22195067103115274</v>
      </c>
      <c r="AX146" s="50"/>
      <c r="AY146" s="51"/>
      <c r="AZ146" s="49"/>
      <c r="BA146" s="49"/>
      <c r="BB146" s="49"/>
      <c r="BC146" s="52"/>
      <c r="BD146" s="48"/>
    </row>
    <row r="147" spans="1:56" x14ac:dyDescent="0.25">
      <c r="A147" s="21">
        <v>42354</v>
      </c>
      <c r="B147" s="9">
        <v>14.17</v>
      </c>
      <c r="C147" s="9">
        <v>102.75</v>
      </c>
      <c r="D147" s="18">
        <f t="shared" ca="1" si="33"/>
        <v>-57.717386282526547</v>
      </c>
      <c r="E147" s="11">
        <f t="shared" si="40"/>
        <v>127</v>
      </c>
      <c r="F147" s="18">
        <f t="shared" ca="1" si="34"/>
        <v>1.6398990684166515</v>
      </c>
      <c r="G147" s="112">
        <f t="shared" ca="1" si="47"/>
        <v>0</v>
      </c>
      <c r="H147" s="18" t="str">
        <f t="shared" ca="1" si="41"/>
        <v/>
      </c>
      <c r="I147" s="18">
        <f t="shared" ca="1" si="35"/>
        <v>1.6398990684166515</v>
      </c>
      <c r="J147" s="18" t="str">
        <f t="shared" ca="1" si="48"/>
        <v/>
      </c>
      <c r="K147" s="18" t="str">
        <f t="shared" ca="1" si="36"/>
        <v/>
      </c>
      <c r="L147" s="18" t="str">
        <f t="shared" ca="1" si="37"/>
        <v/>
      </c>
      <c r="M147" s="22">
        <f t="shared" ca="1" si="42"/>
        <v>1</v>
      </c>
      <c r="N147" s="18" t="str">
        <f t="shared" ca="1" si="38"/>
        <v/>
      </c>
      <c r="O147" s="22">
        <f t="shared" ca="1" si="49"/>
        <v>0</v>
      </c>
      <c r="P147" s="22" t="e">
        <f t="shared" ca="1" si="50"/>
        <v>#N/A</v>
      </c>
      <c r="Q147" s="18" t="e">
        <f t="shared" ca="1" si="51"/>
        <v>#N/A</v>
      </c>
      <c r="R147" s="22" t="e">
        <f t="shared" ca="1" si="52"/>
        <v>#N/A</v>
      </c>
      <c r="S147" s="18" t="e">
        <f t="shared" ca="1" si="53"/>
        <v>#N/A</v>
      </c>
      <c r="T147" s="18">
        <f t="shared" ca="1" si="43"/>
        <v>0</v>
      </c>
      <c r="U147" s="18">
        <f t="shared" ca="1" si="39"/>
        <v>0</v>
      </c>
      <c r="V147" s="29">
        <f t="shared" si="44"/>
        <v>3.9618488628026347E-2</v>
      </c>
      <c r="W147" s="29">
        <f t="shared" si="44"/>
        <v>1.2115839243498858E-2</v>
      </c>
      <c r="X147" s="18">
        <f t="shared" ca="1" si="54"/>
        <v>0</v>
      </c>
      <c r="Y147" s="18">
        <f t="shared" ca="1" si="45"/>
        <v>103.57199595255587</v>
      </c>
      <c r="Z147" s="39">
        <f t="shared" ca="1" si="55"/>
        <v>0</v>
      </c>
      <c r="AA147" s="29">
        <f t="shared" ca="1" si="46"/>
        <v>3.7985000783032241E-2</v>
      </c>
      <c r="AB147" s="29">
        <f t="shared" ca="1" si="56"/>
        <v>5.9822146542811927E-2</v>
      </c>
      <c r="AC147" s="29">
        <f t="shared" ca="1" si="57"/>
        <v>-2.0604538064252997E-2</v>
      </c>
      <c r="AD147" s="22">
        <f t="shared" ca="1" si="58"/>
        <v>22</v>
      </c>
      <c r="AE147" s="22"/>
      <c r="AF147" s="22"/>
      <c r="AG147" s="22"/>
      <c r="AH147" s="22"/>
      <c r="AI147" s="22"/>
      <c r="AJ147" s="22"/>
      <c r="AK147" s="119">
        <f t="shared" ca="1" si="59"/>
        <v>0</v>
      </c>
      <c r="AL147" s="119">
        <f t="shared" ca="1" si="60"/>
        <v>0</v>
      </c>
      <c r="AQ147" s="94">
        <f t="shared" si="62"/>
        <v>0.22982642959972671</v>
      </c>
      <c r="AR147" s="94">
        <f t="shared" si="63"/>
        <v>0.25179288896880592</v>
      </c>
      <c r="AS147" s="94">
        <f t="shared" si="64"/>
        <v>0.13828530586628365</v>
      </c>
      <c r="AT147" s="94">
        <f t="shared" si="65"/>
        <v>-5.9488019207683054E-2</v>
      </c>
      <c r="AU147" s="94">
        <f t="shared" si="66"/>
        <v>-0.25883889555822343</v>
      </c>
      <c r="AV147" s="49"/>
      <c r="AW147" s="94">
        <f t="shared" si="61"/>
        <v>0.21954844465514259</v>
      </c>
      <c r="AX147" s="50"/>
      <c r="AY147" s="51"/>
      <c r="AZ147" s="49"/>
      <c r="BA147" s="49"/>
      <c r="BB147" s="49"/>
      <c r="BC147" s="52"/>
      <c r="BD147" s="48"/>
    </row>
    <row r="148" spans="1:56" x14ac:dyDescent="0.25">
      <c r="A148" s="21">
        <v>42355</v>
      </c>
      <c r="B148" s="9">
        <v>13.34</v>
      </c>
      <c r="C148" s="9">
        <v>100.5</v>
      </c>
      <c r="D148" s="18">
        <f t="shared" ca="1" si="33"/>
        <v>-56.973209940573412</v>
      </c>
      <c r="E148" s="11">
        <f t="shared" si="40"/>
        <v>128</v>
      </c>
      <c r="F148" s="18">
        <f t="shared" ca="1" si="34"/>
        <v>2.0532271660199197</v>
      </c>
      <c r="G148" s="112">
        <f t="shared" ca="1" si="47"/>
        <v>0</v>
      </c>
      <c r="H148" s="18" t="str">
        <f t="shared" ca="1" si="41"/>
        <v/>
      </c>
      <c r="I148" s="18">
        <f t="shared" ca="1" si="35"/>
        <v>2.0532271660199197</v>
      </c>
      <c r="J148" s="18" t="str">
        <f t="shared" ca="1" si="48"/>
        <v/>
      </c>
      <c r="K148" s="18" t="str">
        <f t="shared" ca="1" si="36"/>
        <v/>
      </c>
      <c r="L148" s="18">
        <f t="shared" ca="1" si="37"/>
        <v>2.0532271660199197</v>
      </c>
      <c r="M148" s="22">
        <f t="shared" ca="1" si="42"/>
        <v>1</v>
      </c>
      <c r="N148" s="18" t="str">
        <f t="shared" ca="1" si="38"/>
        <v/>
      </c>
      <c r="O148" s="22">
        <f t="shared" ca="1" si="49"/>
        <v>0</v>
      </c>
      <c r="P148" s="22" t="e">
        <f t="shared" ca="1" si="50"/>
        <v>#N/A</v>
      </c>
      <c r="Q148" s="18" t="e">
        <f t="shared" ca="1" si="51"/>
        <v>#N/A</v>
      </c>
      <c r="R148" s="22" t="e">
        <f t="shared" ca="1" si="52"/>
        <v>#N/A</v>
      </c>
      <c r="S148" s="18" t="e">
        <f t="shared" ca="1" si="53"/>
        <v>#N/A</v>
      </c>
      <c r="T148" s="18">
        <f t="shared" ca="1" si="43"/>
        <v>0</v>
      </c>
      <c r="U148" s="18">
        <f t="shared" ca="1" si="39"/>
        <v>0</v>
      </c>
      <c r="V148" s="29">
        <f t="shared" si="44"/>
        <v>-5.8574453069865917E-2</v>
      </c>
      <c r="W148" s="29">
        <f t="shared" si="44"/>
        <v>-2.1897810218978103E-2</v>
      </c>
      <c r="X148" s="18">
        <f t="shared" ca="1" si="54"/>
        <v>0</v>
      </c>
      <c r="Y148" s="18">
        <f t="shared" ca="1" si="45"/>
        <v>103.57199595255587</v>
      </c>
      <c r="Z148" s="39">
        <f t="shared" ca="1" si="55"/>
        <v>0</v>
      </c>
      <c r="AA148" s="29">
        <f t="shared" ca="1" si="46"/>
        <v>3.7985000783032241E-2</v>
      </c>
      <c r="AB148" s="29">
        <f t="shared" ca="1" si="56"/>
        <v>5.9822146542811927E-2</v>
      </c>
      <c r="AC148" s="29">
        <f t="shared" ca="1" si="57"/>
        <v>-2.0604538064252997E-2</v>
      </c>
      <c r="AD148" s="22">
        <f t="shared" ca="1" si="58"/>
        <v>23</v>
      </c>
      <c r="AE148" s="22"/>
      <c r="AF148" s="22"/>
      <c r="AG148" s="22"/>
      <c r="AH148" s="22"/>
      <c r="AI148" s="22"/>
      <c r="AJ148" s="22"/>
      <c r="AK148" s="119">
        <f t="shared" ca="1" si="59"/>
        <v>0</v>
      </c>
      <c r="AL148" s="119">
        <f t="shared" ca="1" si="60"/>
        <v>0</v>
      </c>
      <c r="AQ148" s="94">
        <f t="shared" si="62"/>
        <v>0.22524947154901567</v>
      </c>
      <c r="AR148" s="94">
        <f t="shared" si="63"/>
        <v>0.24978347175918039</v>
      </c>
      <c r="AS148" s="94">
        <f t="shared" si="64"/>
        <v>0.13818335384721436</v>
      </c>
      <c r="AT148" s="94">
        <f t="shared" si="65"/>
        <v>-5.8282448979591867E-2</v>
      </c>
      <c r="AU148" s="94">
        <f t="shared" si="66"/>
        <v>-0.25874621848739499</v>
      </c>
      <c r="AV148" s="49"/>
      <c r="AW148" s="94">
        <f t="shared" si="61"/>
        <v>0.21611594679591428</v>
      </c>
      <c r="AX148" s="50"/>
      <c r="AY148" s="51"/>
      <c r="AZ148" s="49"/>
      <c r="BA148" s="49"/>
      <c r="BB148" s="49"/>
      <c r="BC148" s="52"/>
      <c r="BD148" s="48"/>
    </row>
    <row r="149" spans="1:56" x14ac:dyDescent="0.25">
      <c r="A149" s="21">
        <v>42356</v>
      </c>
      <c r="B149" s="9">
        <v>13.635</v>
      </c>
      <c r="C149" s="9">
        <v>102.04</v>
      </c>
      <c r="D149" s="18">
        <f t="shared" ref="D149:D212" ca="1" si="67">B149-C149*$E$1</f>
        <v>-57.755646192399119</v>
      </c>
      <c r="E149" s="11">
        <f t="shared" si="40"/>
        <v>129</v>
      </c>
      <c r="F149" s="18">
        <f t="shared" ref="F149:F212" ca="1" si="68">(D149-$E$7)/$E$8</f>
        <v>1.6186488688730889</v>
      </c>
      <c r="G149" s="112">
        <f t="shared" ca="1" si="47"/>
        <v>0</v>
      </c>
      <c r="H149" s="18" t="str">
        <f t="shared" ca="1" si="41"/>
        <v/>
      </c>
      <c r="I149" s="18">
        <f t="shared" ref="I149:I212" ca="1" si="69">IF($F149&gt;$E$4,$F149,"")</f>
        <v>1.6186488688730889</v>
      </c>
      <c r="J149" s="18" t="str">
        <f t="shared" ca="1" si="48"/>
        <v/>
      </c>
      <c r="K149" s="18" t="str">
        <f t="shared" ref="K149:K212" ca="1" si="70">IF($F149&lt;$F$4,$F149,"")</f>
        <v/>
      </c>
      <c r="L149" s="18" t="str">
        <f t="shared" ref="L149:L212" ca="1" si="71">IF($F149&gt;$F$5,$F149,"")</f>
        <v/>
      </c>
      <c r="M149" s="22">
        <f t="shared" ca="1" si="42"/>
        <v>1</v>
      </c>
      <c r="N149" s="18" t="str">
        <f t="shared" ref="N149:N212" ca="1" si="72">IF($F149&lt;$E$5,$F149,"")</f>
        <v/>
      </c>
      <c r="O149" s="22">
        <f t="shared" ca="1" si="49"/>
        <v>0</v>
      </c>
      <c r="P149" s="22" t="e">
        <f t="shared" ca="1" si="50"/>
        <v>#N/A</v>
      </c>
      <c r="Q149" s="18" t="e">
        <f t="shared" ca="1" si="51"/>
        <v>#N/A</v>
      </c>
      <c r="R149" s="22" t="e">
        <f t="shared" ca="1" si="52"/>
        <v>#N/A</v>
      </c>
      <c r="S149" s="18" t="e">
        <f t="shared" ca="1" si="53"/>
        <v>#N/A</v>
      </c>
      <c r="T149" s="18">
        <f t="shared" ca="1" si="43"/>
        <v>0</v>
      </c>
      <c r="U149" s="18">
        <f t="shared" ref="U149:U212" ca="1" si="73">-$G149*$E$1</f>
        <v>0</v>
      </c>
      <c r="V149" s="29">
        <f t="shared" si="44"/>
        <v>2.2113943028485752E-2</v>
      </c>
      <c r="W149" s="29">
        <f t="shared" si="44"/>
        <v>1.5323383084577176E-2</v>
      </c>
      <c r="X149" s="18">
        <f t="shared" ca="1" si="54"/>
        <v>0</v>
      </c>
      <c r="Y149" s="18">
        <f t="shared" ca="1" si="45"/>
        <v>103.57199595255587</v>
      </c>
      <c r="Z149" s="39">
        <f t="shared" ca="1" si="55"/>
        <v>0</v>
      </c>
      <c r="AA149" s="29">
        <f t="shared" ca="1" si="46"/>
        <v>3.7985000783032241E-2</v>
      </c>
      <c r="AB149" s="29">
        <f t="shared" ca="1" si="56"/>
        <v>5.9822146542811927E-2</v>
      </c>
      <c r="AC149" s="29">
        <f t="shared" ca="1" si="57"/>
        <v>-2.0604538064252997E-2</v>
      </c>
      <c r="AD149" s="22">
        <f t="shared" ca="1" si="58"/>
        <v>24</v>
      </c>
      <c r="AE149" s="22"/>
      <c r="AF149" s="22"/>
      <c r="AG149" s="22"/>
      <c r="AH149" s="22"/>
      <c r="AI149" s="22"/>
      <c r="AJ149" s="22"/>
      <c r="AK149" s="119">
        <f t="shared" ca="1" si="59"/>
        <v>0</v>
      </c>
      <c r="AL149" s="119">
        <f t="shared" ca="1" si="60"/>
        <v>0</v>
      </c>
      <c r="AQ149" s="94">
        <f t="shared" si="62"/>
        <v>0.22398914518317498</v>
      </c>
      <c r="AR149" s="94">
        <f t="shared" si="63"/>
        <v>0.24877351852037305</v>
      </c>
      <c r="AS149" s="94">
        <f t="shared" si="64"/>
        <v>0.13799770493745439</v>
      </c>
      <c r="AT149" s="94">
        <f t="shared" si="65"/>
        <v>-5.9056230492196882E-2</v>
      </c>
      <c r="AU149" s="94">
        <f t="shared" si="66"/>
        <v>-0.2636566626650661</v>
      </c>
      <c r="AV149" s="49"/>
      <c r="AW149" s="94">
        <f t="shared" si="61"/>
        <v>0.2135202611740489</v>
      </c>
      <c r="AX149" s="50"/>
      <c r="AY149" s="51"/>
      <c r="AZ149" s="49"/>
      <c r="BA149" s="49"/>
      <c r="BB149" s="49"/>
      <c r="BC149" s="52"/>
      <c r="BD149" s="48"/>
    </row>
    <row r="150" spans="1:56" x14ac:dyDescent="0.25">
      <c r="A150" s="21">
        <v>42359</v>
      </c>
      <c r="B150" s="9">
        <v>13.76</v>
      </c>
      <c r="C150" s="9">
        <v>103.15</v>
      </c>
      <c r="D150" s="18">
        <f t="shared" ca="1" si="67"/>
        <v>-58.407239854429328</v>
      </c>
      <c r="E150" s="11">
        <f t="shared" ref="E150:E213" si="74">IF(ISBLANK(A150),"",E149+1)</f>
        <v>130</v>
      </c>
      <c r="F150" s="18">
        <f t="shared" ca="1" si="68"/>
        <v>1.2567427539454881</v>
      </c>
      <c r="G150" s="112">
        <f t="shared" ca="1" si="47"/>
        <v>0</v>
      </c>
      <c r="H150" s="18" t="str">
        <f t="shared" ref="H150:H213" ca="1" si="75">IF(OR(AND($F150&lt;$E$3,O150&lt;&gt;1),O149-O150=1),$F150,"")</f>
        <v/>
      </c>
      <c r="I150" s="18">
        <f t="shared" ca="1" si="69"/>
        <v>1.2567427539454881</v>
      </c>
      <c r="J150" s="18" t="str">
        <f t="shared" ca="1" si="48"/>
        <v/>
      </c>
      <c r="K150" s="18" t="str">
        <f t="shared" ca="1" si="70"/>
        <v/>
      </c>
      <c r="L150" s="18" t="str">
        <f t="shared" ca="1" si="71"/>
        <v/>
      </c>
      <c r="M150" s="22">
        <f t="shared" ref="M150:M213" ca="1" si="76">IF(M149=0,IF($F150&gt;$F$5,1,0),IF($F150&lt;$F$3,0,1))</f>
        <v>1</v>
      </c>
      <c r="N150" s="18" t="str">
        <f t="shared" ca="1" si="72"/>
        <v/>
      </c>
      <c r="O150" s="22">
        <f t="shared" ca="1" si="49"/>
        <v>0</v>
      </c>
      <c r="P150" s="22" t="e">
        <f t="shared" ca="1" si="50"/>
        <v>#N/A</v>
      </c>
      <c r="Q150" s="18" t="e">
        <f t="shared" ca="1" si="51"/>
        <v>#N/A</v>
      </c>
      <c r="R150" s="22" t="e">
        <f t="shared" ca="1" si="52"/>
        <v>#N/A</v>
      </c>
      <c r="S150" s="18" t="e">
        <f t="shared" ca="1" si="53"/>
        <v>#N/A</v>
      </c>
      <c r="T150" s="18">
        <f t="shared" ref="T150:T213" ca="1" si="77">$G150</f>
        <v>0</v>
      </c>
      <c r="U150" s="18">
        <f t="shared" ca="1" si="73"/>
        <v>0</v>
      </c>
      <c r="V150" s="29">
        <f t="shared" ref="V150:W213" si="78">(B150-B149)/B149</f>
        <v>9.1675834250091685E-3</v>
      </c>
      <c r="W150" s="29">
        <f t="shared" si="78"/>
        <v>1.0878087024696191E-2</v>
      </c>
      <c r="X150" s="18">
        <f t="shared" ca="1" si="54"/>
        <v>0</v>
      </c>
      <c r="Y150" s="18">
        <f t="shared" ref="Y150:Y213" ca="1" si="79">$Y149+$X150</f>
        <v>103.57199595255587</v>
      </c>
      <c r="Z150" s="39">
        <f t="shared" ca="1" si="55"/>
        <v>0</v>
      </c>
      <c r="AA150" s="29">
        <f t="shared" ref="AA150:AA213" ca="1" si="80">(1+AA149)*(1+Z150)-1</f>
        <v>3.7985000783032241E-2</v>
      </c>
      <c r="AB150" s="29">
        <f t="shared" ca="1" si="56"/>
        <v>5.9822146542811927E-2</v>
      </c>
      <c r="AC150" s="29">
        <f t="shared" ca="1" si="57"/>
        <v>-2.0604538064252997E-2</v>
      </c>
      <c r="AD150" s="22">
        <f t="shared" ca="1" si="58"/>
        <v>25</v>
      </c>
      <c r="AE150" s="22"/>
      <c r="AF150" s="22"/>
      <c r="AG150" s="22"/>
      <c r="AH150" s="22"/>
      <c r="AI150" s="22"/>
      <c r="AJ150" s="22"/>
      <c r="AK150" s="119">
        <f t="shared" ca="1" si="59"/>
        <v>0</v>
      </c>
      <c r="AL150" s="119">
        <f t="shared" ca="1" si="60"/>
        <v>0</v>
      </c>
      <c r="AQ150" s="94">
        <f t="shared" si="62"/>
        <v>0.22381553691378364</v>
      </c>
      <c r="AR150" s="94">
        <f t="shared" si="63"/>
        <v>0.24862791388220021</v>
      </c>
      <c r="AS150" s="94">
        <f t="shared" si="64"/>
        <v>0.13784878339444584</v>
      </c>
      <c r="AT150" s="94">
        <f t="shared" si="65"/>
        <v>-5.9407683073229293E-2</v>
      </c>
      <c r="AU150" s="94">
        <f t="shared" si="66"/>
        <v>-0.26543145258103251</v>
      </c>
      <c r="AV150" s="49"/>
      <c r="AW150" s="94">
        <f t="shared" si="61"/>
        <v>0.21211946155939179</v>
      </c>
      <c r="AX150" s="50"/>
      <c r="AY150" s="51"/>
      <c r="AZ150" s="49"/>
      <c r="BA150" s="49"/>
      <c r="BB150" s="49"/>
      <c r="BC150" s="52"/>
      <c r="BD150" s="48"/>
    </row>
    <row r="151" spans="1:56" x14ac:dyDescent="0.25">
      <c r="A151" s="21">
        <v>42360</v>
      </c>
      <c r="B151" s="9">
        <v>13.68</v>
      </c>
      <c r="C151" s="9">
        <v>102.61</v>
      </c>
      <c r="D151" s="18">
        <f t="shared" ca="1" si="67"/>
        <v>-58.10943753236058</v>
      </c>
      <c r="E151" s="11">
        <f t="shared" si="74"/>
        <v>131</v>
      </c>
      <c r="F151" s="18">
        <f t="shared" ca="1" si="68"/>
        <v>1.4221471887592232</v>
      </c>
      <c r="G151" s="112">
        <f t="shared" ref="G151:G214" ca="1" si="81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75"/>
        <v/>
      </c>
      <c r="I151" s="18">
        <f t="shared" ca="1" si="69"/>
        <v>1.4221471887592232</v>
      </c>
      <c r="J151" s="18" t="str">
        <f t="shared" ref="J151:J214" ca="1" si="82">IF(OR(AND($F151&gt;$F$3,$M151&lt;&gt;1),M150-M151=1),$F151,"")</f>
        <v/>
      </c>
      <c r="K151" s="18" t="str">
        <f t="shared" ca="1" si="70"/>
        <v/>
      </c>
      <c r="L151" s="18" t="str">
        <f t="shared" ca="1" si="71"/>
        <v/>
      </c>
      <c r="M151" s="22">
        <f t="shared" ca="1" si="76"/>
        <v>1</v>
      </c>
      <c r="N151" s="18" t="str">
        <f t="shared" ca="1" si="72"/>
        <v/>
      </c>
      <c r="O151" s="22">
        <f t="shared" ref="O151:O214" ca="1" si="83">IF(O150=0,IF($F151&lt;$E$5,1,0),IF($F151&gt;$E$3,0,1))</f>
        <v>0</v>
      </c>
      <c r="P151" s="22" t="e">
        <f t="shared" ref="P151:P214" ca="1" si="84">IF($G151&gt;$G150,$E151,NA())</f>
        <v>#N/A</v>
      </c>
      <c r="Q151" s="18" t="e">
        <f t="shared" ref="Q151:Q214" ca="1" si="85">IF($G151&gt;$G150,$F151,NA())</f>
        <v>#N/A</v>
      </c>
      <c r="R151" s="22" t="e">
        <f t="shared" ref="R151:R214" ca="1" si="86">IF($G151&lt;$G150,$E151,NA())</f>
        <v>#N/A</v>
      </c>
      <c r="S151" s="18" t="e">
        <f t="shared" ref="S151:S214" ca="1" si="87">IF($G151&lt;$G150,$F151,NA())</f>
        <v>#N/A</v>
      </c>
      <c r="T151" s="18">
        <f t="shared" ca="1" si="77"/>
        <v>0</v>
      </c>
      <c r="U151" s="18">
        <f t="shared" ca="1" si="73"/>
        <v>0</v>
      </c>
      <c r="V151" s="29">
        <f t="shared" si="78"/>
        <v>-5.8139534883720981E-3</v>
      </c>
      <c r="W151" s="29">
        <f t="shared" si="78"/>
        <v>-5.2350945225400503E-3</v>
      </c>
      <c r="X151" s="18">
        <f t="shared" ref="X151:X214" ca="1" si="88">$B150*$T150*$V151+$C150*$U150*$W151</f>
        <v>0</v>
      </c>
      <c r="Y151" s="18">
        <f t="shared" ca="1" si="79"/>
        <v>103.57199595255587</v>
      </c>
      <c r="Z151" s="39">
        <f t="shared" ref="Z151:Z214" ca="1" si="89">Y151/Y150-1</f>
        <v>0</v>
      </c>
      <c r="AA151" s="29">
        <f t="shared" ca="1" si="80"/>
        <v>3.7985000783032241E-2</v>
      </c>
      <c r="AB151" s="29">
        <f t="shared" ref="AB151:AB214" ca="1" si="90">MAX($AA151,$AB150)</f>
        <v>5.9822146542811927E-2</v>
      </c>
      <c r="AC151" s="29">
        <f t="shared" ref="AC151:AC214" ca="1" si="91">(1+$AA151)/(1+$AB151)-1</f>
        <v>-2.0604538064252997E-2</v>
      </c>
      <c r="AD151" s="22">
        <f t="shared" ref="AD151:AD214" ca="1" si="92">IF($AC151=0,0,$AD150+1)</f>
        <v>26</v>
      </c>
      <c r="AE151" s="22"/>
      <c r="AF151" s="22"/>
      <c r="AG151" s="22"/>
      <c r="AH151" s="22"/>
      <c r="AI151" s="22"/>
      <c r="AJ151" s="22"/>
      <c r="AK151" s="119">
        <f t="shared" ref="AK151:AK214" ca="1" si="93">$B150*$T150*$V151+$C150*$U150*$W151*0</f>
        <v>0</v>
      </c>
      <c r="AL151" s="119">
        <f t="shared" ref="AL151:AL214" ca="1" si="94">0*$B150*$T150*$V151+$C150*$U150*$W151</f>
        <v>0</v>
      </c>
      <c r="AQ151" s="94">
        <f t="shared" si="62"/>
        <v>0.22032434931348527</v>
      </c>
      <c r="AR151" s="94">
        <f t="shared" si="63"/>
        <v>0.24642678689648084</v>
      </c>
      <c r="AS151" s="94">
        <f t="shared" si="64"/>
        <v>0.13757077874748505</v>
      </c>
      <c r="AT151" s="94">
        <f t="shared" si="65"/>
        <v>-5.7212917166866738E-2</v>
      </c>
      <c r="AU151" s="94">
        <f t="shared" si="66"/>
        <v>-0.25967587034813921</v>
      </c>
      <c r="AV151" s="49"/>
      <c r="AW151" s="94">
        <f t="shared" si="61"/>
        <v>0.2107440144227381</v>
      </c>
      <c r="AX151" s="50"/>
      <c r="AY151" s="51"/>
      <c r="AZ151" s="49"/>
      <c r="BA151" s="49"/>
      <c r="BB151" s="49"/>
      <c r="BC151" s="52"/>
      <c r="BD151" s="48"/>
    </row>
    <row r="152" spans="1:56" x14ac:dyDescent="0.25">
      <c r="A152" s="21">
        <v>42361</v>
      </c>
      <c r="B152" s="9">
        <v>13.965</v>
      </c>
      <c r="C152" s="9">
        <v>102.31</v>
      </c>
      <c r="D152" s="18">
        <f t="shared" ca="1" si="67"/>
        <v>-57.614547353433494</v>
      </c>
      <c r="E152" s="11">
        <f t="shared" si="74"/>
        <v>132</v>
      </c>
      <c r="F152" s="18">
        <f t="shared" ca="1" si="68"/>
        <v>1.6970175449460572</v>
      </c>
      <c r="G152" s="112">
        <f t="shared" ca="1" si="81"/>
        <v>0</v>
      </c>
      <c r="H152" s="18" t="str">
        <f t="shared" ca="1" si="75"/>
        <v/>
      </c>
      <c r="I152" s="18">
        <f t="shared" ca="1" si="69"/>
        <v>1.6970175449460572</v>
      </c>
      <c r="J152" s="18" t="str">
        <f t="shared" ca="1" si="82"/>
        <v/>
      </c>
      <c r="K152" s="18" t="str">
        <f t="shared" ca="1" si="70"/>
        <v/>
      </c>
      <c r="L152" s="18" t="str">
        <f t="shared" ca="1" si="71"/>
        <v/>
      </c>
      <c r="M152" s="22">
        <f t="shared" ca="1" si="76"/>
        <v>1</v>
      </c>
      <c r="N152" s="18" t="str">
        <f t="shared" ca="1" si="72"/>
        <v/>
      </c>
      <c r="O152" s="22">
        <f t="shared" ca="1" si="83"/>
        <v>0</v>
      </c>
      <c r="P152" s="22" t="e">
        <f t="shared" ca="1" si="84"/>
        <v>#N/A</v>
      </c>
      <c r="Q152" s="18" t="e">
        <f t="shared" ca="1" si="85"/>
        <v>#N/A</v>
      </c>
      <c r="R152" s="22" t="e">
        <f t="shared" ca="1" si="86"/>
        <v>#N/A</v>
      </c>
      <c r="S152" s="18" t="e">
        <f t="shared" ca="1" si="87"/>
        <v>#N/A</v>
      </c>
      <c r="T152" s="18">
        <f t="shared" ca="1" si="77"/>
        <v>0</v>
      </c>
      <c r="U152" s="18">
        <f t="shared" ca="1" si="73"/>
        <v>0</v>
      </c>
      <c r="V152" s="29">
        <f t="shared" si="78"/>
        <v>2.0833333333333343E-2</v>
      </c>
      <c r="W152" s="29">
        <f t="shared" si="78"/>
        <v>-2.9236916479874978E-3</v>
      </c>
      <c r="X152" s="18">
        <f t="shared" ca="1" si="88"/>
        <v>0</v>
      </c>
      <c r="Y152" s="18">
        <f t="shared" ca="1" si="79"/>
        <v>103.57199595255587</v>
      </c>
      <c r="Z152" s="39">
        <f t="shared" ca="1" si="89"/>
        <v>0</v>
      </c>
      <c r="AA152" s="29">
        <f t="shared" ca="1" si="80"/>
        <v>3.7985000783032241E-2</v>
      </c>
      <c r="AB152" s="29">
        <f t="shared" ca="1" si="90"/>
        <v>5.9822146542811927E-2</v>
      </c>
      <c r="AC152" s="29">
        <f t="shared" ca="1" si="91"/>
        <v>-2.0604538064252997E-2</v>
      </c>
      <c r="AD152" s="22">
        <f t="shared" ca="1" si="92"/>
        <v>27</v>
      </c>
      <c r="AE152" s="22"/>
      <c r="AF152" s="22"/>
      <c r="AG152" s="22"/>
      <c r="AH152" s="22"/>
      <c r="AI152" s="22"/>
      <c r="AJ152" s="22"/>
      <c r="AK152" s="119">
        <f t="shared" ca="1" si="93"/>
        <v>0</v>
      </c>
      <c r="AL152" s="119">
        <f t="shared" ca="1" si="94"/>
        <v>0</v>
      </c>
      <c r="AQ152" s="94">
        <f t="shared" si="62"/>
        <v>0.22157863116818627</v>
      </c>
      <c r="AR152" s="94">
        <f t="shared" si="63"/>
        <v>0.24752123662086989</v>
      </c>
      <c r="AS152" s="94">
        <f t="shared" si="64"/>
        <v>0.13739742094366511</v>
      </c>
      <c r="AT152" s="94">
        <f t="shared" si="65"/>
        <v>-5.6141800720288106E-2</v>
      </c>
      <c r="AU152" s="94">
        <f t="shared" si="66"/>
        <v>-0.2533719087635054</v>
      </c>
      <c r="AV152" s="49"/>
      <c r="AW152" s="94">
        <f t="shared" si="61"/>
        <v>0.20961123137443979</v>
      </c>
      <c r="AX152" s="50"/>
      <c r="AY152" s="51"/>
      <c r="AZ152" s="49"/>
      <c r="BA152" s="49"/>
      <c r="BB152" s="49"/>
      <c r="BC152" s="52"/>
      <c r="BD152" s="48"/>
    </row>
    <row r="153" spans="1:56" x14ac:dyDescent="0.25">
      <c r="A153" s="21">
        <v>42362</v>
      </c>
      <c r="B153" s="9">
        <v>14.27</v>
      </c>
      <c r="C153" s="9">
        <v>103.05</v>
      </c>
      <c r="D153" s="18">
        <f t="shared" ca="1" si="67"/>
        <v>-57.827276461453636</v>
      </c>
      <c r="E153" s="11">
        <f t="shared" si="74"/>
        <v>133</v>
      </c>
      <c r="F153" s="18">
        <f t="shared" ca="1" si="68"/>
        <v>1.5788642087461509</v>
      </c>
      <c r="G153" s="112">
        <f t="shared" ca="1" si="81"/>
        <v>0</v>
      </c>
      <c r="H153" s="18" t="str">
        <f t="shared" ca="1" si="75"/>
        <v/>
      </c>
      <c r="I153" s="18">
        <f t="shared" ca="1" si="69"/>
        <v>1.5788642087461509</v>
      </c>
      <c r="J153" s="18" t="str">
        <f t="shared" ca="1" si="82"/>
        <v/>
      </c>
      <c r="K153" s="18" t="str">
        <f t="shared" ca="1" si="70"/>
        <v/>
      </c>
      <c r="L153" s="18" t="str">
        <f t="shared" ca="1" si="71"/>
        <v/>
      </c>
      <c r="M153" s="22">
        <f t="shared" ca="1" si="76"/>
        <v>1</v>
      </c>
      <c r="N153" s="18" t="str">
        <f t="shared" ca="1" si="72"/>
        <v/>
      </c>
      <c r="O153" s="22">
        <f t="shared" ca="1" si="83"/>
        <v>0</v>
      </c>
      <c r="P153" s="22" t="e">
        <f t="shared" ca="1" si="84"/>
        <v>#N/A</v>
      </c>
      <c r="Q153" s="18" t="e">
        <f t="shared" ca="1" si="85"/>
        <v>#N/A</v>
      </c>
      <c r="R153" s="22" t="e">
        <f t="shared" ca="1" si="86"/>
        <v>#N/A</v>
      </c>
      <c r="S153" s="18" t="e">
        <f t="shared" ca="1" si="87"/>
        <v>#N/A</v>
      </c>
      <c r="T153" s="18">
        <f t="shared" ca="1" si="77"/>
        <v>0</v>
      </c>
      <c r="U153" s="18">
        <f t="shared" ca="1" si="73"/>
        <v>0</v>
      </c>
      <c r="V153" s="29">
        <f t="shared" si="78"/>
        <v>2.1840315073397759E-2</v>
      </c>
      <c r="W153" s="29">
        <f t="shared" si="78"/>
        <v>7.2329195582054038E-3</v>
      </c>
      <c r="X153" s="18">
        <f t="shared" ca="1" si="88"/>
        <v>0</v>
      </c>
      <c r="Y153" s="18">
        <f t="shared" ca="1" si="79"/>
        <v>103.57199595255587</v>
      </c>
      <c r="Z153" s="39">
        <f t="shared" ca="1" si="89"/>
        <v>0</v>
      </c>
      <c r="AA153" s="29">
        <f t="shared" ca="1" si="80"/>
        <v>3.7985000783032241E-2</v>
      </c>
      <c r="AB153" s="29">
        <f t="shared" ca="1" si="90"/>
        <v>5.9822146542811927E-2</v>
      </c>
      <c r="AC153" s="29">
        <f t="shared" ca="1" si="91"/>
        <v>-2.0604538064252997E-2</v>
      </c>
      <c r="AD153" s="22">
        <f t="shared" ca="1" si="92"/>
        <v>28</v>
      </c>
      <c r="AE153" s="22"/>
      <c r="AF153" s="22"/>
      <c r="AG153" s="22"/>
      <c r="AH153" s="22"/>
      <c r="AI153" s="22"/>
      <c r="AJ153" s="22"/>
      <c r="AK153" s="119">
        <f t="shared" ca="1" si="93"/>
        <v>0</v>
      </c>
      <c r="AL153" s="119">
        <f t="shared" ca="1" si="94"/>
        <v>0</v>
      </c>
      <c r="AQ153" s="94">
        <f t="shared" si="62"/>
        <v>0.21978789466686471</v>
      </c>
      <c r="AR153" s="94">
        <f t="shared" si="63"/>
        <v>0.24785069050236028</v>
      </c>
      <c r="AS153" s="94">
        <f t="shared" si="64"/>
        <v>0.13727971890452892</v>
      </c>
      <c r="AT153" s="94">
        <f t="shared" si="65"/>
        <v>-5.3978007202881144E-2</v>
      </c>
      <c r="AU153" s="94">
        <f t="shared" si="66"/>
        <v>-0.2455913565426171</v>
      </c>
      <c r="AV153" s="49"/>
      <c r="AW153" s="94">
        <f t="shared" si="61"/>
        <v>0.20633970791375039</v>
      </c>
      <c r="AX153" s="50"/>
      <c r="AY153" s="51"/>
      <c r="AZ153" s="49"/>
      <c r="BA153" s="49"/>
      <c r="BB153" s="49"/>
      <c r="BC153" s="52"/>
      <c r="BD153" s="48"/>
    </row>
    <row r="154" spans="1:56" x14ac:dyDescent="0.25">
      <c r="A154" s="21">
        <v>42366</v>
      </c>
      <c r="B154" s="9">
        <v>13.79</v>
      </c>
      <c r="C154" s="9">
        <v>102.27</v>
      </c>
      <c r="D154" s="18">
        <f t="shared" ca="1" si="67"/>
        <v>-57.761561996243209</v>
      </c>
      <c r="E154" s="11">
        <f t="shared" si="74"/>
        <v>134</v>
      </c>
      <c r="F154" s="18">
        <f t="shared" ca="1" si="68"/>
        <v>1.6153631315944026</v>
      </c>
      <c r="G154" s="112">
        <f t="shared" ca="1" si="81"/>
        <v>0</v>
      </c>
      <c r="H154" s="18" t="str">
        <f t="shared" ca="1" si="75"/>
        <v/>
      </c>
      <c r="I154" s="18">
        <f t="shared" ca="1" si="69"/>
        <v>1.6153631315944026</v>
      </c>
      <c r="J154" s="18" t="str">
        <f t="shared" ca="1" si="82"/>
        <v/>
      </c>
      <c r="K154" s="18" t="str">
        <f t="shared" ca="1" si="70"/>
        <v/>
      </c>
      <c r="L154" s="18" t="str">
        <f t="shared" ca="1" si="71"/>
        <v/>
      </c>
      <c r="M154" s="22">
        <f t="shared" ca="1" si="76"/>
        <v>1</v>
      </c>
      <c r="N154" s="18" t="str">
        <f t="shared" ca="1" si="72"/>
        <v/>
      </c>
      <c r="O154" s="22">
        <f t="shared" ca="1" si="83"/>
        <v>0</v>
      </c>
      <c r="P154" s="22" t="e">
        <f t="shared" ca="1" si="84"/>
        <v>#N/A</v>
      </c>
      <c r="Q154" s="18" t="e">
        <f t="shared" ca="1" si="85"/>
        <v>#N/A</v>
      </c>
      <c r="R154" s="22" t="e">
        <f t="shared" ca="1" si="86"/>
        <v>#N/A</v>
      </c>
      <c r="S154" s="18" t="e">
        <f t="shared" ca="1" si="87"/>
        <v>#N/A</v>
      </c>
      <c r="T154" s="18">
        <f t="shared" ca="1" si="77"/>
        <v>0</v>
      </c>
      <c r="U154" s="18">
        <f t="shared" ca="1" si="73"/>
        <v>0</v>
      </c>
      <c r="V154" s="29">
        <f t="shared" si="78"/>
        <v>-3.3637000700770879E-2</v>
      </c>
      <c r="W154" s="29">
        <f t="shared" si="78"/>
        <v>-7.569141193595353E-3</v>
      </c>
      <c r="X154" s="18">
        <f t="shared" ca="1" si="88"/>
        <v>0</v>
      </c>
      <c r="Y154" s="18">
        <f t="shared" ca="1" si="79"/>
        <v>103.57199595255587</v>
      </c>
      <c r="Z154" s="39">
        <f t="shared" ca="1" si="89"/>
        <v>0</v>
      </c>
      <c r="AA154" s="29">
        <f t="shared" ca="1" si="80"/>
        <v>3.7985000783032241E-2</v>
      </c>
      <c r="AB154" s="29">
        <f t="shared" ca="1" si="90"/>
        <v>5.9822146542811927E-2</v>
      </c>
      <c r="AC154" s="29">
        <f t="shared" ca="1" si="91"/>
        <v>-2.0604538064252997E-2</v>
      </c>
      <c r="AD154" s="22">
        <f t="shared" ca="1" si="92"/>
        <v>29</v>
      </c>
      <c r="AE154" s="22"/>
      <c r="AF154" s="22"/>
      <c r="AG154" s="22"/>
      <c r="AH154" s="22"/>
      <c r="AI154" s="22"/>
      <c r="AJ154" s="22"/>
      <c r="AK154" s="119">
        <f t="shared" ca="1" si="93"/>
        <v>0</v>
      </c>
      <c r="AL154" s="119">
        <f t="shared" ca="1" si="94"/>
        <v>0</v>
      </c>
      <c r="AQ154" s="94">
        <f t="shared" si="62"/>
        <v>0.21005210938802732</v>
      </c>
      <c r="AR154" s="94">
        <f t="shared" si="63"/>
        <v>0.24259522664056146</v>
      </c>
      <c r="AS154" s="94">
        <f t="shared" si="64"/>
        <v>0.13704032169215324</v>
      </c>
      <c r="AT154" s="94">
        <f t="shared" si="65"/>
        <v>-4.839116446578632E-2</v>
      </c>
      <c r="AU154" s="94">
        <f t="shared" si="66"/>
        <v>-0.23037695078031217</v>
      </c>
      <c r="AV154" s="49"/>
      <c r="AW154" s="94">
        <f t="shared" si="61"/>
        <v>0.20307711664799874</v>
      </c>
      <c r="AX154" s="50"/>
      <c r="AY154" s="51"/>
      <c r="AZ154" s="49"/>
      <c r="BA154" s="49"/>
      <c r="BB154" s="49"/>
      <c r="BC154" s="52"/>
      <c r="BD154" s="48"/>
    </row>
    <row r="155" spans="1:56" x14ac:dyDescent="0.25">
      <c r="A155" s="21">
        <v>42367</v>
      </c>
      <c r="B155" s="9">
        <v>13.95</v>
      </c>
      <c r="C155" s="9">
        <v>102.2</v>
      </c>
      <c r="D155" s="18">
        <f t="shared" ca="1" si="67"/>
        <v>-57.552587621160228</v>
      </c>
      <c r="E155" s="11">
        <f t="shared" si="74"/>
        <v>135</v>
      </c>
      <c r="F155" s="18">
        <f t="shared" ca="1" si="68"/>
        <v>1.7314310257633896</v>
      </c>
      <c r="G155" s="112">
        <f t="shared" ca="1" si="81"/>
        <v>0</v>
      </c>
      <c r="H155" s="18" t="str">
        <f t="shared" ca="1" si="75"/>
        <v/>
      </c>
      <c r="I155" s="18">
        <f t="shared" ca="1" si="69"/>
        <v>1.7314310257633896</v>
      </c>
      <c r="J155" s="18" t="str">
        <f t="shared" ca="1" si="82"/>
        <v/>
      </c>
      <c r="K155" s="18" t="str">
        <f t="shared" ca="1" si="70"/>
        <v/>
      </c>
      <c r="L155" s="18" t="str">
        <f t="shared" ca="1" si="71"/>
        <v/>
      </c>
      <c r="M155" s="22">
        <f t="shared" ca="1" si="76"/>
        <v>1</v>
      </c>
      <c r="N155" s="18" t="str">
        <f t="shared" ca="1" si="72"/>
        <v/>
      </c>
      <c r="O155" s="22">
        <f t="shared" ca="1" si="83"/>
        <v>0</v>
      </c>
      <c r="P155" s="22" t="e">
        <f t="shared" ca="1" si="84"/>
        <v>#N/A</v>
      </c>
      <c r="Q155" s="18" t="e">
        <f t="shared" ca="1" si="85"/>
        <v>#N/A</v>
      </c>
      <c r="R155" s="22" t="e">
        <f t="shared" ca="1" si="86"/>
        <v>#N/A</v>
      </c>
      <c r="S155" s="18" t="e">
        <f t="shared" ca="1" si="87"/>
        <v>#N/A</v>
      </c>
      <c r="T155" s="18">
        <f t="shared" ca="1" si="77"/>
        <v>0</v>
      </c>
      <c r="U155" s="18">
        <f t="shared" ca="1" si="73"/>
        <v>0</v>
      </c>
      <c r="V155" s="29">
        <f t="shared" si="78"/>
        <v>1.1602610587382172E-2</v>
      </c>
      <c r="W155" s="29">
        <f t="shared" si="78"/>
        <v>-6.8446269678295864E-4</v>
      </c>
      <c r="X155" s="18">
        <f t="shared" ca="1" si="88"/>
        <v>0</v>
      </c>
      <c r="Y155" s="18">
        <f t="shared" ca="1" si="79"/>
        <v>103.57199595255587</v>
      </c>
      <c r="Z155" s="39">
        <f t="shared" ca="1" si="89"/>
        <v>0</v>
      </c>
      <c r="AA155" s="29">
        <f t="shared" ca="1" si="80"/>
        <v>3.7985000783032241E-2</v>
      </c>
      <c r="AB155" s="29">
        <f t="shared" ca="1" si="90"/>
        <v>5.9822146542811927E-2</v>
      </c>
      <c r="AC155" s="29">
        <f t="shared" ca="1" si="91"/>
        <v>-2.0604538064252997E-2</v>
      </c>
      <c r="AD155" s="22">
        <f t="shared" ca="1" si="92"/>
        <v>30</v>
      </c>
      <c r="AE155" s="22"/>
      <c r="AF155" s="22"/>
      <c r="AG155" s="22"/>
      <c r="AH155" s="22"/>
      <c r="AI155" s="22"/>
      <c r="AJ155" s="22"/>
      <c r="AK155" s="119">
        <f t="shared" ca="1" si="93"/>
        <v>0</v>
      </c>
      <c r="AL155" s="119">
        <f t="shared" ca="1" si="94"/>
        <v>0</v>
      </c>
      <c r="AQ155" s="94">
        <f t="shared" si="62"/>
        <v>0.20118789207733004</v>
      </c>
      <c r="AR155" s="94">
        <f t="shared" si="63"/>
        <v>0.23593770329571009</v>
      </c>
      <c r="AS155" s="94">
        <f t="shared" si="64"/>
        <v>0.13671808830378504</v>
      </c>
      <c r="AT155" s="94">
        <f t="shared" si="65"/>
        <v>-4.3705642256902752E-2</v>
      </c>
      <c r="AU155" s="94">
        <f t="shared" si="66"/>
        <v>-0.2172379351740697</v>
      </c>
      <c r="AV155" s="49"/>
      <c r="AW155" s="94">
        <f t="shared" si="61"/>
        <v>0.2001789286001075</v>
      </c>
      <c r="AX155" s="50"/>
      <c r="AY155" s="51"/>
      <c r="AZ155" s="49"/>
      <c r="BA155" s="49"/>
      <c r="BB155" s="49"/>
      <c r="BC155" s="52"/>
      <c r="BD155" s="48"/>
    </row>
    <row r="156" spans="1:56" x14ac:dyDescent="0.25">
      <c r="A156" s="21">
        <v>42368</v>
      </c>
      <c r="B156" s="9">
        <v>13.66</v>
      </c>
      <c r="C156" s="9">
        <v>101.42</v>
      </c>
      <c r="D156" s="18">
        <f t="shared" ca="1" si="67"/>
        <v>-57.296873155949811</v>
      </c>
      <c r="E156" s="11">
        <f t="shared" si="74"/>
        <v>136</v>
      </c>
      <c r="F156" s="18">
        <f t="shared" ca="1" si="68"/>
        <v>1.8734591546846324</v>
      </c>
      <c r="G156" s="112">
        <f t="shared" ca="1" si="81"/>
        <v>0</v>
      </c>
      <c r="H156" s="18" t="str">
        <f t="shared" ca="1" si="75"/>
        <v/>
      </c>
      <c r="I156" s="18">
        <f t="shared" ca="1" si="69"/>
        <v>1.8734591546846324</v>
      </c>
      <c r="J156" s="18" t="str">
        <f t="shared" ca="1" si="82"/>
        <v/>
      </c>
      <c r="K156" s="18" t="str">
        <f t="shared" ca="1" si="70"/>
        <v/>
      </c>
      <c r="L156" s="18" t="str">
        <f t="shared" ca="1" si="71"/>
        <v/>
      </c>
      <c r="M156" s="22">
        <f t="shared" ca="1" si="76"/>
        <v>1</v>
      </c>
      <c r="N156" s="18" t="str">
        <f t="shared" ca="1" si="72"/>
        <v/>
      </c>
      <c r="O156" s="22">
        <f t="shared" ca="1" si="83"/>
        <v>0</v>
      </c>
      <c r="P156" s="22" t="e">
        <f t="shared" ca="1" si="84"/>
        <v>#N/A</v>
      </c>
      <c r="Q156" s="18" t="e">
        <f t="shared" ca="1" si="85"/>
        <v>#N/A</v>
      </c>
      <c r="R156" s="22" t="e">
        <f t="shared" ca="1" si="86"/>
        <v>#N/A</v>
      </c>
      <c r="S156" s="18" t="e">
        <f t="shared" ca="1" si="87"/>
        <v>#N/A</v>
      </c>
      <c r="T156" s="18">
        <f t="shared" ca="1" si="77"/>
        <v>0</v>
      </c>
      <c r="U156" s="18">
        <f t="shared" ca="1" si="73"/>
        <v>0</v>
      </c>
      <c r="V156" s="29">
        <f t="shared" si="78"/>
        <v>-2.0788530465949761E-2</v>
      </c>
      <c r="W156" s="29">
        <f t="shared" si="78"/>
        <v>-7.6320939334638075E-3</v>
      </c>
      <c r="X156" s="18">
        <f t="shared" ca="1" si="88"/>
        <v>0</v>
      </c>
      <c r="Y156" s="18">
        <f t="shared" ca="1" si="79"/>
        <v>103.57199595255587</v>
      </c>
      <c r="Z156" s="39">
        <f t="shared" ca="1" si="89"/>
        <v>0</v>
      </c>
      <c r="AA156" s="29">
        <f t="shared" ca="1" si="80"/>
        <v>3.7985000783032241E-2</v>
      </c>
      <c r="AB156" s="29">
        <f t="shared" ca="1" si="90"/>
        <v>5.9822146542811927E-2</v>
      </c>
      <c r="AC156" s="29">
        <f t="shared" ca="1" si="91"/>
        <v>-2.0604538064252997E-2</v>
      </c>
      <c r="AD156" s="22">
        <f t="shared" ca="1" si="92"/>
        <v>31</v>
      </c>
      <c r="AE156" s="22"/>
      <c r="AF156" s="22"/>
      <c r="AG156" s="22"/>
      <c r="AH156" s="22"/>
      <c r="AI156" s="22"/>
      <c r="AJ156" s="22"/>
      <c r="AK156" s="119">
        <f t="shared" ca="1" si="93"/>
        <v>0</v>
      </c>
      <c r="AL156" s="119">
        <f t="shared" ca="1" si="94"/>
        <v>0</v>
      </c>
      <c r="AQ156" s="94">
        <f t="shared" si="62"/>
        <v>0.19287170425155936</v>
      </c>
      <c r="AR156" s="94">
        <f t="shared" si="63"/>
        <v>0.23158164599670703</v>
      </c>
      <c r="AS156" s="94">
        <f t="shared" si="64"/>
        <v>0.13650682885689172</v>
      </c>
      <c r="AT156" s="94">
        <f t="shared" si="65"/>
        <v>-3.957042016806725E-2</v>
      </c>
      <c r="AU156" s="94">
        <f t="shared" si="66"/>
        <v>-0.20516446578631464</v>
      </c>
      <c r="AV156" s="49"/>
      <c r="AW156" s="94">
        <f t="shared" si="61"/>
        <v>0.19733204445560829</v>
      </c>
      <c r="AX156" s="50"/>
      <c r="AY156" s="51"/>
      <c r="AZ156" s="49"/>
      <c r="BA156" s="49"/>
      <c r="BB156" s="49"/>
      <c r="BC156" s="52"/>
      <c r="BD156" s="48"/>
    </row>
    <row r="157" spans="1:56" x14ac:dyDescent="0.25">
      <c r="A157" s="21">
        <v>42369</v>
      </c>
      <c r="B157" s="9">
        <v>13.72</v>
      </c>
      <c r="C157" s="9">
        <v>101.46</v>
      </c>
      <c r="D157" s="18">
        <f t="shared" ca="1" si="67"/>
        <v>-57.264858513140084</v>
      </c>
      <c r="E157" s="11">
        <f t="shared" si="74"/>
        <v>137</v>
      </c>
      <c r="F157" s="18">
        <f t="shared" ca="1" si="68"/>
        <v>1.8912406275184277</v>
      </c>
      <c r="G157" s="112">
        <f t="shared" ca="1" si="81"/>
        <v>0</v>
      </c>
      <c r="H157" s="18" t="str">
        <f t="shared" ca="1" si="75"/>
        <v/>
      </c>
      <c r="I157" s="18">
        <f t="shared" ca="1" si="69"/>
        <v>1.8912406275184277</v>
      </c>
      <c r="J157" s="18" t="str">
        <f t="shared" ca="1" si="82"/>
        <v/>
      </c>
      <c r="K157" s="18" t="str">
        <f t="shared" ca="1" si="70"/>
        <v/>
      </c>
      <c r="L157" s="18" t="str">
        <f t="shared" ca="1" si="71"/>
        <v/>
      </c>
      <c r="M157" s="22">
        <f t="shared" ca="1" si="76"/>
        <v>1</v>
      </c>
      <c r="N157" s="18" t="str">
        <f t="shared" ca="1" si="72"/>
        <v/>
      </c>
      <c r="O157" s="22">
        <f t="shared" ca="1" si="83"/>
        <v>0</v>
      </c>
      <c r="P157" s="22" t="e">
        <f t="shared" ca="1" si="84"/>
        <v>#N/A</v>
      </c>
      <c r="Q157" s="18" t="e">
        <f t="shared" ca="1" si="85"/>
        <v>#N/A</v>
      </c>
      <c r="R157" s="22" t="e">
        <f t="shared" ca="1" si="86"/>
        <v>#N/A</v>
      </c>
      <c r="S157" s="18" t="e">
        <f t="shared" ca="1" si="87"/>
        <v>#N/A</v>
      </c>
      <c r="T157" s="18">
        <f t="shared" ca="1" si="77"/>
        <v>0</v>
      </c>
      <c r="U157" s="18">
        <f t="shared" ca="1" si="73"/>
        <v>0</v>
      </c>
      <c r="V157" s="29">
        <f t="shared" si="78"/>
        <v>4.3923865300146778E-3</v>
      </c>
      <c r="W157" s="29">
        <f t="shared" si="78"/>
        <v>3.9439952672048947E-4</v>
      </c>
      <c r="X157" s="18">
        <f t="shared" ca="1" si="88"/>
        <v>0</v>
      </c>
      <c r="Y157" s="18">
        <f t="shared" ca="1" si="79"/>
        <v>103.57199595255587</v>
      </c>
      <c r="Z157" s="39">
        <f t="shared" ca="1" si="89"/>
        <v>0</v>
      </c>
      <c r="AA157" s="29">
        <f t="shared" ca="1" si="80"/>
        <v>3.7985000783032241E-2</v>
      </c>
      <c r="AB157" s="29">
        <f t="shared" ca="1" si="90"/>
        <v>5.9822146542811927E-2</v>
      </c>
      <c r="AC157" s="29">
        <f t="shared" ca="1" si="91"/>
        <v>-2.0604538064252997E-2</v>
      </c>
      <c r="AD157" s="22">
        <f t="shared" ca="1" si="92"/>
        <v>32</v>
      </c>
      <c r="AE157" s="22"/>
      <c r="AF157" s="22"/>
      <c r="AG157" s="22"/>
      <c r="AH157" s="22"/>
      <c r="AI157" s="22"/>
      <c r="AJ157" s="22"/>
      <c r="AK157" s="119">
        <f t="shared" ca="1" si="93"/>
        <v>0</v>
      </c>
      <c r="AL157" s="119">
        <f t="shared" ca="1" si="94"/>
        <v>0</v>
      </c>
      <c r="AQ157" s="94">
        <f t="shared" si="62"/>
        <v>0.1925941423624016</v>
      </c>
      <c r="AR157" s="94">
        <f t="shared" si="63"/>
        <v>0.23428806603728222</v>
      </c>
      <c r="AS157" s="94">
        <f t="shared" si="64"/>
        <v>0.13638890972136661</v>
      </c>
      <c r="AT157" s="94">
        <f t="shared" si="65"/>
        <v>-3.757301320528212E-2</v>
      </c>
      <c r="AU157" s="94">
        <f t="shared" si="66"/>
        <v>-0.19508907563025216</v>
      </c>
      <c r="AV157" s="49"/>
      <c r="AW157" s="94">
        <f t="shared" si="61"/>
        <v>0.19495937002864186</v>
      </c>
      <c r="AX157" s="50"/>
      <c r="AY157" s="51"/>
      <c r="AZ157" s="49"/>
      <c r="BA157" s="49"/>
      <c r="BB157" s="49"/>
      <c r="BC157" s="52"/>
      <c r="BD157" s="48"/>
    </row>
    <row r="158" spans="1:56" x14ac:dyDescent="0.25">
      <c r="A158" s="21">
        <v>42373</v>
      </c>
      <c r="B158" s="9">
        <v>14.09</v>
      </c>
      <c r="C158" s="9">
        <v>102.89</v>
      </c>
      <c r="D158" s="18">
        <f t="shared" ca="1" si="67"/>
        <v>-57.895335032692515</v>
      </c>
      <c r="E158" s="11">
        <f t="shared" si="74"/>
        <v>138</v>
      </c>
      <c r="F158" s="18">
        <f t="shared" ca="1" si="68"/>
        <v>1.5410633298550911</v>
      </c>
      <c r="G158" s="112">
        <f t="shared" ca="1" si="81"/>
        <v>0</v>
      </c>
      <c r="H158" s="18" t="str">
        <f t="shared" ca="1" si="75"/>
        <v/>
      </c>
      <c r="I158" s="18">
        <f t="shared" ca="1" si="69"/>
        <v>1.5410633298550911</v>
      </c>
      <c r="J158" s="18" t="str">
        <f t="shared" ca="1" si="82"/>
        <v/>
      </c>
      <c r="K158" s="18" t="str">
        <f t="shared" ca="1" si="70"/>
        <v/>
      </c>
      <c r="L158" s="18" t="str">
        <f t="shared" ca="1" si="71"/>
        <v/>
      </c>
      <c r="M158" s="22">
        <f t="shared" ca="1" si="76"/>
        <v>1</v>
      </c>
      <c r="N158" s="18" t="str">
        <f t="shared" ca="1" si="72"/>
        <v/>
      </c>
      <c r="O158" s="22">
        <f t="shared" ca="1" si="83"/>
        <v>0</v>
      </c>
      <c r="P158" s="22" t="e">
        <f t="shared" ca="1" si="84"/>
        <v>#N/A</v>
      </c>
      <c r="Q158" s="18" t="e">
        <f t="shared" ca="1" si="85"/>
        <v>#N/A</v>
      </c>
      <c r="R158" s="22" t="e">
        <f t="shared" ca="1" si="86"/>
        <v>#N/A</v>
      </c>
      <c r="S158" s="18" t="e">
        <f t="shared" ca="1" si="87"/>
        <v>#N/A</v>
      </c>
      <c r="T158" s="18">
        <f t="shared" ca="1" si="77"/>
        <v>0</v>
      </c>
      <c r="U158" s="18">
        <f t="shared" ca="1" si="73"/>
        <v>0</v>
      </c>
      <c r="V158" s="29">
        <f t="shared" si="78"/>
        <v>2.6967930029154461E-2</v>
      </c>
      <c r="W158" s="29">
        <f t="shared" si="78"/>
        <v>1.4094224324857154E-2</v>
      </c>
      <c r="X158" s="18">
        <f t="shared" ca="1" si="88"/>
        <v>0</v>
      </c>
      <c r="Y158" s="18">
        <f t="shared" ca="1" si="79"/>
        <v>103.57199595255587</v>
      </c>
      <c r="Z158" s="39">
        <f t="shared" ca="1" si="89"/>
        <v>0</v>
      </c>
      <c r="AA158" s="29">
        <f t="shared" ca="1" si="80"/>
        <v>3.7985000783032241E-2</v>
      </c>
      <c r="AB158" s="29">
        <f t="shared" ca="1" si="90"/>
        <v>5.9822146542811927E-2</v>
      </c>
      <c r="AC158" s="29">
        <f t="shared" ca="1" si="91"/>
        <v>-2.0604538064252997E-2</v>
      </c>
      <c r="AD158" s="22">
        <f t="shared" ca="1" si="92"/>
        <v>33</v>
      </c>
      <c r="AE158" s="22"/>
      <c r="AF158" s="22"/>
      <c r="AG158" s="22"/>
      <c r="AH158" s="22"/>
      <c r="AI158" s="22"/>
      <c r="AJ158" s="22"/>
      <c r="AK158" s="119">
        <f t="shared" ca="1" si="93"/>
        <v>0</v>
      </c>
      <c r="AL158" s="119">
        <f t="shared" ca="1" si="94"/>
        <v>0</v>
      </c>
      <c r="AQ158" s="94">
        <f t="shared" si="62"/>
        <v>0.18497551100027942</v>
      </c>
      <c r="AR158" s="94">
        <f t="shared" si="63"/>
        <v>0.23071604578869256</v>
      </c>
      <c r="AS158" s="94">
        <f t="shared" si="64"/>
        <v>0.13616916951043206</v>
      </c>
      <c r="AT158" s="94">
        <f t="shared" si="65"/>
        <v>-3.3695654261704684E-2</v>
      </c>
      <c r="AU158" s="94">
        <f t="shared" si="66"/>
        <v>-0.18216278511404563</v>
      </c>
      <c r="AV158" s="49"/>
      <c r="AW158" s="94">
        <f t="shared" si="61"/>
        <v>0.19346437752039075</v>
      </c>
      <c r="AX158" s="50"/>
      <c r="AY158" s="51"/>
      <c r="AZ158" s="49"/>
      <c r="BA158" s="49"/>
      <c r="BB158" s="49"/>
      <c r="BC158" s="52"/>
      <c r="BD158" s="48"/>
    </row>
    <row r="159" spans="1:56" x14ac:dyDescent="0.25">
      <c r="A159" s="21">
        <v>42374</v>
      </c>
      <c r="B159" s="9">
        <v>14.02</v>
      </c>
      <c r="C159" s="9">
        <v>103.18</v>
      </c>
      <c r="D159" s="18">
        <f t="shared" ca="1" si="67"/>
        <v>-58.168228872322047</v>
      </c>
      <c r="E159" s="11">
        <f t="shared" si="74"/>
        <v>139</v>
      </c>
      <c r="F159" s="18">
        <f t="shared" ca="1" si="68"/>
        <v>1.3894934864955328</v>
      </c>
      <c r="G159" s="112">
        <f t="shared" ca="1" si="81"/>
        <v>0</v>
      </c>
      <c r="H159" s="18" t="str">
        <f t="shared" ca="1" si="75"/>
        <v/>
      </c>
      <c r="I159" s="18">
        <f t="shared" ca="1" si="69"/>
        <v>1.3894934864955328</v>
      </c>
      <c r="J159" s="18" t="str">
        <f t="shared" ca="1" si="82"/>
        <v/>
      </c>
      <c r="K159" s="18" t="str">
        <f t="shared" ca="1" si="70"/>
        <v/>
      </c>
      <c r="L159" s="18" t="str">
        <f t="shared" ca="1" si="71"/>
        <v/>
      </c>
      <c r="M159" s="22">
        <f t="shared" ca="1" si="76"/>
        <v>1</v>
      </c>
      <c r="N159" s="18" t="str">
        <f t="shared" ca="1" si="72"/>
        <v/>
      </c>
      <c r="O159" s="22">
        <f t="shared" ca="1" si="83"/>
        <v>0</v>
      </c>
      <c r="P159" s="22" t="e">
        <f t="shared" ca="1" si="84"/>
        <v>#N/A</v>
      </c>
      <c r="Q159" s="18" t="e">
        <f t="shared" ca="1" si="85"/>
        <v>#N/A</v>
      </c>
      <c r="R159" s="22" t="e">
        <f t="shared" ca="1" si="86"/>
        <v>#N/A</v>
      </c>
      <c r="S159" s="18" t="e">
        <f t="shared" ca="1" si="87"/>
        <v>#N/A</v>
      </c>
      <c r="T159" s="18">
        <f t="shared" ca="1" si="77"/>
        <v>0</v>
      </c>
      <c r="U159" s="18">
        <f t="shared" ca="1" si="73"/>
        <v>0</v>
      </c>
      <c r="V159" s="29">
        <f t="shared" si="78"/>
        <v>-4.9680624556423195E-3</v>
      </c>
      <c r="W159" s="29">
        <f t="shared" si="78"/>
        <v>2.8185440761979421E-3</v>
      </c>
      <c r="X159" s="18">
        <f t="shared" ca="1" si="88"/>
        <v>0</v>
      </c>
      <c r="Y159" s="18">
        <f t="shared" ca="1" si="79"/>
        <v>103.57199595255587</v>
      </c>
      <c r="Z159" s="39">
        <f t="shared" ca="1" si="89"/>
        <v>0</v>
      </c>
      <c r="AA159" s="29">
        <f t="shared" ca="1" si="80"/>
        <v>3.7985000783032241E-2</v>
      </c>
      <c r="AB159" s="29">
        <f t="shared" ca="1" si="90"/>
        <v>5.9822146542811927E-2</v>
      </c>
      <c r="AC159" s="29">
        <f t="shared" ca="1" si="91"/>
        <v>-2.0604538064252997E-2</v>
      </c>
      <c r="AD159" s="22">
        <f t="shared" ca="1" si="92"/>
        <v>34</v>
      </c>
      <c r="AE159" s="22"/>
      <c r="AF159" s="22"/>
      <c r="AG159" s="22"/>
      <c r="AH159" s="22"/>
      <c r="AI159" s="22"/>
      <c r="AJ159" s="22"/>
      <c r="AK159" s="119">
        <f t="shared" ca="1" si="93"/>
        <v>0</v>
      </c>
      <c r="AL159" s="119">
        <f t="shared" ca="1" si="94"/>
        <v>0</v>
      </c>
      <c r="AQ159" s="94">
        <f t="shared" si="62"/>
        <v>0.17862257877418364</v>
      </c>
      <c r="AR159" s="94">
        <f t="shared" si="63"/>
        <v>0.23106943571463109</v>
      </c>
      <c r="AS159" s="94">
        <f t="shared" si="64"/>
        <v>0.13605330019522113</v>
      </c>
      <c r="AT159" s="94">
        <f t="shared" si="65"/>
        <v>-2.9872557022809141E-2</v>
      </c>
      <c r="AU159" s="94">
        <f t="shared" si="66"/>
        <v>-0.16723841536614648</v>
      </c>
      <c r="AV159" s="49"/>
      <c r="AW159" s="94">
        <f t="shared" si="61"/>
        <v>0.19216210762469152</v>
      </c>
      <c r="AX159" s="50"/>
      <c r="AY159" s="51"/>
      <c r="AZ159" s="49"/>
      <c r="BA159" s="49"/>
      <c r="BB159" s="49"/>
      <c r="BC159" s="52"/>
      <c r="BD159" s="48"/>
    </row>
    <row r="160" spans="1:56" x14ac:dyDescent="0.25">
      <c r="A160" s="21">
        <v>42375</v>
      </c>
      <c r="B160" s="9">
        <v>14.25</v>
      </c>
      <c r="C160" s="9">
        <v>104.67</v>
      </c>
      <c r="D160" s="18">
        <f t="shared" ca="1" si="67"/>
        <v>-58.980683427659898</v>
      </c>
      <c r="E160" s="11">
        <f t="shared" si="74"/>
        <v>140</v>
      </c>
      <c r="F160" s="18">
        <f t="shared" ca="1" si="68"/>
        <v>0.93824251704715067</v>
      </c>
      <c r="G160" s="112">
        <f t="shared" ca="1" si="81"/>
        <v>-1</v>
      </c>
      <c r="H160" s="18" t="str">
        <f t="shared" ca="1" si="75"/>
        <v/>
      </c>
      <c r="I160" s="18">
        <f t="shared" ca="1" si="69"/>
        <v>0.93824251704715067</v>
      </c>
      <c r="J160" s="18">
        <f t="shared" ca="1" si="82"/>
        <v>0.93824251704715067</v>
      </c>
      <c r="K160" s="18" t="str">
        <f t="shared" ca="1" si="70"/>
        <v/>
      </c>
      <c r="L160" s="18" t="str">
        <f t="shared" ca="1" si="71"/>
        <v/>
      </c>
      <c r="M160" s="22">
        <f t="shared" ca="1" si="76"/>
        <v>0</v>
      </c>
      <c r="N160" s="18" t="str">
        <f t="shared" ca="1" si="72"/>
        <v/>
      </c>
      <c r="O160" s="22">
        <f t="shared" ca="1" si="83"/>
        <v>0</v>
      </c>
      <c r="P160" s="22" t="e">
        <f t="shared" ca="1" si="84"/>
        <v>#N/A</v>
      </c>
      <c r="Q160" s="18" t="e">
        <f t="shared" ca="1" si="85"/>
        <v>#N/A</v>
      </c>
      <c r="R160" s="22">
        <f t="shared" ca="1" si="86"/>
        <v>140</v>
      </c>
      <c r="S160" s="18">
        <f t="shared" ca="1" si="87"/>
        <v>0.93824251704715067</v>
      </c>
      <c r="T160" s="18">
        <f t="shared" ca="1" si="77"/>
        <v>-1</v>
      </c>
      <c r="U160" s="18">
        <f t="shared" ca="1" si="73"/>
        <v>0.69963392975694938</v>
      </c>
      <c r="V160" s="29">
        <f t="shared" si="78"/>
        <v>1.6405135520684767E-2</v>
      </c>
      <c r="W160" s="29">
        <f t="shared" si="78"/>
        <v>1.4440783097499466E-2</v>
      </c>
      <c r="X160" s="18">
        <f t="shared" ca="1" si="88"/>
        <v>0</v>
      </c>
      <c r="Y160" s="18">
        <f t="shared" ca="1" si="79"/>
        <v>103.57199595255587</v>
      </c>
      <c r="Z160" s="39">
        <f t="shared" ca="1" si="89"/>
        <v>0</v>
      </c>
      <c r="AA160" s="29">
        <f t="shared" ca="1" si="80"/>
        <v>3.7985000783032241E-2</v>
      </c>
      <c r="AB160" s="29">
        <f t="shared" ca="1" si="90"/>
        <v>5.9822146542811927E-2</v>
      </c>
      <c r="AC160" s="29">
        <f t="shared" ca="1" si="91"/>
        <v>-2.0604538064252997E-2</v>
      </c>
      <c r="AD160" s="22">
        <f t="shared" ca="1" si="92"/>
        <v>35</v>
      </c>
      <c r="AE160" s="22"/>
      <c r="AF160" s="22"/>
      <c r="AG160" s="22"/>
      <c r="AH160" s="22"/>
      <c r="AI160" s="22"/>
      <c r="AJ160" s="22"/>
      <c r="AK160" s="119">
        <f t="shared" ca="1" si="93"/>
        <v>0</v>
      </c>
      <c r="AL160" s="119">
        <f t="shared" ca="1" si="94"/>
        <v>0</v>
      </c>
      <c r="AQ160" s="94">
        <f t="shared" si="62"/>
        <v>0.16823833817618206</v>
      </c>
      <c r="AR160" s="94">
        <f t="shared" si="63"/>
        <v>0.2270130679043294</v>
      </c>
      <c r="AS160" s="94">
        <f t="shared" si="64"/>
        <v>0.13585893597026008</v>
      </c>
      <c r="AT160" s="94">
        <f t="shared" si="65"/>
        <v>-2.5383913565426165E-2</v>
      </c>
      <c r="AU160" s="94">
        <f t="shared" si="66"/>
        <v>-0.15088067226890756</v>
      </c>
      <c r="AV160" s="49"/>
      <c r="AW160" s="94">
        <f t="shared" si="61"/>
        <v>0.19032273664087265</v>
      </c>
      <c r="AX160" s="50"/>
      <c r="AY160" s="51"/>
      <c r="AZ160" s="49"/>
      <c r="BA160" s="49"/>
      <c r="BB160" s="49"/>
      <c r="BC160" s="52"/>
      <c r="BD160" s="48"/>
    </row>
    <row r="161" spans="1:56" x14ac:dyDescent="0.25">
      <c r="A161" s="21">
        <v>42376</v>
      </c>
      <c r="B161" s="9">
        <v>14.88</v>
      </c>
      <c r="C161" s="9">
        <v>106.15</v>
      </c>
      <c r="D161" s="18">
        <f t="shared" ca="1" si="67"/>
        <v>-59.386141643700178</v>
      </c>
      <c r="E161" s="11">
        <f t="shared" si="74"/>
        <v>141</v>
      </c>
      <c r="F161" s="18">
        <f t="shared" ca="1" si="68"/>
        <v>0.71304418212870768</v>
      </c>
      <c r="G161" s="112">
        <f t="shared" ca="1" si="81"/>
        <v>-1</v>
      </c>
      <c r="H161" s="18" t="str">
        <f t="shared" ca="1" si="75"/>
        <v/>
      </c>
      <c r="I161" s="18">
        <f t="shared" ca="1" si="69"/>
        <v>0.71304418212870768</v>
      </c>
      <c r="J161" s="18" t="str">
        <f t="shared" ca="1" si="82"/>
        <v/>
      </c>
      <c r="K161" s="18" t="str">
        <f t="shared" ca="1" si="70"/>
        <v/>
      </c>
      <c r="L161" s="18" t="str">
        <f t="shared" ca="1" si="71"/>
        <v/>
      </c>
      <c r="M161" s="22">
        <f t="shared" ca="1" si="76"/>
        <v>0</v>
      </c>
      <c r="N161" s="18" t="str">
        <f t="shared" ca="1" si="72"/>
        <v/>
      </c>
      <c r="O161" s="22">
        <f t="shared" ca="1" si="83"/>
        <v>0</v>
      </c>
      <c r="P161" s="22" t="e">
        <f t="shared" ca="1" si="84"/>
        <v>#N/A</v>
      </c>
      <c r="Q161" s="18" t="e">
        <f t="shared" ca="1" si="85"/>
        <v>#N/A</v>
      </c>
      <c r="R161" s="22" t="e">
        <f t="shared" ca="1" si="86"/>
        <v>#N/A</v>
      </c>
      <c r="S161" s="18" t="e">
        <f t="shared" ca="1" si="87"/>
        <v>#N/A</v>
      </c>
      <c r="T161" s="18">
        <f t="shared" ca="1" si="77"/>
        <v>-1</v>
      </c>
      <c r="U161" s="18">
        <f t="shared" ca="1" si="73"/>
        <v>0.69963392975694938</v>
      </c>
      <c r="V161" s="29">
        <f t="shared" si="78"/>
        <v>4.4210526315789526E-2</v>
      </c>
      <c r="W161" s="29">
        <f t="shared" si="78"/>
        <v>1.4139677080347798E-2</v>
      </c>
      <c r="X161" s="18">
        <f t="shared" ca="1" si="88"/>
        <v>0.40545821604028709</v>
      </c>
      <c r="Y161" s="18">
        <f t="shared" ca="1" si="79"/>
        <v>103.97745416859615</v>
      </c>
      <c r="Z161" s="39">
        <f t="shared" ca="1" si="89"/>
        <v>3.9147475368344065E-3</v>
      </c>
      <c r="AA161" s="29">
        <f t="shared" ca="1" si="80"/>
        <v>4.2048450008118632E-2</v>
      </c>
      <c r="AB161" s="29">
        <f t="shared" ca="1" si="90"/>
        <v>5.9822146542811927E-2</v>
      </c>
      <c r="AC161" s="29">
        <f t="shared" ca="1" si="91"/>
        <v>-1.6770452092053301E-2</v>
      </c>
      <c r="AD161" s="22">
        <f t="shared" ca="1" si="92"/>
        <v>36</v>
      </c>
      <c r="AE161" s="22"/>
      <c r="AF161" s="22"/>
      <c r="AG161" s="22"/>
      <c r="AH161" s="22"/>
      <c r="AI161" s="22"/>
      <c r="AJ161" s="22"/>
      <c r="AK161" s="119">
        <f t="shared" ca="1" si="93"/>
        <v>-0.63000000000000078</v>
      </c>
      <c r="AL161" s="119">
        <f t="shared" ca="1" si="94"/>
        <v>1.0354582160402879</v>
      </c>
      <c r="AQ161" s="94">
        <f t="shared" si="62"/>
        <v>0.14673257138657164</v>
      </c>
      <c r="AR161" s="94">
        <f t="shared" si="63"/>
        <v>0.21236964003747533</v>
      </c>
      <c r="AS161" s="94">
        <f t="shared" si="64"/>
        <v>0.13558101174808171</v>
      </c>
      <c r="AT161" s="94">
        <f t="shared" si="65"/>
        <v>-1.9172821128451385E-2</v>
      </c>
      <c r="AU161" s="94">
        <f t="shared" si="66"/>
        <v>-0.13066506602641056</v>
      </c>
      <c r="AV161" s="49"/>
      <c r="AW161" s="94">
        <f t="shared" si="61"/>
        <v>0.18984378982375608</v>
      </c>
      <c r="AX161" s="50"/>
      <c r="AY161" s="51"/>
      <c r="AZ161" s="49"/>
      <c r="BA161" s="49"/>
      <c r="BB161" s="49"/>
      <c r="BC161" s="52"/>
      <c r="BD161" s="48"/>
    </row>
    <row r="162" spans="1:56" x14ac:dyDescent="0.25">
      <c r="A162" s="21">
        <v>42377</v>
      </c>
      <c r="B162" s="9">
        <v>14.52</v>
      </c>
      <c r="C162" s="9">
        <v>105.68</v>
      </c>
      <c r="D162" s="18">
        <f t="shared" ca="1" si="67"/>
        <v>-59.417313696714416</v>
      </c>
      <c r="E162" s="11">
        <f t="shared" si="74"/>
        <v>142</v>
      </c>
      <c r="F162" s="18">
        <f t="shared" ca="1" si="68"/>
        <v>0.69573069788524511</v>
      </c>
      <c r="G162" s="112">
        <f t="shared" ca="1" si="81"/>
        <v>-1</v>
      </c>
      <c r="H162" s="18" t="str">
        <f t="shared" ca="1" si="75"/>
        <v/>
      </c>
      <c r="I162" s="18">
        <f t="shared" ca="1" si="69"/>
        <v>0.69573069788524511</v>
      </c>
      <c r="J162" s="18" t="str">
        <f t="shared" ca="1" si="82"/>
        <v/>
      </c>
      <c r="K162" s="18" t="str">
        <f t="shared" ca="1" si="70"/>
        <v/>
      </c>
      <c r="L162" s="18" t="str">
        <f t="shared" ca="1" si="71"/>
        <v/>
      </c>
      <c r="M162" s="22">
        <f t="shared" ca="1" si="76"/>
        <v>0</v>
      </c>
      <c r="N162" s="18" t="str">
        <f t="shared" ca="1" si="72"/>
        <v/>
      </c>
      <c r="O162" s="22">
        <f t="shared" ca="1" si="83"/>
        <v>0</v>
      </c>
      <c r="P162" s="22" t="e">
        <f t="shared" ca="1" si="84"/>
        <v>#N/A</v>
      </c>
      <c r="Q162" s="18" t="e">
        <f t="shared" ca="1" si="85"/>
        <v>#N/A</v>
      </c>
      <c r="R162" s="22" t="e">
        <f t="shared" ca="1" si="86"/>
        <v>#N/A</v>
      </c>
      <c r="S162" s="18" t="e">
        <f t="shared" ca="1" si="87"/>
        <v>#N/A</v>
      </c>
      <c r="T162" s="18">
        <f t="shared" ca="1" si="77"/>
        <v>-1</v>
      </c>
      <c r="U162" s="18">
        <f t="shared" ca="1" si="73"/>
        <v>0.69963392975694938</v>
      </c>
      <c r="V162" s="29">
        <f t="shared" si="78"/>
        <v>-2.4193548387096853E-2</v>
      </c>
      <c r="W162" s="29">
        <f t="shared" si="78"/>
        <v>-4.427696655675919E-3</v>
      </c>
      <c r="X162" s="18">
        <f t="shared" ca="1" si="88"/>
        <v>3.1172053014235812E-2</v>
      </c>
      <c r="Y162" s="18">
        <f t="shared" ca="1" si="79"/>
        <v>104.00862622161038</v>
      </c>
      <c r="Z162" s="39">
        <f t="shared" ca="1" si="89"/>
        <v>2.9979627086929028E-4</v>
      </c>
      <c r="AA162" s="29">
        <f t="shared" ca="1" si="80"/>
        <v>4.2360852247496084E-2</v>
      </c>
      <c r="AB162" s="29">
        <f t="shared" ca="1" si="90"/>
        <v>5.9822146542811927E-2</v>
      </c>
      <c r="AC162" s="29">
        <f t="shared" ca="1" si="91"/>
        <v>-1.6475683540182029E-2</v>
      </c>
      <c r="AD162" s="22">
        <f t="shared" ca="1" si="92"/>
        <v>37</v>
      </c>
      <c r="AE162" s="22"/>
      <c r="AF162" s="22"/>
      <c r="AG162" s="22"/>
      <c r="AH162" s="22"/>
      <c r="AI162" s="22"/>
      <c r="AJ162" s="22"/>
      <c r="AK162" s="119">
        <f t="shared" ca="1" si="93"/>
        <v>0.36000000000000121</v>
      </c>
      <c r="AL162" s="119">
        <f t="shared" ca="1" si="94"/>
        <v>-0.3288279469857654</v>
      </c>
      <c r="AQ162" s="94">
        <f t="shared" si="62"/>
        <v>0.11748726042841051</v>
      </c>
      <c r="AR162" s="94">
        <f t="shared" si="63"/>
        <v>0.20683440311274956</v>
      </c>
      <c r="AS162" s="94">
        <f t="shared" si="64"/>
        <v>0.13549044844270944</v>
      </c>
      <c r="AT162" s="94">
        <f t="shared" si="65"/>
        <v>-1.2510348139255709E-2</v>
      </c>
      <c r="AU162" s="94">
        <f t="shared" si="66"/>
        <v>-0.10648259303721481</v>
      </c>
      <c r="AV162" s="49"/>
      <c r="AW162" s="94">
        <f t="shared" si="61"/>
        <v>0.1896631632110948</v>
      </c>
      <c r="AX162" s="50"/>
      <c r="AY162" s="51"/>
      <c r="AZ162" s="49"/>
      <c r="BA162" s="49"/>
      <c r="BB162" s="49"/>
      <c r="BC162" s="52"/>
      <c r="BD162" s="48"/>
    </row>
    <row r="163" spans="1:56" x14ac:dyDescent="0.25">
      <c r="A163" s="21">
        <v>42380</v>
      </c>
      <c r="B163" s="9">
        <v>13.92</v>
      </c>
      <c r="C163" s="9">
        <v>104.74</v>
      </c>
      <c r="D163" s="18">
        <f t="shared" ca="1" si="67"/>
        <v>-59.359657802742873</v>
      </c>
      <c r="E163" s="11">
        <f t="shared" si="74"/>
        <v>143</v>
      </c>
      <c r="F163" s="18">
        <f t="shared" ca="1" si="68"/>
        <v>0.72775375428653843</v>
      </c>
      <c r="G163" s="112">
        <f t="shared" ca="1" si="81"/>
        <v>-1</v>
      </c>
      <c r="H163" s="18" t="str">
        <f t="shared" ca="1" si="75"/>
        <v/>
      </c>
      <c r="I163" s="18">
        <f t="shared" ca="1" si="69"/>
        <v>0.72775375428653843</v>
      </c>
      <c r="J163" s="18" t="str">
        <f t="shared" ca="1" si="82"/>
        <v/>
      </c>
      <c r="K163" s="18" t="str">
        <f t="shared" ca="1" si="70"/>
        <v/>
      </c>
      <c r="L163" s="18" t="str">
        <f t="shared" ca="1" si="71"/>
        <v/>
      </c>
      <c r="M163" s="22">
        <f t="shared" ca="1" si="76"/>
        <v>0</v>
      </c>
      <c r="N163" s="18" t="str">
        <f t="shared" ca="1" si="72"/>
        <v/>
      </c>
      <c r="O163" s="22">
        <f t="shared" ca="1" si="83"/>
        <v>0</v>
      </c>
      <c r="P163" s="22" t="e">
        <f t="shared" ca="1" si="84"/>
        <v>#N/A</v>
      </c>
      <c r="Q163" s="18" t="e">
        <f t="shared" ca="1" si="85"/>
        <v>#N/A</v>
      </c>
      <c r="R163" s="22" t="e">
        <f t="shared" ca="1" si="86"/>
        <v>#N/A</v>
      </c>
      <c r="S163" s="18" t="e">
        <f t="shared" ca="1" si="87"/>
        <v>#N/A</v>
      </c>
      <c r="T163" s="18">
        <f t="shared" ca="1" si="77"/>
        <v>-1</v>
      </c>
      <c r="U163" s="18">
        <f t="shared" ca="1" si="73"/>
        <v>0.69963392975694938</v>
      </c>
      <c r="V163" s="29">
        <f t="shared" si="78"/>
        <v>-4.132231404958675E-2</v>
      </c>
      <c r="W163" s="29">
        <f t="shared" si="78"/>
        <v>-8.8947766843301655E-3</v>
      </c>
      <c r="X163" s="18">
        <f t="shared" ca="1" si="88"/>
        <v>-5.7655893971541139E-2</v>
      </c>
      <c r="Y163" s="18">
        <f t="shared" ca="1" si="79"/>
        <v>103.95097032763884</v>
      </c>
      <c r="Z163" s="39">
        <f t="shared" ca="1" si="89"/>
        <v>-5.5433761665779624E-4</v>
      </c>
      <c r="AA163" s="29">
        <f t="shared" ca="1" si="80"/>
        <v>4.1783032416963906E-2</v>
      </c>
      <c r="AB163" s="29">
        <f t="shared" ca="1" si="90"/>
        <v>5.9822146542811927E-2</v>
      </c>
      <c r="AC163" s="29">
        <f t="shared" ca="1" si="91"/>
        <v>-1.7020888065693351E-2</v>
      </c>
      <c r="AD163" s="22">
        <f t="shared" ca="1" si="92"/>
        <v>38</v>
      </c>
      <c r="AE163" s="22"/>
      <c r="AF163" s="22"/>
      <c r="AG163" s="22"/>
      <c r="AH163" s="22"/>
      <c r="AI163" s="22"/>
      <c r="AJ163" s="22"/>
      <c r="AK163" s="119">
        <f t="shared" ca="1" si="93"/>
        <v>0.59999999999999964</v>
      </c>
      <c r="AL163" s="119">
        <f t="shared" ca="1" si="94"/>
        <v>-0.65765589397154078</v>
      </c>
      <c r="AQ163" s="94">
        <f t="shared" si="62"/>
        <v>7.9149403018172193E-2</v>
      </c>
      <c r="AR163" s="94">
        <f t="shared" si="63"/>
        <v>0.19628032171556459</v>
      </c>
      <c r="AS163" s="94">
        <f t="shared" si="64"/>
        <v>0.13534106931055306</v>
      </c>
      <c r="AT163" s="94">
        <f t="shared" si="65"/>
        <v>-6.5129411764705963E-3</v>
      </c>
      <c r="AU163" s="94">
        <f t="shared" si="66"/>
        <v>-8.2286674669867901E-2</v>
      </c>
      <c r="AV163" s="49"/>
      <c r="AW163" s="94">
        <f t="shared" si="61"/>
        <v>0.1891233102665224</v>
      </c>
      <c r="AX163" s="50"/>
      <c r="AY163" s="51"/>
      <c r="AZ163" s="49"/>
      <c r="BA163" s="49"/>
      <c r="BB163" s="49"/>
      <c r="BC163" s="52"/>
      <c r="BD163" s="48"/>
    </row>
    <row r="164" spans="1:56" x14ac:dyDescent="0.25">
      <c r="A164" s="21">
        <v>42381</v>
      </c>
      <c r="B164" s="9">
        <v>13.61</v>
      </c>
      <c r="C164" s="9">
        <v>104.21</v>
      </c>
      <c r="D164" s="18">
        <f t="shared" ca="1" si="67"/>
        <v>-59.298851819971688</v>
      </c>
      <c r="E164" s="11">
        <f t="shared" si="74"/>
        <v>144</v>
      </c>
      <c r="F164" s="18">
        <f t="shared" ca="1" si="68"/>
        <v>0.76152642316196739</v>
      </c>
      <c r="G164" s="112">
        <f t="shared" ca="1" si="81"/>
        <v>-1</v>
      </c>
      <c r="H164" s="18" t="str">
        <f t="shared" ca="1" si="75"/>
        <v/>
      </c>
      <c r="I164" s="18">
        <f t="shared" ca="1" si="69"/>
        <v>0.76152642316196739</v>
      </c>
      <c r="J164" s="18" t="str">
        <f t="shared" ca="1" si="82"/>
        <v/>
      </c>
      <c r="K164" s="18" t="str">
        <f t="shared" ca="1" si="70"/>
        <v/>
      </c>
      <c r="L164" s="18" t="str">
        <f t="shared" ca="1" si="71"/>
        <v/>
      </c>
      <c r="M164" s="22">
        <f t="shared" ca="1" si="76"/>
        <v>0</v>
      </c>
      <c r="N164" s="18" t="str">
        <f t="shared" ca="1" si="72"/>
        <v/>
      </c>
      <c r="O164" s="22">
        <f t="shared" ca="1" si="83"/>
        <v>0</v>
      </c>
      <c r="P164" s="22" t="e">
        <f t="shared" ca="1" si="84"/>
        <v>#N/A</v>
      </c>
      <c r="Q164" s="18" t="e">
        <f t="shared" ca="1" si="85"/>
        <v>#N/A</v>
      </c>
      <c r="R164" s="22" t="e">
        <f t="shared" ca="1" si="86"/>
        <v>#N/A</v>
      </c>
      <c r="S164" s="18" t="e">
        <f t="shared" ca="1" si="87"/>
        <v>#N/A</v>
      </c>
      <c r="T164" s="18">
        <f t="shared" ca="1" si="77"/>
        <v>-1</v>
      </c>
      <c r="U164" s="18">
        <f t="shared" ca="1" si="73"/>
        <v>0.69963392975694938</v>
      </c>
      <c r="V164" s="29">
        <f t="shared" si="78"/>
        <v>-2.2270114942528771E-2</v>
      </c>
      <c r="W164" s="29">
        <f t="shared" si="78"/>
        <v>-5.0601489402329692E-3</v>
      </c>
      <c r="X164" s="18">
        <f t="shared" ca="1" si="88"/>
        <v>-6.0805982771183487E-2</v>
      </c>
      <c r="Y164" s="18">
        <f t="shared" ca="1" si="79"/>
        <v>103.89016434486766</v>
      </c>
      <c r="Z164" s="39">
        <f t="shared" ca="1" si="89"/>
        <v>-5.8494867897374014E-4</v>
      </c>
      <c r="AA164" s="29">
        <f t="shared" ca="1" si="80"/>
        <v>4.1173642808374433E-2</v>
      </c>
      <c r="AB164" s="29">
        <f t="shared" ca="1" si="90"/>
        <v>5.9822146542811927E-2</v>
      </c>
      <c r="AC164" s="29">
        <f t="shared" ca="1" si="91"/>
        <v>-1.7595880398677988E-2</v>
      </c>
      <c r="AD164" s="22">
        <f t="shared" ca="1" si="92"/>
        <v>39</v>
      </c>
      <c r="AE164" s="22"/>
      <c r="AF164" s="22"/>
      <c r="AG164" s="22"/>
      <c r="AH164" s="22"/>
      <c r="AI164" s="22"/>
      <c r="AJ164" s="22"/>
      <c r="AK164" s="119">
        <f t="shared" ca="1" si="93"/>
        <v>0.3100000000000005</v>
      </c>
      <c r="AL164" s="119">
        <f t="shared" ca="1" si="94"/>
        <v>-0.37080598277118398</v>
      </c>
      <c r="AQ164" s="94">
        <f t="shared" si="62"/>
        <v>3.4694890284562373E-2</v>
      </c>
      <c r="AR164" s="94">
        <f t="shared" si="63"/>
        <v>0.17728952038455656</v>
      </c>
      <c r="AS164" s="94">
        <f t="shared" si="64"/>
        <v>0.13510548119423438</v>
      </c>
      <c r="AT164" s="94">
        <f t="shared" si="65"/>
        <v>-2.1486674669867999E-3</v>
      </c>
      <c r="AU164" s="94">
        <f t="shared" si="66"/>
        <v>-6.1930372148859561E-2</v>
      </c>
      <c r="AV164" s="49"/>
      <c r="AW164" s="94">
        <f t="shared" si="61"/>
        <v>0.18902346410711959</v>
      </c>
      <c r="AX164" s="50"/>
      <c r="AY164" s="51"/>
      <c r="AZ164" s="49"/>
      <c r="BA164" s="49"/>
      <c r="BB164" s="49"/>
      <c r="BC164" s="52"/>
      <c r="BD164" s="48"/>
    </row>
    <row r="165" spans="1:56" x14ac:dyDescent="0.25">
      <c r="A165" s="21">
        <v>42382</v>
      </c>
      <c r="B165" s="9">
        <v>13.61</v>
      </c>
      <c r="C165" s="9">
        <v>104.72</v>
      </c>
      <c r="D165" s="18">
        <f t="shared" ca="1" si="67"/>
        <v>-59.655665124147745</v>
      </c>
      <c r="E165" s="11">
        <f t="shared" si="74"/>
        <v>145</v>
      </c>
      <c r="F165" s="18">
        <f t="shared" ca="1" si="68"/>
        <v>0.5633462931304839</v>
      </c>
      <c r="G165" s="112">
        <f t="shared" ca="1" si="81"/>
        <v>-1</v>
      </c>
      <c r="H165" s="18" t="str">
        <f t="shared" ca="1" si="75"/>
        <v/>
      </c>
      <c r="I165" s="18">
        <f t="shared" ca="1" si="69"/>
        <v>0.5633462931304839</v>
      </c>
      <c r="J165" s="18" t="str">
        <f t="shared" ca="1" si="82"/>
        <v/>
      </c>
      <c r="K165" s="18" t="str">
        <f t="shared" ca="1" si="70"/>
        <v/>
      </c>
      <c r="L165" s="18" t="str">
        <f t="shared" ca="1" si="71"/>
        <v/>
      </c>
      <c r="M165" s="22">
        <f t="shared" ca="1" si="76"/>
        <v>0</v>
      </c>
      <c r="N165" s="18" t="str">
        <f t="shared" ca="1" si="72"/>
        <v/>
      </c>
      <c r="O165" s="22">
        <f t="shared" ca="1" si="83"/>
        <v>0</v>
      </c>
      <c r="P165" s="22" t="e">
        <f t="shared" ca="1" si="84"/>
        <v>#N/A</v>
      </c>
      <c r="Q165" s="18" t="e">
        <f t="shared" ca="1" si="85"/>
        <v>#N/A</v>
      </c>
      <c r="R165" s="22" t="e">
        <f t="shared" ca="1" si="86"/>
        <v>#N/A</v>
      </c>
      <c r="S165" s="18" t="e">
        <f t="shared" ca="1" si="87"/>
        <v>#N/A</v>
      </c>
      <c r="T165" s="18">
        <f t="shared" ca="1" si="77"/>
        <v>-1</v>
      </c>
      <c r="U165" s="18">
        <f t="shared" ca="1" si="73"/>
        <v>0.69963392975694938</v>
      </c>
      <c r="V165" s="29">
        <f t="shared" si="78"/>
        <v>0</v>
      </c>
      <c r="W165" s="29">
        <f t="shared" si="78"/>
        <v>4.8939641109299022E-3</v>
      </c>
      <c r="X165" s="18">
        <f t="shared" ca="1" si="88"/>
        <v>0.35681330417604773</v>
      </c>
      <c r="Y165" s="18">
        <f t="shared" ca="1" si="79"/>
        <v>104.2469776490437</v>
      </c>
      <c r="Z165" s="39">
        <f t="shared" ca="1" si="89"/>
        <v>3.434524398205685E-3</v>
      </c>
      <c r="AA165" s="29">
        <f t="shared" ca="1" si="80"/>
        <v>4.474957908736843E-2</v>
      </c>
      <c r="AB165" s="29">
        <f t="shared" ca="1" si="90"/>
        <v>5.9822146542811927E-2</v>
      </c>
      <c r="AC165" s="29">
        <f t="shared" ca="1" si="91"/>
        <v>-1.4221789481009495E-2</v>
      </c>
      <c r="AD165" s="22">
        <f t="shared" ca="1" si="92"/>
        <v>40</v>
      </c>
      <c r="AE165" s="22"/>
      <c r="AF165" s="22"/>
      <c r="AG165" s="22"/>
      <c r="AH165" s="22"/>
      <c r="AI165" s="22"/>
      <c r="AJ165" s="22"/>
      <c r="AK165" s="119">
        <f t="shared" ca="1" si="93"/>
        <v>0</v>
      </c>
      <c r="AL165" s="119">
        <f t="shared" ca="1" si="94"/>
        <v>0.35681330417604773</v>
      </c>
      <c r="AQ165" s="94">
        <f t="shared" si="62"/>
        <v>4.6908635258588183E-3</v>
      </c>
      <c r="AR165" s="94">
        <f t="shared" si="63"/>
        <v>0.1732683490701033</v>
      </c>
      <c r="AS165" s="94">
        <f t="shared" si="64"/>
        <v>0.13495308779830958</v>
      </c>
      <c r="AT165" s="94">
        <f t="shared" si="65"/>
        <v>-2.103241296518683E-4</v>
      </c>
      <c r="AU165" s="94">
        <f t="shared" si="66"/>
        <v>-4.4836974789915995E-2</v>
      </c>
      <c r="AV165" s="49"/>
      <c r="AW165" s="94">
        <f t="shared" si="61"/>
        <v>0.18862709595608382</v>
      </c>
      <c r="AX165" s="50"/>
      <c r="AY165" s="51"/>
      <c r="AZ165" s="49"/>
      <c r="BA165" s="49"/>
      <c r="BB165" s="49"/>
      <c r="BC165" s="52"/>
      <c r="BD165" s="48"/>
    </row>
    <row r="166" spans="1:56" x14ac:dyDescent="0.25">
      <c r="A166" s="21">
        <v>42383</v>
      </c>
      <c r="B166" s="9">
        <v>13.13</v>
      </c>
      <c r="C166" s="9">
        <v>103.02</v>
      </c>
      <c r="D166" s="18">
        <f t="shared" ca="1" si="67"/>
        <v>-58.946287443560927</v>
      </c>
      <c r="E166" s="11">
        <f t="shared" si="74"/>
        <v>146</v>
      </c>
      <c r="F166" s="18">
        <f t="shared" ca="1" si="68"/>
        <v>0.95734662701590767</v>
      </c>
      <c r="G166" s="112">
        <f t="shared" ca="1" si="81"/>
        <v>-1</v>
      </c>
      <c r="H166" s="18" t="str">
        <f t="shared" ca="1" si="75"/>
        <v/>
      </c>
      <c r="I166" s="18">
        <f t="shared" ca="1" si="69"/>
        <v>0.95734662701590767</v>
      </c>
      <c r="J166" s="18" t="str">
        <f t="shared" ca="1" si="82"/>
        <v/>
      </c>
      <c r="K166" s="18" t="str">
        <f t="shared" ca="1" si="70"/>
        <v/>
      </c>
      <c r="L166" s="18" t="str">
        <f t="shared" ca="1" si="71"/>
        <v/>
      </c>
      <c r="M166" s="22">
        <f t="shared" ca="1" si="76"/>
        <v>0</v>
      </c>
      <c r="N166" s="18" t="str">
        <f t="shared" ca="1" si="72"/>
        <v/>
      </c>
      <c r="O166" s="22">
        <f t="shared" ca="1" si="83"/>
        <v>0</v>
      </c>
      <c r="P166" s="22" t="e">
        <f t="shared" ca="1" si="84"/>
        <v>#N/A</v>
      </c>
      <c r="Q166" s="18" t="e">
        <f t="shared" ca="1" si="85"/>
        <v>#N/A</v>
      </c>
      <c r="R166" s="22" t="e">
        <f t="shared" ca="1" si="86"/>
        <v>#N/A</v>
      </c>
      <c r="S166" s="18" t="e">
        <f t="shared" ca="1" si="87"/>
        <v>#N/A</v>
      </c>
      <c r="T166" s="18">
        <f t="shared" ca="1" si="77"/>
        <v>-1</v>
      </c>
      <c r="U166" s="18">
        <f t="shared" ca="1" si="73"/>
        <v>0.69963392975694938</v>
      </c>
      <c r="V166" s="29">
        <f t="shared" si="78"/>
        <v>-3.5268185157971983E-2</v>
      </c>
      <c r="W166" s="29">
        <f t="shared" si="78"/>
        <v>-1.623376623376626E-2</v>
      </c>
      <c r="X166" s="18">
        <f t="shared" ca="1" si="88"/>
        <v>-0.70937768058681727</v>
      </c>
      <c r="Y166" s="18">
        <f t="shared" ca="1" si="79"/>
        <v>103.53759996845689</v>
      </c>
      <c r="Z166" s="39">
        <f t="shared" ca="1" si="89"/>
        <v>-6.8047793478962504E-3</v>
      </c>
      <c r="AA166" s="29">
        <f t="shared" ca="1" si="80"/>
        <v>3.7640288727871507E-2</v>
      </c>
      <c r="AB166" s="29">
        <f t="shared" ca="1" si="90"/>
        <v>5.9822146542811927E-2</v>
      </c>
      <c r="AC166" s="29">
        <f t="shared" ca="1" si="91"/>
        <v>-2.0929792689555193E-2</v>
      </c>
      <c r="AD166" s="22">
        <f t="shared" ca="1" si="92"/>
        <v>41</v>
      </c>
      <c r="AE166" s="22"/>
      <c r="AF166" s="22"/>
      <c r="AG166" s="22"/>
      <c r="AH166" s="22"/>
      <c r="AI166" s="22"/>
      <c r="AJ166" s="22"/>
      <c r="AK166" s="119">
        <f t="shared" ca="1" si="93"/>
        <v>0.47999999999999865</v>
      </c>
      <c r="AL166" s="119">
        <f t="shared" ca="1" si="94"/>
        <v>-1.1893776805868159</v>
      </c>
      <c r="AQ166" s="94">
        <f t="shared" si="62"/>
        <v>-5.4772093683967196E-2</v>
      </c>
      <c r="AR166" s="94">
        <f t="shared" si="63"/>
        <v>0.16745484410064898</v>
      </c>
      <c r="AS166" s="94">
        <f t="shared" si="64"/>
        <v>0.13480755156781238</v>
      </c>
      <c r="AT166" s="94">
        <f t="shared" si="65"/>
        <v>1.4812004801920682E-3</v>
      </c>
      <c r="AU166" s="94">
        <f t="shared" si="66"/>
        <v>-2.7042977190876363E-2</v>
      </c>
      <c r="AV166" s="49"/>
      <c r="AW166" s="94">
        <f t="shared" si="61"/>
        <v>0.18655133516809921</v>
      </c>
      <c r="AX166" s="50"/>
      <c r="AY166" s="51"/>
      <c r="AZ166" s="49"/>
      <c r="BA166" s="49"/>
      <c r="BB166" s="49"/>
      <c r="BC166" s="52"/>
      <c r="BD166" s="48"/>
    </row>
    <row r="167" spans="1:56" x14ac:dyDescent="0.25">
      <c r="A167" s="21">
        <v>42384</v>
      </c>
      <c r="B167" s="9">
        <v>13.085000000000001</v>
      </c>
      <c r="C167" s="9">
        <v>104.08</v>
      </c>
      <c r="D167" s="18">
        <f t="shared" ca="1" si="67"/>
        <v>-59.73289940910329</v>
      </c>
      <c r="E167" s="11">
        <f t="shared" si="74"/>
        <v>147</v>
      </c>
      <c r="F167" s="18">
        <f t="shared" ca="1" si="68"/>
        <v>0.52044906800956736</v>
      </c>
      <c r="G167" s="112">
        <f t="shared" ca="1" si="81"/>
        <v>-1</v>
      </c>
      <c r="H167" s="18" t="str">
        <f t="shared" ca="1" si="75"/>
        <v/>
      </c>
      <c r="I167" s="18">
        <f t="shared" ca="1" si="69"/>
        <v>0.52044906800956736</v>
      </c>
      <c r="J167" s="18" t="str">
        <f t="shared" ca="1" si="82"/>
        <v/>
      </c>
      <c r="K167" s="18" t="str">
        <f t="shared" ca="1" si="70"/>
        <v/>
      </c>
      <c r="L167" s="18" t="str">
        <f t="shared" ca="1" si="71"/>
        <v/>
      </c>
      <c r="M167" s="22">
        <f t="shared" ca="1" si="76"/>
        <v>0</v>
      </c>
      <c r="N167" s="18" t="str">
        <f t="shared" ca="1" si="72"/>
        <v/>
      </c>
      <c r="O167" s="22">
        <f t="shared" ca="1" si="83"/>
        <v>0</v>
      </c>
      <c r="P167" s="22" t="e">
        <f t="shared" ca="1" si="84"/>
        <v>#N/A</v>
      </c>
      <c r="Q167" s="18" t="e">
        <f t="shared" ca="1" si="85"/>
        <v>#N/A</v>
      </c>
      <c r="R167" s="22" t="e">
        <f t="shared" ca="1" si="86"/>
        <v>#N/A</v>
      </c>
      <c r="S167" s="18" t="e">
        <f t="shared" ca="1" si="87"/>
        <v>#N/A</v>
      </c>
      <c r="T167" s="18">
        <f t="shared" ca="1" si="77"/>
        <v>-1</v>
      </c>
      <c r="U167" s="18">
        <f t="shared" ca="1" si="73"/>
        <v>0.69963392975694938</v>
      </c>
      <c r="V167" s="29">
        <f t="shared" si="78"/>
        <v>-3.4272658035034214E-3</v>
      </c>
      <c r="W167" s="29">
        <f t="shared" si="78"/>
        <v>1.0289264220539723E-2</v>
      </c>
      <c r="X167" s="18">
        <f t="shared" ca="1" si="88"/>
        <v>0.7866119655423679</v>
      </c>
      <c r="Y167" s="18">
        <f t="shared" ca="1" si="79"/>
        <v>104.32421193399925</v>
      </c>
      <c r="Z167" s="39">
        <f t="shared" ca="1" si="89"/>
        <v>7.5973556059054648E-3</v>
      </c>
      <c r="AA167" s="29">
        <f t="shared" ca="1" si="80"/>
        <v>4.5523610992351582E-2</v>
      </c>
      <c r="AB167" s="29">
        <f t="shared" ca="1" si="90"/>
        <v>5.9822146542811927E-2</v>
      </c>
      <c r="AC167" s="29">
        <f t="shared" ca="1" si="91"/>
        <v>-1.3491448161470077E-2</v>
      </c>
      <c r="AD167" s="22">
        <f t="shared" ca="1" si="92"/>
        <v>42</v>
      </c>
      <c r="AE167" s="22"/>
      <c r="AF167" s="22"/>
      <c r="AG167" s="22"/>
      <c r="AH167" s="22"/>
      <c r="AI167" s="22"/>
      <c r="AJ167" s="22"/>
      <c r="AK167" s="119">
        <f t="shared" ca="1" si="93"/>
        <v>4.4999999999999929E-2</v>
      </c>
      <c r="AL167" s="119">
        <f t="shared" ca="1" si="94"/>
        <v>0.74161196554236797</v>
      </c>
      <c r="AQ167" s="94">
        <f t="shared" si="62"/>
        <v>-0.15946659625032927</v>
      </c>
      <c r="AR167" s="94">
        <f t="shared" si="63"/>
        <v>0.15680797186909484</v>
      </c>
      <c r="AS167" s="94">
        <f t="shared" si="64"/>
        <v>0.13458300009608418</v>
      </c>
      <c r="AT167" s="94">
        <f t="shared" si="65"/>
        <v>2.3199039615846269E-3</v>
      </c>
      <c r="AU167" s="94">
        <f t="shared" si="66"/>
        <v>-1.4547899159663896E-2</v>
      </c>
      <c r="AV167" s="49"/>
      <c r="AW167" s="94">
        <f t="shared" si="61"/>
        <v>0.18696836740762265</v>
      </c>
      <c r="AX167" s="50"/>
      <c r="AY167" s="51"/>
      <c r="AZ167" s="49"/>
      <c r="BA167" s="49"/>
      <c r="BB167" s="49"/>
      <c r="BC167" s="52"/>
      <c r="BD167" s="48"/>
    </row>
    <row r="168" spans="1:56" x14ac:dyDescent="0.25">
      <c r="A168" s="21">
        <v>42388</v>
      </c>
      <c r="B168" s="9">
        <v>12.47</v>
      </c>
      <c r="C168" s="9">
        <v>103.98</v>
      </c>
      <c r="D168" s="18">
        <f t="shared" ca="1" si="67"/>
        <v>-60.277936016127597</v>
      </c>
      <c r="E168" s="11">
        <f t="shared" si="74"/>
        <v>148</v>
      </c>
      <c r="F168" s="18">
        <f t="shared" ca="1" si="68"/>
        <v>0.21772653948327866</v>
      </c>
      <c r="G168" s="112">
        <f t="shared" ca="1" si="81"/>
        <v>0</v>
      </c>
      <c r="H168" s="18" t="str">
        <f t="shared" ca="1" si="75"/>
        <v/>
      </c>
      <c r="I168" s="18">
        <f t="shared" ca="1" si="69"/>
        <v>0.21772653948327866</v>
      </c>
      <c r="J168" s="18" t="str">
        <f t="shared" ca="1" si="82"/>
        <v/>
      </c>
      <c r="K168" s="18">
        <f t="shared" ca="1" si="70"/>
        <v>0.21772653948327866</v>
      </c>
      <c r="L168" s="18" t="str">
        <f t="shared" ca="1" si="71"/>
        <v/>
      </c>
      <c r="M168" s="22">
        <f t="shared" ca="1" si="76"/>
        <v>0</v>
      </c>
      <c r="N168" s="18" t="str">
        <f t="shared" ca="1" si="72"/>
        <v/>
      </c>
      <c r="O168" s="22">
        <f t="shared" ca="1" si="83"/>
        <v>0</v>
      </c>
      <c r="P168" s="22">
        <f t="shared" ca="1" si="84"/>
        <v>148</v>
      </c>
      <c r="Q168" s="18">
        <f t="shared" ca="1" si="85"/>
        <v>0.21772653948327866</v>
      </c>
      <c r="R168" s="22" t="e">
        <f t="shared" ca="1" si="86"/>
        <v>#N/A</v>
      </c>
      <c r="S168" s="18" t="e">
        <f t="shared" ca="1" si="87"/>
        <v>#N/A</v>
      </c>
      <c r="T168" s="18">
        <f t="shared" ca="1" si="77"/>
        <v>0</v>
      </c>
      <c r="U168" s="18">
        <f t="shared" ca="1" si="73"/>
        <v>0</v>
      </c>
      <c r="V168" s="29">
        <f t="shared" si="78"/>
        <v>-4.7000382116927794E-2</v>
      </c>
      <c r="W168" s="29">
        <f t="shared" si="78"/>
        <v>-9.6079938508833896E-4</v>
      </c>
      <c r="X168" s="18">
        <f t="shared" ca="1" si="88"/>
        <v>0.54503660702430923</v>
      </c>
      <c r="Y168" s="18">
        <f t="shared" ca="1" si="79"/>
        <v>104.86924854102357</v>
      </c>
      <c r="Z168" s="39">
        <f t="shared" ca="1" si="89"/>
        <v>5.2244497889821773E-3</v>
      </c>
      <c r="AA168" s="29">
        <f t="shared" ca="1" si="80"/>
        <v>5.0985896601176472E-2</v>
      </c>
      <c r="AB168" s="29">
        <f t="shared" ca="1" si="90"/>
        <v>5.9822146542811927E-2</v>
      </c>
      <c r="AC168" s="29">
        <f t="shared" ca="1" si="91"/>
        <v>-8.3374837659881962E-3</v>
      </c>
      <c r="AD168" s="22">
        <f t="shared" ca="1" si="92"/>
        <v>43</v>
      </c>
      <c r="AE168" s="22"/>
      <c r="AF168" s="22"/>
      <c r="AG168" s="22"/>
      <c r="AH168" s="22"/>
      <c r="AI168" s="22"/>
      <c r="AJ168" s="22"/>
      <c r="AK168" s="119">
        <f t="shared" ca="1" si="93"/>
        <v>0.61500000000000021</v>
      </c>
      <c r="AL168" s="119">
        <f t="shared" ca="1" si="94"/>
        <v>-6.9963392975690958E-2</v>
      </c>
      <c r="AQ168" s="94">
        <f t="shared" si="62"/>
        <v>-1.0241663968921892</v>
      </c>
      <c r="AR168" s="94">
        <f t="shared" si="63"/>
        <v>0.12425789061453688</v>
      </c>
      <c r="AS168" s="94">
        <f t="shared" si="64"/>
        <v>0.13429319125755618</v>
      </c>
      <c r="AT168" s="94">
        <f t="shared" si="65"/>
        <v>3.0383193277310865E-3</v>
      </c>
      <c r="AU168" s="94">
        <f t="shared" si="66"/>
        <v>-2.9666266506602839E-3</v>
      </c>
      <c r="AV168" s="49"/>
      <c r="AW168" s="94">
        <f t="shared" si="61"/>
        <v>0.19147308677800595</v>
      </c>
      <c r="AX168" s="50"/>
      <c r="AY168" s="51"/>
      <c r="AZ168" s="49"/>
      <c r="BA168" s="49"/>
      <c r="BB168" s="49"/>
      <c r="BC168" s="52"/>
      <c r="BD168" s="48"/>
    </row>
    <row r="169" spans="1:56" x14ac:dyDescent="0.25">
      <c r="A169" s="21">
        <v>42389</v>
      </c>
      <c r="B169" s="9">
        <v>12.85</v>
      </c>
      <c r="C169" s="9">
        <v>105.37</v>
      </c>
      <c r="D169" s="18">
        <f t="shared" ca="1" si="67"/>
        <v>-60.870427178489756</v>
      </c>
      <c r="E169" s="11">
        <f t="shared" si="74"/>
        <v>149</v>
      </c>
      <c r="F169" s="18">
        <f t="shared" ca="1" si="68"/>
        <v>-0.11135304982906487</v>
      </c>
      <c r="G169" s="112">
        <f t="shared" ca="1" si="81"/>
        <v>0</v>
      </c>
      <c r="H169" s="18" t="str">
        <f t="shared" ca="1" si="75"/>
        <v/>
      </c>
      <c r="I169" s="18">
        <f t="shared" ca="1" si="69"/>
        <v>-0.11135304982906487</v>
      </c>
      <c r="J169" s="18" t="str">
        <f t="shared" ca="1" si="82"/>
        <v/>
      </c>
      <c r="K169" s="18">
        <f t="shared" ca="1" si="70"/>
        <v>-0.11135304982906487</v>
      </c>
      <c r="L169" s="18" t="str">
        <f t="shared" ca="1" si="71"/>
        <v/>
      </c>
      <c r="M169" s="22">
        <f t="shared" ca="1" si="76"/>
        <v>0</v>
      </c>
      <c r="N169" s="18" t="str">
        <f t="shared" ca="1" si="72"/>
        <v/>
      </c>
      <c r="O169" s="22">
        <f t="shared" ca="1" si="83"/>
        <v>0</v>
      </c>
      <c r="P169" s="22" t="e">
        <f t="shared" ca="1" si="84"/>
        <v>#N/A</v>
      </c>
      <c r="Q169" s="18" t="e">
        <f t="shared" ca="1" si="85"/>
        <v>#N/A</v>
      </c>
      <c r="R169" s="22" t="e">
        <f t="shared" ca="1" si="86"/>
        <v>#N/A</v>
      </c>
      <c r="S169" s="18" t="e">
        <f t="shared" ca="1" si="87"/>
        <v>#N/A</v>
      </c>
      <c r="T169" s="18">
        <f t="shared" ca="1" si="77"/>
        <v>0</v>
      </c>
      <c r="U169" s="18">
        <f t="shared" ca="1" si="73"/>
        <v>0</v>
      </c>
      <c r="V169" s="29">
        <f t="shared" si="78"/>
        <v>3.0473135525260545E-2</v>
      </c>
      <c r="W169" s="29">
        <f t="shared" si="78"/>
        <v>1.3367955376033858E-2</v>
      </c>
      <c r="X169" s="18">
        <f t="shared" ca="1" si="88"/>
        <v>0</v>
      </c>
      <c r="Y169" s="18">
        <f t="shared" ca="1" si="79"/>
        <v>104.86924854102357</v>
      </c>
      <c r="Z169" s="39">
        <f t="shared" ca="1" si="89"/>
        <v>0</v>
      </c>
      <c r="AA169" s="29">
        <f t="shared" ca="1" si="80"/>
        <v>5.0985896601176472E-2</v>
      </c>
      <c r="AB169" s="29">
        <f t="shared" ca="1" si="90"/>
        <v>5.9822146542811927E-2</v>
      </c>
      <c r="AC169" s="29">
        <f t="shared" ca="1" si="91"/>
        <v>-8.3374837659881962E-3</v>
      </c>
      <c r="AD169" s="22">
        <f t="shared" ca="1" si="92"/>
        <v>44</v>
      </c>
      <c r="AE169" s="22"/>
      <c r="AF169" s="22"/>
      <c r="AG169" s="22"/>
      <c r="AH169" s="22"/>
      <c r="AI169" s="22"/>
      <c r="AJ169" s="22"/>
      <c r="AK169" s="119">
        <f t="shared" ca="1" si="93"/>
        <v>0</v>
      </c>
      <c r="AL169" s="119">
        <f t="shared" ca="1" si="94"/>
        <v>0</v>
      </c>
      <c r="AQ169" s="94">
        <f t="shared" si="62"/>
        <v>0.27555710847115356</v>
      </c>
      <c r="AR169" s="94">
        <f t="shared" si="63"/>
        <v>8.9933205617198753E-2</v>
      </c>
      <c r="AS169" s="94">
        <f t="shared" si="64"/>
        <v>0.13392307792771921</v>
      </c>
      <c r="AT169" s="94">
        <f t="shared" si="65"/>
        <v>1.7041536614645757E-3</v>
      </c>
      <c r="AU169" s="94">
        <f t="shared" si="66"/>
        <v>6.1843937575029881E-3</v>
      </c>
      <c r="AV169" s="49"/>
      <c r="AW169" s="94">
        <f t="shared" si="61"/>
        <v>0.19661017053955143</v>
      </c>
      <c r="AX169" s="50"/>
      <c r="AY169" s="51"/>
      <c r="AZ169" s="49"/>
      <c r="BA169" s="49"/>
      <c r="BB169" s="49"/>
      <c r="BC169" s="52"/>
      <c r="BD169" s="48"/>
    </row>
    <row r="170" spans="1:56" x14ac:dyDescent="0.25">
      <c r="A170" s="21">
        <v>42390</v>
      </c>
      <c r="B170" s="9">
        <v>12.91</v>
      </c>
      <c r="C170" s="9">
        <v>105.49</v>
      </c>
      <c r="D170" s="18">
        <f t="shared" ca="1" si="67"/>
        <v>-60.894383250060585</v>
      </c>
      <c r="E170" s="11">
        <f t="shared" si="74"/>
        <v>150</v>
      </c>
      <c r="F170" s="18">
        <f t="shared" ca="1" si="68"/>
        <v>-0.12465865621589381</v>
      </c>
      <c r="G170" s="112">
        <f t="shared" ca="1" si="81"/>
        <v>0</v>
      </c>
      <c r="H170" s="18" t="str">
        <f t="shared" ca="1" si="75"/>
        <v/>
      </c>
      <c r="I170" s="18">
        <f t="shared" ca="1" si="69"/>
        <v>-0.12465865621589381</v>
      </c>
      <c r="J170" s="18" t="str">
        <f t="shared" ca="1" si="82"/>
        <v/>
      </c>
      <c r="K170" s="18">
        <f t="shared" ca="1" si="70"/>
        <v>-0.12465865621589381</v>
      </c>
      <c r="L170" s="18" t="str">
        <f t="shared" ca="1" si="71"/>
        <v/>
      </c>
      <c r="M170" s="22">
        <f t="shared" ca="1" si="76"/>
        <v>0</v>
      </c>
      <c r="N170" s="18" t="str">
        <f t="shared" ca="1" si="72"/>
        <v/>
      </c>
      <c r="O170" s="22">
        <f t="shared" ca="1" si="83"/>
        <v>0</v>
      </c>
      <c r="P170" s="22" t="e">
        <f t="shared" ca="1" si="84"/>
        <v>#N/A</v>
      </c>
      <c r="Q170" s="18" t="e">
        <f t="shared" ca="1" si="85"/>
        <v>#N/A</v>
      </c>
      <c r="R170" s="22" t="e">
        <f t="shared" ca="1" si="86"/>
        <v>#N/A</v>
      </c>
      <c r="S170" s="18" t="e">
        <f t="shared" ca="1" si="87"/>
        <v>#N/A</v>
      </c>
      <c r="T170" s="18">
        <f t="shared" ca="1" si="77"/>
        <v>0</v>
      </c>
      <c r="U170" s="18">
        <f t="shared" ca="1" si="73"/>
        <v>0</v>
      </c>
      <c r="V170" s="29">
        <f t="shared" si="78"/>
        <v>4.669260700389144E-3</v>
      </c>
      <c r="W170" s="29">
        <f t="shared" si="78"/>
        <v>1.1388440732655436E-3</v>
      </c>
      <c r="X170" s="18">
        <f t="shared" ca="1" si="88"/>
        <v>0</v>
      </c>
      <c r="Y170" s="18">
        <f t="shared" ca="1" si="79"/>
        <v>104.86924854102357</v>
      </c>
      <c r="Z170" s="39">
        <f t="shared" ca="1" si="89"/>
        <v>0</v>
      </c>
      <c r="AA170" s="29">
        <f t="shared" ca="1" si="80"/>
        <v>5.0985896601176472E-2</v>
      </c>
      <c r="AB170" s="29">
        <f t="shared" ca="1" si="90"/>
        <v>5.9822146542811927E-2</v>
      </c>
      <c r="AC170" s="29">
        <f t="shared" ca="1" si="91"/>
        <v>-8.3374837659881962E-3</v>
      </c>
      <c r="AD170" s="22">
        <f t="shared" ca="1" si="92"/>
        <v>45</v>
      </c>
      <c r="AE170" s="22"/>
      <c r="AF170" s="22"/>
      <c r="AG170" s="22"/>
      <c r="AH170" s="22"/>
      <c r="AI170" s="22"/>
      <c r="AJ170" s="22"/>
      <c r="AK170" s="119">
        <f t="shared" ca="1" si="93"/>
        <v>0</v>
      </c>
      <c r="AL170" s="119">
        <f t="shared" ca="1" si="94"/>
        <v>0</v>
      </c>
      <c r="AQ170" s="94">
        <f t="shared" si="62"/>
        <v>8.2350114782977629E-3</v>
      </c>
      <c r="AR170" s="94">
        <f t="shared" si="63"/>
        <v>5.2110668009399126E-2</v>
      </c>
      <c r="AS170" s="94">
        <f t="shared" si="64"/>
        <v>0.13368620032692674</v>
      </c>
      <c r="AT170" s="94">
        <f t="shared" si="65"/>
        <v>1.4813925570227637E-4</v>
      </c>
      <c r="AU170" s="94">
        <f t="shared" si="66"/>
        <v>1.7988955582232877E-2</v>
      </c>
      <c r="AV170" s="49"/>
      <c r="AW170" s="94">
        <f t="shared" si="61"/>
        <v>0.1992397395010975</v>
      </c>
      <c r="AX170" s="50"/>
      <c r="AY170" s="51"/>
      <c r="AZ170" s="49"/>
      <c r="BA170" s="49"/>
      <c r="BB170" s="49"/>
      <c r="BC170" s="52"/>
      <c r="BD170" s="48"/>
    </row>
    <row r="171" spans="1:56" x14ac:dyDescent="0.25">
      <c r="A171" s="21">
        <v>42391</v>
      </c>
      <c r="B171" s="9">
        <v>13.03</v>
      </c>
      <c r="C171" s="9">
        <v>105</v>
      </c>
      <c r="D171" s="18">
        <f t="shared" ca="1" si="67"/>
        <v>-60.431562624479682</v>
      </c>
      <c r="E171" s="11">
        <f t="shared" si="74"/>
        <v>151</v>
      </c>
      <c r="F171" s="18">
        <f t="shared" ca="1" si="68"/>
        <v>0.13239972889863347</v>
      </c>
      <c r="G171" s="112">
        <f t="shared" ca="1" si="81"/>
        <v>0</v>
      </c>
      <c r="H171" s="18" t="str">
        <f t="shared" ca="1" si="75"/>
        <v/>
      </c>
      <c r="I171" s="18">
        <f t="shared" ca="1" si="69"/>
        <v>0.13239972889863347</v>
      </c>
      <c r="J171" s="18" t="str">
        <f t="shared" ca="1" si="82"/>
        <v/>
      </c>
      <c r="K171" s="18">
        <f t="shared" ca="1" si="70"/>
        <v>0.13239972889863347</v>
      </c>
      <c r="L171" s="18" t="str">
        <f t="shared" ca="1" si="71"/>
        <v/>
      </c>
      <c r="M171" s="22">
        <f t="shared" ca="1" si="76"/>
        <v>0</v>
      </c>
      <c r="N171" s="18" t="str">
        <f t="shared" ca="1" si="72"/>
        <v/>
      </c>
      <c r="O171" s="22">
        <f t="shared" ca="1" si="83"/>
        <v>0</v>
      </c>
      <c r="P171" s="22" t="e">
        <f t="shared" ca="1" si="84"/>
        <v>#N/A</v>
      </c>
      <c r="Q171" s="18" t="e">
        <f t="shared" ca="1" si="85"/>
        <v>#N/A</v>
      </c>
      <c r="R171" s="22" t="e">
        <f t="shared" ca="1" si="86"/>
        <v>#N/A</v>
      </c>
      <c r="S171" s="18" t="e">
        <f t="shared" ca="1" si="87"/>
        <v>#N/A</v>
      </c>
      <c r="T171" s="18">
        <f t="shared" ca="1" si="77"/>
        <v>0</v>
      </c>
      <c r="U171" s="18">
        <f t="shared" ca="1" si="73"/>
        <v>0</v>
      </c>
      <c r="V171" s="29">
        <f t="shared" si="78"/>
        <v>9.2951200619674056E-3</v>
      </c>
      <c r="W171" s="29">
        <f t="shared" si="78"/>
        <v>-4.6449900464498525E-3</v>
      </c>
      <c r="X171" s="18">
        <f t="shared" ca="1" si="88"/>
        <v>0</v>
      </c>
      <c r="Y171" s="18">
        <f t="shared" ca="1" si="79"/>
        <v>104.86924854102357</v>
      </c>
      <c r="Z171" s="39">
        <f t="shared" ca="1" si="89"/>
        <v>0</v>
      </c>
      <c r="AA171" s="29">
        <f t="shared" ca="1" si="80"/>
        <v>5.0985896601176472E-2</v>
      </c>
      <c r="AB171" s="29">
        <f t="shared" ca="1" si="90"/>
        <v>5.9822146542811927E-2</v>
      </c>
      <c r="AC171" s="29">
        <f t="shared" ca="1" si="91"/>
        <v>-8.3374837659881962E-3</v>
      </c>
      <c r="AD171" s="22">
        <f t="shared" ca="1" si="92"/>
        <v>46</v>
      </c>
      <c r="AE171" s="22"/>
      <c r="AF171" s="22"/>
      <c r="AG171" s="22"/>
      <c r="AH171" s="22"/>
      <c r="AI171" s="22"/>
      <c r="AJ171" s="22"/>
      <c r="AK171" s="119">
        <f t="shared" ca="1" si="93"/>
        <v>0</v>
      </c>
      <c r="AL171" s="119">
        <f t="shared" ca="1" si="94"/>
        <v>0</v>
      </c>
      <c r="AQ171" s="94">
        <f t="shared" si="62"/>
        <v>-0.10128754582094765</v>
      </c>
      <c r="AR171" s="94">
        <f t="shared" si="63"/>
        <v>2.6614795308663539E-2</v>
      </c>
      <c r="AS171" s="94">
        <f t="shared" si="64"/>
        <v>0.13353889849094566</v>
      </c>
      <c r="AT171" s="94">
        <f t="shared" si="65"/>
        <v>-2.6669387755102122E-3</v>
      </c>
      <c r="AU171" s="94">
        <f t="shared" si="66"/>
        <v>2.6330372148859516E-2</v>
      </c>
      <c r="AV171" s="49"/>
      <c r="AW171" s="94">
        <f t="shared" si="61"/>
        <v>0.20081767339611928</v>
      </c>
      <c r="AX171" s="50"/>
      <c r="AY171" s="51"/>
      <c r="AZ171" s="49"/>
      <c r="BA171" s="49"/>
      <c r="BB171" s="49"/>
      <c r="BC171" s="52"/>
      <c r="BD171" s="48"/>
    </row>
    <row r="172" spans="1:56" x14ac:dyDescent="0.25">
      <c r="A172" s="21">
        <v>42394</v>
      </c>
      <c r="B172" s="9">
        <v>13.38</v>
      </c>
      <c r="C172" s="9">
        <v>106.08</v>
      </c>
      <c r="D172" s="18">
        <f t="shared" ca="1" si="67"/>
        <v>-60.837167268617186</v>
      </c>
      <c r="E172" s="11">
        <f t="shared" si="74"/>
        <v>152</v>
      </c>
      <c r="F172" s="18">
        <f t="shared" ca="1" si="68"/>
        <v>-9.2879934655845597E-2</v>
      </c>
      <c r="G172" s="112">
        <f t="shared" ca="1" si="81"/>
        <v>0</v>
      </c>
      <c r="H172" s="18" t="str">
        <f t="shared" ca="1" si="75"/>
        <v/>
      </c>
      <c r="I172" s="18">
        <f t="shared" ca="1" si="69"/>
        <v>-9.2879934655845597E-2</v>
      </c>
      <c r="J172" s="18" t="str">
        <f t="shared" ca="1" si="82"/>
        <v/>
      </c>
      <c r="K172" s="18">
        <f t="shared" ca="1" si="70"/>
        <v>-9.2879934655845597E-2</v>
      </c>
      <c r="L172" s="18" t="str">
        <f t="shared" ca="1" si="71"/>
        <v/>
      </c>
      <c r="M172" s="22">
        <f t="shared" ca="1" si="76"/>
        <v>0</v>
      </c>
      <c r="N172" s="18" t="str">
        <f t="shared" ca="1" si="72"/>
        <v/>
      </c>
      <c r="O172" s="22">
        <f t="shared" ca="1" si="83"/>
        <v>0</v>
      </c>
      <c r="P172" s="22" t="e">
        <f t="shared" ca="1" si="84"/>
        <v>#N/A</v>
      </c>
      <c r="Q172" s="18" t="e">
        <f t="shared" ca="1" si="85"/>
        <v>#N/A</v>
      </c>
      <c r="R172" s="22" t="e">
        <f t="shared" ca="1" si="86"/>
        <v>#N/A</v>
      </c>
      <c r="S172" s="18" t="e">
        <f t="shared" ca="1" si="87"/>
        <v>#N/A</v>
      </c>
      <c r="T172" s="18">
        <f t="shared" ca="1" si="77"/>
        <v>0</v>
      </c>
      <c r="U172" s="18">
        <f t="shared" ca="1" si="73"/>
        <v>0</v>
      </c>
      <c r="V172" s="29">
        <f t="shared" si="78"/>
        <v>2.6861089792785991E-2</v>
      </c>
      <c r="W172" s="29">
        <f t="shared" si="78"/>
        <v>1.028571428571427E-2</v>
      </c>
      <c r="X172" s="18">
        <f t="shared" ca="1" si="88"/>
        <v>0</v>
      </c>
      <c r="Y172" s="18">
        <f t="shared" ca="1" si="79"/>
        <v>104.86924854102357</v>
      </c>
      <c r="Z172" s="39">
        <f t="shared" ca="1" si="89"/>
        <v>0</v>
      </c>
      <c r="AA172" s="29">
        <f t="shared" ca="1" si="80"/>
        <v>5.0985896601176472E-2</v>
      </c>
      <c r="AB172" s="29">
        <f t="shared" ca="1" si="90"/>
        <v>5.9822146542811927E-2</v>
      </c>
      <c r="AC172" s="29">
        <f t="shared" ca="1" si="91"/>
        <v>-8.3374837659881962E-3</v>
      </c>
      <c r="AD172" s="22">
        <f t="shared" ca="1" si="92"/>
        <v>47</v>
      </c>
      <c r="AE172" s="22"/>
      <c r="AF172" s="22"/>
      <c r="AG172" s="22"/>
      <c r="AH172" s="22"/>
      <c r="AI172" s="22"/>
      <c r="AJ172" s="22"/>
      <c r="AK172" s="119">
        <f t="shared" ca="1" si="93"/>
        <v>0</v>
      </c>
      <c r="AL172" s="119">
        <f t="shared" ca="1" si="94"/>
        <v>0</v>
      </c>
      <c r="AQ172" s="94">
        <f t="shared" si="62"/>
        <v>-0.12428822742945622</v>
      </c>
      <c r="AR172" s="94">
        <f t="shared" si="63"/>
        <v>7.5846584509012905E-3</v>
      </c>
      <c r="AS172" s="94">
        <f t="shared" si="64"/>
        <v>0.13336486623222266</v>
      </c>
      <c r="AT172" s="94">
        <f t="shared" si="65"/>
        <v>-4.2407202881152494E-3</v>
      </c>
      <c r="AU172" s="94">
        <f t="shared" si="66"/>
        <v>3.4120048019207663E-2</v>
      </c>
      <c r="AV172" s="49"/>
      <c r="AW172" s="94">
        <f t="shared" si="61"/>
        <v>0.20268935706666455</v>
      </c>
      <c r="AX172" s="50"/>
      <c r="AY172" s="51"/>
      <c r="AZ172" s="49"/>
      <c r="BA172" s="49"/>
      <c r="BB172" s="49"/>
      <c r="BC172" s="52"/>
      <c r="BD172" s="48"/>
    </row>
    <row r="173" spans="1:56" x14ac:dyDescent="0.25">
      <c r="A173" s="21">
        <v>42395</v>
      </c>
      <c r="B173" s="9">
        <v>13.97</v>
      </c>
      <c r="C173" s="9">
        <v>107.29</v>
      </c>
      <c r="D173" s="18">
        <f t="shared" ca="1" si="67"/>
        <v>-61.093724323623107</v>
      </c>
      <c r="E173" s="11">
        <f t="shared" si="74"/>
        <v>153</v>
      </c>
      <c r="F173" s="18">
        <f t="shared" ca="1" si="68"/>
        <v>-0.23537605216742891</v>
      </c>
      <c r="G173" s="112">
        <f t="shared" ca="1" si="81"/>
        <v>0</v>
      </c>
      <c r="H173" s="18" t="str">
        <f t="shared" ca="1" si="75"/>
        <v/>
      </c>
      <c r="I173" s="18">
        <f t="shared" ca="1" si="69"/>
        <v>-0.23537605216742891</v>
      </c>
      <c r="J173" s="18" t="str">
        <f t="shared" ca="1" si="82"/>
        <v/>
      </c>
      <c r="K173" s="18">
        <f t="shared" ca="1" si="70"/>
        <v>-0.23537605216742891</v>
      </c>
      <c r="L173" s="18" t="str">
        <f t="shared" ca="1" si="71"/>
        <v/>
      </c>
      <c r="M173" s="22">
        <f t="shared" ca="1" si="76"/>
        <v>0</v>
      </c>
      <c r="N173" s="18" t="str">
        <f t="shared" ca="1" si="72"/>
        <v/>
      </c>
      <c r="O173" s="22">
        <f t="shared" ca="1" si="83"/>
        <v>0</v>
      </c>
      <c r="P173" s="22" t="e">
        <f t="shared" ca="1" si="84"/>
        <v>#N/A</v>
      </c>
      <c r="Q173" s="18" t="e">
        <f t="shared" ca="1" si="85"/>
        <v>#N/A</v>
      </c>
      <c r="R173" s="22" t="e">
        <f t="shared" ca="1" si="86"/>
        <v>#N/A</v>
      </c>
      <c r="S173" s="18" t="e">
        <f t="shared" ca="1" si="87"/>
        <v>#N/A</v>
      </c>
      <c r="T173" s="18">
        <f t="shared" ca="1" si="77"/>
        <v>0</v>
      </c>
      <c r="U173" s="18">
        <f t="shared" ca="1" si="73"/>
        <v>0</v>
      </c>
      <c r="V173" s="29">
        <f t="shared" si="78"/>
        <v>4.4095665171898342E-2</v>
      </c>
      <c r="W173" s="29">
        <f t="shared" si="78"/>
        <v>1.1406485671191629E-2</v>
      </c>
      <c r="X173" s="18">
        <f t="shared" ca="1" si="88"/>
        <v>0</v>
      </c>
      <c r="Y173" s="18">
        <f t="shared" ca="1" si="79"/>
        <v>104.86924854102357</v>
      </c>
      <c r="Z173" s="39">
        <f t="shared" ca="1" si="89"/>
        <v>0</v>
      </c>
      <c r="AA173" s="29">
        <f t="shared" ca="1" si="80"/>
        <v>5.0985896601176472E-2</v>
      </c>
      <c r="AB173" s="29">
        <f t="shared" ca="1" si="90"/>
        <v>5.9822146542811927E-2</v>
      </c>
      <c r="AC173" s="29">
        <f t="shared" ca="1" si="91"/>
        <v>-8.3374837659881962E-3</v>
      </c>
      <c r="AD173" s="22">
        <f t="shared" ca="1" si="92"/>
        <v>48</v>
      </c>
      <c r="AE173" s="22"/>
      <c r="AF173" s="22"/>
      <c r="AG173" s="22"/>
      <c r="AH173" s="22"/>
      <c r="AI173" s="22"/>
      <c r="AJ173" s="22"/>
      <c r="AK173" s="119">
        <f t="shared" ca="1" si="93"/>
        <v>0</v>
      </c>
      <c r="AL173" s="119">
        <f t="shared" ca="1" si="94"/>
        <v>0</v>
      </c>
      <c r="AQ173" s="94">
        <f t="shared" si="62"/>
        <v>-0.13215916432161365</v>
      </c>
      <c r="AR173" s="94">
        <f t="shared" si="63"/>
        <v>-2.0402041330555079E-3</v>
      </c>
      <c r="AS173" s="94">
        <f t="shared" si="64"/>
        <v>0.13329485294257584</v>
      </c>
      <c r="AT173" s="94">
        <f t="shared" si="65"/>
        <v>-5.7957743097238916E-3</v>
      </c>
      <c r="AU173" s="94">
        <f t="shared" si="66"/>
        <v>4.3854501800720272E-2</v>
      </c>
      <c r="AV173" s="49"/>
      <c r="AW173" s="94">
        <f t="shared" si="61"/>
        <v>0.20414598734647865</v>
      </c>
      <c r="AX173" s="50"/>
      <c r="AY173" s="51"/>
      <c r="AZ173" s="49"/>
      <c r="BA173" s="49"/>
      <c r="BB173" s="49"/>
      <c r="BC173" s="52"/>
      <c r="BD173" s="48"/>
    </row>
    <row r="174" spans="1:56" x14ac:dyDescent="0.25">
      <c r="A174" s="21">
        <v>42396</v>
      </c>
      <c r="B174" s="9">
        <v>14.2</v>
      </c>
      <c r="C174" s="9">
        <v>107.69</v>
      </c>
      <c r="D174" s="18">
        <f t="shared" ca="1" si="67"/>
        <v>-61.14357789552588</v>
      </c>
      <c r="E174" s="11">
        <f t="shared" si="74"/>
        <v>154</v>
      </c>
      <c r="F174" s="18">
        <f t="shared" ca="1" si="68"/>
        <v>-0.26306556723481128</v>
      </c>
      <c r="G174" s="112">
        <f t="shared" ca="1" si="81"/>
        <v>0</v>
      </c>
      <c r="H174" s="18" t="str">
        <f t="shared" ca="1" si="75"/>
        <v/>
      </c>
      <c r="I174" s="18" t="str">
        <f t="shared" ca="1" si="69"/>
        <v/>
      </c>
      <c r="J174" s="18" t="str">
        <f t="shared" ca="1" si="82"/>
        <v/>
      </c>
      <c r="K174" s="18">
        <f t="shared" ca="1" si="70"/>
        <v>-0.26306556723481128</v>
      </c>
      <c r="L174" s="18" t="str">
        <f t="shared" ca="1" si="71"/>
        <v/>
      </c>
      <c r="M174" s="22">
        <f t="shared" ca="1" si="76"/>
        <v>0</v>
      </c>
      <c r="N174" s="18" t="str">
        <f t="shared" ca="1" si="72"/>
        <v/>
      </c>
      <c r="O174" s="22">
        <f t="shared" ca="1" si="83"/>
        <v>0</v>
      </c>
      <c r="P174" s="22" t="e">
        <f t="shared" ca="1" si="84"/>
        <v>#N/A</v>
      </c>
      <c r="Q174" s="18" t="e">
        <f t="shared" ca="1" si="85"/>
        <v>#N/A</v>
      </c>
      <c r="R174" s="22" t="e">
        <f t="shared" ca="1" si="86"/>
        <v>#N/A</v>
      </c>
      <c r="S174" s="18" t="e">
        <f t="shared" ca="1" si="87"/>
        <v>#N/A</v>
      </c>
      <c r="T174" s="18">
        <f t="shared" ca="1" si="77"/>
        <v>0</v>
      </c>
      <c r="U174" s="18">
        <f t="shared" ca="1" si="73"/>
        <v>0</v>
      </c>
      <c r="V174" s="29">
        <f t="shared" si="78"/>
        <v>1.6463851109520304E-2</v>
      </c>
      <c r="W174" s="29">
        <f t="shared" si="78"/>
        <v>3.7282132537980375E-3</v>
      </c>
      <c r="X174" s="18">
        <f t="shared" ca="1" si="88"/>
        <v>0</v>
      </c>
      <c r="Y174" s="18">
        <f t="shared" ca="1" si="79"/>
        <v>104.86924854102357</v>
      </c>
      <c r="Z174" s="39">
        <f t="shared" ca="1" si="89"/>
        <v>0</v>
      </c>
      <c r="AA174" s="29">
        <f t="shared" ca="1" si="80"/>
        <v>5.0985896601176472E-2</v>
      </c>
      <c r="AB174" s="29">
        <f t="shared" ca="1" si="90"/>
        <v>5.9822146542811927E-2</v>
      </c>
      <c r="AC174" s="29">
        <f t="shared" ca="1" si="91"/>
        <v>-8.3374837659881962E-3</v>
      </c>
      <c r="AD174" s="22">
        <f t="shared" ca="1" si="92"/>
        <v>49</v>
      </c>
      <c r="AE174" s="22"/>
      <c r="AF174" s="22"/>
      <c r="AG174" s="22"/>
      <c r="AH174" s="22"/>
      <c r="AI174" s="22"/>
      <c r="AJ174" s="22"/>
      <c r="AK174" s="119">
        <f t="shared" ca="1" si="93"/>
        <v>0</v>
      </c>
      <c r="AL174" s="119">
        <f t="shared" ca="1" si="94"/>
        <v>0</v>
      </c>
      <c r="AQ174" s="94">
        <f t="shared" si="62"/>
        <v>-9.9521510362941296E-2</v>
      </c>
      <c r="AR174" s="94">
        <f t="shared" si="63"/>
        <v>7.4945080859822617E-3</v>
      </c>
      <c r="AS174" s="94">
        <f t="shared" si="64"/>
        <v>0.13326517021793838</v>
      </c>
      <c r="AT174" s="94">
        <f t="shared" si="65"/>
        <v>-5.5131332533013199E-3</v>
      </c>
      <c r="AU174" s="94">
        <f t="shared" si="66"/>
        <v>5.5396398559423778E-2</v>
      </c>
      <c r="AV174" s="49"/>
      <c r="AW174" s="94">
        <f t="shared" si="61"/>
        <v>0.20675932737085051</v>
      </c>
      <c r="AX174" s="50"/>
      <c r="AY174" s="51"/>
      <c r="AZ174" s="49"/>
      <c r="BA174" s="49"/>
      <c r="BB174" s="49"/>
      <c r="BC174" s="52"/>
      <c r="BD174" s="48"/>
    </row>
    <row r="175" spans="1:56" x14ac:dyDescent="0.25">
      <c r="A175" s="21">
        <v>42397</v>
      </c>
      <c r="B175" s="9">
        <v>13.86</v>
      </c>
      <c r="C175" s="9">
        <v>106.54</v>
      </c>
      <c r="D175" s="18">
        <f t="shared" ca="1" si="67"/>
        <v>-60.678998876305386</v>
      </c>
      <c r="E175" s="11">
        <f t="shared" si="74"/>
        <v>155</v>
      </c>
      <c r="F175" s="18">
        <f t="shared" ca="1" si="68"/>
        <v>-5.0305406216007093E-3</v>
      </c>
      <c r="G175" s="112">
        <f t="shared" ca="1" si="81"/>
        <v>0</v>
      </c>
      <c r="H175" s="18" t="str">
        <f t="shared" ca="1" si="75"/>
        <v/>
      </c>
      <c r="I175" s="18">
        <f t="shared" ca="1" si="69"/>
        <v>-5.0305406216007093E-3</v>
      </c>
      <c r="J175" s="18" t="str">
        <f t="shared" ca="1" si="82"/>
        <v/>
      </c>
      <c r="K175" s="18">
        <f t="shared" ca="1" si="70"/>
        <v>-5.0305406216007093E-3</v>
      </c>
      <c r="L175" s="18" t="str">
        <f t="shared" ca="1" si="71"/>
        <v/>
      </c>
      <c r="M175" s="22">
        <f t="shared" ca="1" si="76"/>
        <v>0</v>
      </c>
      <c r="N175" s="18" t="str">
        <f t="shared" ca="1" si="72"/>
        <v/>
      </c>
      <c r="O175" s="22">
        <f t="shared" ca="1" si="83"/>
        <v>0</v>
      </c>
      <c r="P175" s="22" t="e">
        <f t="shared" ca="1" si="84"/>
        <v>#N/A</v>
      </c>
      <c r="Q175" s="18" t="e">
        <f t="shared" ca="1" si="85"/>
        <v>#N/A</v>
      </c>
      <c r="R175" s="22" t="e">
        <f t="shared" ca="1" si="86"/>
        <v>#N/A</v>
      </c>
      <c r="S175" s="18" t="e">
        <f t="shared" ca="1" si="87"/>
        <v>#N/A</v>
      </c>
      <c r="T175" s="18">
        <f t="shared" ca="1" si="77"/>
        <v>0</v>
      </c>
      <c r="U175" s="18">
        <f t="shared" ca="1" si="73"/>
        <v>0</v>
      </c>
      <c r="V175" s="29">
        <f t="shared" si="78"/>
        <v>-2.3943661971830978E-2</v>
      </c>
      <c r="W175" s="29">
        <f t="shared" si="78"/>
        <v>-1.0678800260005493E-2</v>
      </c>
      <c r="X175" s="18">
        <f t="shared" ca="1" si="88"/>
        <v>0</v>
      </c>
      <c r="Y175" s="18">
        <f t="shared" ca="1" si="79"/>
        <v>104.86924854102357</v>
      </c>
      <c r="Z175" s="39">
        <f t="shared" ca="1" si="89"/>
        <v>0</v>
      </c>
      <c r="AA175" s="29">
        <f t="shared" ca="1" si="80"/>
        <v>5.0985896601176472E-2</v>
      </c>
      <c r="AB175" s="29">
        <f t="shared" ca="1" si="90"/>
        <v>5.9822146542811927E-2</v>
      </c>
      <c r="AC175" s="29">
        <f t="shared" ca="1" si="91"/>
        <v>-8.3374837659881962E-3</v>
      </c>
      <c r="AD175" s="22">
        <f t="shared" ca="1" si="92"/>
        <v>50</v>
      </c>
      <c r="AE175" s="22"/>
      <c r="AF175" s="22"/>
      <c r="AG175" s="22"/>
      <c r="AH175" s="22"/>
      <c r="AI175" s="22"/>
      <c r="AJ175" s="22"/>
      <c r="AK175" s="119">
        <f t="shared" ca="1" si="93"/>
        <v>0</v>
      </c>
      <c r="AL175" s="119">
        <f t="shared" ca="1" si="94"/>
        <v>0</v>
      </c>
      <c r="AQ175" s="94">
        <f t="shared" si="62"/>
        <v>-7.6348485817189921E-2</v>
      </c>
      <c r="AR175" s="94">
        <f t="shared" si="63"/>
        <v>2.340279876895443E-2</v>
      </c>
      <c r="AS175" s="94">
        <f t="shared" si="64"/>
        <v>0.13330658003725121</v>
      </c>
      <c r="AT175" s="94">
        <f t="shared" si="65"/>
        <v>-5.1608643457382976E-3</v>
      </c>
      <c r="AU175" s="94">
        <f t="shared" si="66"/>
        <v>6.7596158463385334E-2</v>
      </c>
      <c r="AV175" s="49"/>
      <c r="AW175" s="94">
        <f t="shared" si="61"/>
        <v>0.20871455545554693</v>
      </c>
      <c r="AX175" s="50"/>
      <c r="AY175" s="51"/>
      <c r="AZ175" s="49"/>
      <c r="BA175" s="49"/>
      <c r="BB175" s="49"/>
      <c r="BC175" s="52"/>
      <c r="BD175" s="48"/>
    </row>
    <row r="176" spans="1:56" x14ac:dyDescent="0.25">
      <c r="A176" s="21">
        <v>42398</v>
      </c>
      <c r="B176" s="9">
        <v>14.21</v>
      </c>
      <c r="C176" s="9">
        <v>106.9492</v>
      </c>
      <c r="D176" s="18">
        <f t="shared" ca="1" si="67"/>
        <v>-60.61528908036194</v>
      </c>
      <c r="E176" s="11">
        <f t="shared" si="74"/>
        <v>156</v>
      </c>
      <c r="F176" s="18">
        <f t="shared" ca="1" si="68"/>
        <v>3.0354955088843564E-2</v>
      </c>
      <c r="G176" s="112">
        <f t="shared" ca="1" si="81"/>
        <v>0</v>
      </c>
      <c r="H176" s="18" t="str">
        <f t="shared" ca="1" si="75"/>
        <v/>
      </c>
      <c r="I176" s="18">
        <f t="shared" ca="1" si="69"/>
        <v>3.0354955088843564E-2</v>
      </c>
      <c r="J176" s="18" t="str">
        <f t="shared" ca="1" si="82"/>
        <v/>
      </c>
      <c r="K176" s="18">
        <f t="shared" ca="1" si="70"/>
        <v>3.0354955088843564E-2</v>
      </c>
      <c r="L176" s="18" t="str">
        <f t="shared" ca="1" si="71"/>
        <v/>
      </c>
      <c r="M176" s="22">
        <f t="shared" ca="1" si="76"/>
        <v>0</v>
      </c>
      <c r="N176" s="18" t="str">
        <f t="shared" ca="1" si="72"/>
        <v/>
      </c>
      <c r="O176" s="22">
        <f t="shared" ca="1" si="83"/>
        <v>0</v>
      </c>
      <c r="P176" s="22" t="e">
        <f t="shared" ca="1" si="84"/>
        <v>#N/A</v>
      </c>
      <c r="Q176" s="18" t="e">
        <f t="shared" ca="1" si="85"/>
        <v>#N/A</v>
      </c>
      <c r="R176" s="22" t="e">
        <f t="shared" ca="1" si="86"/>
        <v>#N/A</v>
      </c>
      <c r="S176" s="18" t="e">
        <f t="shared" ca="1" si="87"/>
        <v>#N/A</v>
      </c>
      <c r="T176" s="18">
        <f t="shared" ca="1" si="77"/>
        <v>0</v>
      </c>
      <c r="U176" s="18">
        <f t="shared" ca="1" si="73"/>
        <v>0</v>
      </c>
      <c r="V176" s="29">
        <f t="shared" si="78"/>
        <v>2.5252525252525356E-2</v>
      </c>
      <c r="W176" s="29">
        <f t="shared" si="78"/>
        <v>3.8408109630185699E-3</v>
      </c>
      <c r="X176" s="18">
        <f t="shared" ca="1" si="88"/>
        <v>0</v>
      </c>
      <c r="Y176" s="18">
        <f t="shared" ca="1" si="79"/>
        <v>104.86924854102357</v>
      </c>
      <c r="Z176" s="39">
        <f t="shared" ca="1" si="89"/>
        <v>0</v>
      </c>
      <c r="AA176" s="29">
        <f t="shared" ca="1" si="80"/>
        <v>5.0985896601176472E-2</v>
      </c>
      <c r="AB176" s="29">
        <f t="shared" ca="1" si="90"/>
        <v>5.9822146542811927E-2</v>
      </c>
      <c r="AC176" s="29">
        <f t="shared" ca="1" si="91"/>
        <v>-8.3374837659881962E-3</v>
      </c>
      <c r="AD176" s="22">
        <f t="shared" ca="1" si="92"/>
        <v>51</v>
      </c>
      <c r="AE176" s="22"/>
      <c r="AF176" s="22"/>
      <c r="AG176" s="22"/>
      <c r="AH176" s="22"/>
      <c r="AI176" s="22"/>
      <c r="AJ176" s="22"/>
      <c r="AK176" s="119">
        <f t="shared" ca="1" si="93"/>
        <v>0</v>
      </c>
      <c r="AL176" s="119">
        <f t="shared" ca="1" si="94"/>
        <v>0</v>
      </c>
      <c r="AQ176" s="94">
        <f t="shared" si="62"/>
        <v>-6.9908334544168227E-2</v>
      </c>
      <c r="AR176" s="94">
        <f t="shared" si="63"/>
        <v>2.4015072040299651E-2</v>
      </c>
      <c r="AS176" s="94">
        <f t="shared" si="64"/>
        <v>0.13327436391142369</v>
      </c>
      <c r="AT176" s="94">
        <f t="shared" si="65"/>
        <v>-5.3138055222088938E-3</v>
      </c>
      <c r="AU176" s="94">
        <f t="shared" si="66"/>
        <v>7.6011044417767112E-2</v>
      </c>
      <c r="AV176" s="49"/>
      <c r="AW176" s="94">
        <f t="shared" si="61"/>
        <v>0.21039380486310563</v>
      </c>
      <c r="AX176" s="50"/>
      <c r="AY176" s="51"/>
      <c r="AZ176" s="49"/>
      <c r="BA176" s="49"/>
      <c r="BB176" s="49"/>
      <c r="BC176" s="52"/>
      <c r="BD176" s="48"/>
    </row>
    <row r="177" spans="1:56" x14ac:dyDescent="0.25">
      <c r="A177" s="21">
        <v>42401</v>
      </c>
      <c r="B177" s="9">
        <v>14.65</v>
      </c>
      <c r="C177" s="9">
        <v>108.05</v>
      </c>
      <c r="D177" s="18">
        <f t="shared" ca="1" si="67"/>
        <v>-60.945446110238386</v>
      </c>
      <c r="E177" s="11">
        <f t="shared" si="74"/>
        <v>157</v>
      </c>
      <c r="F177" s="18">
        <f t="shared" ca="1" si="68"/>
        <v>-0.15301983039683986</v>
      </c>
      <c r="G177" s="112">
        <f t="shared" ca="1" si="81"/>
        <v>0</v>
      </c>
      <c r="H177" s="18" t="str">
        <f t="shared" ca="1" si="75"/>
        <v/>
      </c>
      <c r="I177" s="18">
        <f t="shared" ca="1" si="69"/>
        <v>-0.15301983039683986</v>
      </c>
      <c r="J177" s="18" t="str">
        <f t="shared" ca="1" si="82"/>
        <v/>
      </c>
      <c r="K177" s="18">
        <f t="shared" ca="1" si="70"/>
        <v>-0.15301983039683986</v>
      </c>
      <c r="L177" s="18" t="str">
        <f t="shared" ca="1" si="71"/>
        <v/>
      </c>
      <c r="M177" s="22">
        <f t="shared" ca="1" si="76"/>
        <v>0</v>
      </c>
      <c r="N177" s="18" t="str">
        <f t="shared" ca="1" si="72"/>
        <v/>
      </c>
      <c r="O177" s="22">
        <f t="shared" ca="1" si="83"/>
        <v>0</v>
      </c>
      <c r="P177" s="22" t="e">
        <f t="shared" ca="1" si="84"/>
        <v>#N/A</v>
      </c>
      <c r="Q177" s="18" t="e">
        <f t="shared" ca="1" si="85"/>
        <v>#N/A</v>
      </c>
      <c r="R177" s="22" t="e">
        <f t="shared" ca="1" si="86"/>
        <v>#N/A</v>
      </c>
      <c r="S177" s="18" t="e">
        <f t="shared" ca="1" si="87"/>
        <v>#N/A</v>
      </c>
      <c r="T177" s="18">
        <f t="shared" ca="1" si="77"/>
        <v>0</v>
      </c>
      <c r="U177" s="18">
        <f t="shared" ca="1" si="73"/>
        <v>0</v>
      </c>
      <c r="V177" s="29">
        <f t="shared" si="78"/>
        <v>3.0964109781843736E-2</v>
      </c>
      <c r="W177" s="29">
        <f t="shared" si="78"/>
        <v>1.0292737112573001E-2</v>
      </c>
      <c r="X177" s="18">
        <f t="shared" ca="1" si="88"/>
        <v>0</v>
      </c>
      <c r="Y177" s="18">
        <f t="shared" ca="1" si="79"/>
        <v>104.86924854102357</v>
      </c>
      <c r="Z177" s="39">
        <f t="shared" ca="1" si="89"/>
        <v>0</v>
      </c>
      <c r="AA177" s="29">
        <f t="shared" ca="1" si="80"/>
        <v>5.0985896601176472E-2</v>
      </c>
      <c r="AB177" s="29">
        <f t="shared" ca="1" si="90"/>
        <v>5.9822146542811927E-2</v>
      </c>
      <c r="AC177" s="29">
        <f t="shared" ca="1" si="91"/>
        <v>-8.3374837659881962E-3</v>
      </c>
      <c r="AD177" s="22">
        <f t="shared" ca="1" si="92"/>
        <v>52</v>
      </c>
      <c r="AE177" s="22"/>
      <c r="AF177" s="22"/>
      <c r="AG177" s="22"/>
      <c r="AH177" s="22"/>
      <c r="AI177" s="22"/>
      <c r="AJ177" s="22"/>
      <c r="AK177" s="119">
        <f t="shared" ca="1" si="93"/>
        <v>0</v>
      </c>
      <c r="AL177" s="119">
        <f t="shared" ca="1" si="94"/>
        <v>0</v>
      </c>
      <c r="AQ177" s="94">
        <f t="shared" si="62"/>
        <v>-5.1129528513451365E-2</v>
      </c>
      <c r="AR177" s="94">
        <f t="shared" si="63"/>
        <v>3.2484012798506282E-2</v>
      </c>
      <c r="AS177" s="94">
        <f t="shared" si="64"/>
        <v>0.13328152878383076</v>
      </c>
      <c r="AT177" s="94">
        <f t="shared" si="65"/>
        <v>-4.3700360144057629E-3</v>
      </c>
      <c r="AU177" s="94">
        <f t="shared" si="66"/>
        <v>8.5469906362545006E-2</v>
      </c>
      <c r="AV177" s="49"/>
      <c r="AW177" s="94">
        <f t="shared" si="61"/>
        <v>0.21168948032816454</v>
      </c>
      <c r="AX177" s="50"/>
      <c r="AY177" s="51"/>
      <c r="AZ177" s="49"/>
      <c r="BA177" s="49"/>
      <c r="BB177" s="49"/>
      <c r="BC177" s="52"/>
      <c r="BD177" s="48"/>
    </row>
    <row r="178" spans="1:56" x14ac:dyDescent="0.25">
      <c r="A178" s="21">
        <v>42402</v>
      </c>
      <c r="B178" s="9">
        <v>14.3</v>
      </c>
      <c r="C178" s="9">
        <v>108.09</v>
      </c>
      <c r="D178" s="18">
        <f t="shared" ca="1" si="67"/>
        <v>-61.323431467428662</v>
      </c>
      <c r="E178" s="11">
        <f t="shared" si="74"/>
        <v>158</v>
      </c>
      <c r="F178" s="18">
        <f t="shared" ca="1" si="68"/>
        <v>-0.36295927593109117</v>
      </c>
      <c r="G178" s="112">
        <f t="shared" ca="1" si="81"/>
        <v>0</v>
      </c>
      <c r="H178" s="18" t="str">
        <f t="shared" ca="1" si="75"/>
        <v/>
      </c>
      <c r="I178" s="18" t="str">
        <f t="shared" ca="1" si="69"/>
        <v/>
      </c>
      <c r="J178" s="18" t="str">
        <f t="shared" ca="1" si="82"/>
        <v/>
      </c>
      <c r="K178" s="18">
        <f t="shared" ca="1" si="70"/>
        <v>-0.36295927593109117</v>
      </c>
      <c r="L178" s="18" t="str">
        <f t="shared" ca="1" si="71"/>
        <v/>
      </c>
      <c r="M178" s="22">
        <f t="shared" ca="1" si="76"/>
        <v>0</v>
      </c>
      <c r="N178" s="18" t="str">
        <f t="shared" ca="1" si="72"/>
        <v/>
      </c>
      <c r="O178" s="22">
        <f t="shared" ca="1" si="83"/>
        <v>0</v>
      </c>
      <c r="P178" s="22" t="e">
        <f t="shared" ca="1" si="84"/>
        <v>#N/A</v>
      </c>
      <c r="Q178" s="18" t="e">
        <f t="shared" ca="1" si="85"/>
        <v>#N/A</v>
      </c>
      <c r="R178" s="22" t="e">
        <f t="shared" ca="1" si="86"/>
        <v>#N/A</v>
      </c>
      <c r="S178" s="18" t="e">
        <f t="shared" ca="1" si="87"/>
        <v>#N/A</v>
      </c>
      <c r="T178" s="18">
        <f t="shared" ca="1" si="77"/>
        <v>0</v>
      </c>
      <c r="U178" s="18">
        <f t="shared" ca="1" si="73"/>
        <v>0</v>
      </c>
      <c r="V178" s="29">
        <f t="shared" si="78"/>
        <v>-2.3890784982935127E-2</v>
      </c>
      <c r="W178" s="29">
        <f t="shared" si="78"/>
        <v>3.7019898195285754E-4</v>
      </c>
      <c r="X178" s="18">
        <f t="shared" ca="1" si="88"/>
        <v>0</v>
      </c>
      <c r="Y178" s="18">
        <f t="shared" ca="1" si="79"/>
        <v>104.86924854102357</v>
      </c>
      <c r="Z178" s="39">
        <f t="shared" ca="1" si="89"/>
        <v>0</v>
      </c>
      <c r="AA178" s="29">
        <f t="shared" ca="1" si="80"/>
        <v>5.0985896601176472E-2</v>
      </c>
      <c r="AB178" s="29">
        <f t="shared" ca="1" si="90"/>
        <v>5.9822146542811927E-2</v>
      </c>
      <c r="AC178" s="29">
        <f t="shared" ca="1" si="91"/>
        <v>-8.3374837659881962E-3</v>
      </c>
      <c r="AD178" s="22">
        <f t="shared" ca="1" si="92"/>
        <v>53</v>
      </c>
      <c r="AE178" s="22"/>
      <c r="AF178" s="22"/>
      <c r="AG178" s="22"/>
      <c r="AH178" s="22"/>
      <c r="AI178" s="22"/>
      <c r="AJ178" s="22"/>
      <c r="AK178" s="119">
        <f t="shared" ca="1" si="93"/>
        <v>0</v>
      </c>
      <c r="AL178" s="119">
        <f t="shared" ca="1" si="94"/>
        <v>0</v>
      </c>
      <c r="AQ178" s="94">
        <f t="shared" si="62"/>
        <v>-4.3178695290374575E-2</v>
      </c>
      <c r="AR178" s="94">
        <f t="shared" si="63"/>
        <v>4.7170313586634031E-2</v>
      </c>
      <c r="AS178" s="94">
        <f t="shared" si="64"/>
        <v>0.13343868305170356</v>
      </c>
      <c r="AT178" s="94">
        <f t="shared" si="65"/>
        <v>-4.052436974789915E-3</v>
      </c>
      <c r="AU178" s="94">
        <f t="shared" si="66"/>
        <v>9.385269627851138E-2</v>
      </c>
      <c r="AV178" s="49"/>
      <c r="AW178" s="94">
        <f t="shared" si="61"/>
        <v>0.21298462653499581</v>
      </c>
      <c r="AX178" s="50"/>
      <c r="AY178" s="51"/>
      <c r="AZ178" s="49"/>
      <c r="BA178" s="49"/>
      <c r="BB178" s="49"/>
      <c r="BC178" s="52"/>
      <c r="BD178" s="48"/>
    </row>
    <row r="179" spans="1:56" x14ac:dyDescent="0.25">
      <c r="A179" s="21">
        <v>42403</v>
      </c>
      <c r="B179" s="9">
        <v>15.35</v>
      </c>
      <c r="C179" s="9">
        <v>109.25</v>
      </c>
      <c r="D179" s="18">
        <f t="shared" ca="1" si="67"/>
        <v>-61.085006825946714</v>
      </c>
      <c r="E179" s="11">
        <f t="shared" si="74"/>
        <v>159</v>
      </c>
      <c r="F179" s="18">
        <f t="shared" ca="1" si="68"/>
        <v>-0.230534206858308</v>
      </c>
      <c r="G179" s="112">
        <f t="shared" ca="1" si="81"/>
        <v>0</v>
      </c>
      <c r="H179" s="18" t="str">
        <f t="shared" ca="1" si="75"/>
        <v/>
      </c>
      <c r="I179" s="18">
        <f t="shared" ca="1" si="69"/>
        <v>-0.230534206858308</v>
      </c>
      <c r="J179" s="18" t="str">
        <f t="shared" ca="1" si="82"/>
        <v/>
      </c>
      <c r="K179" s="18">
        <f t="shared" ca="1" si="70"/>
        <v>-0.230534206858308</v>
      </c>
      <c r="L179" s="18" t="str">
        <f t="shared" ca="1" si="71"/>
        <v/>
      </c>
      <c r="M179" s="22">
        <f t="shared" ca="1" si="76"/>
        <v>0</v>
      </c>
      <c r="N179" s="18" t="str">
        <f t="shared" ca="1" si="72"/>
        <v/>
      </c>
      <c r="O179" s="22">
        <f t="shared" ca="1" si="83"/>
        <v>0</v>
      </c>
      <c r="P179" s="22" t="e">
        <f t="shared" ca="1" si="84"/>
        <v>#N/A</v>
      </c>
      <c r="Q179" s="18" t="e">
        <f t="shared" ca="1" si="85"/>
        <v>#N/A</v>
      </c>
      <c r="R179" s="22" t="e">
        <f t="shared" ca="1" si="86"/>
        <v>#N/A</v>
      </c>
      <c r="S179" s="18" t="e">
        <f t="shared" ca="1" si="87"/>
        <v>#N/A</v>
      </c>
      <c r="T179" s="18">
        <f t="shared" ca="1" si="77"/>
        <v>0</v>
      </c>
      <c r="U179" s="18">
        <f t="shared" ca="1" si="73"/>
        <v>0</v>
      </c>
      <c r="V179" s="29">
        <f t="shared" si="78"/>
        <v>7.3426573426573355E-2</v>
      </c>
      <c r="W179" s="29">
        <f t="shared" si="78"/>
        <v>1.0731797576093964E-2</v>
      </c>
      <c r="X179" s="18">
        <f t="shared" ca="1" si="88"/>
        <v>0</v>
      </c>
      <c r="Y179" s="18">
        <f t="shared" ca="1" si="79"/>
        <v>104.86924854102357</v>
      </c>
      <c r="Z179" s="39">
        <f t="shared" ca="1" si="89"/>
        <v>0</v>
      </c>
      <c r="AA179" s="29">
        <f t="shared" ca="1" si="80"/>
        <v>5.0985896601176472E-2</v>
      </c>
      <c r="AB179" s="29">
        <f t="shared" ca="1" si="90"/>
        <v>5.9822146542811927E-2</v>
      </c>
      <c r="AC179" s="29">
        <f t="shared" ca="1" si="91"/>
        <v>-8.3374837659881962E-3</v>
      </c>
      <c r="AD179" s="22">
        <f t="shared" ca="1" si="92"/>
        <v>54</v>
      </c>
      <c r="AE179" s="22"/>
      <c r="AF179" s="22"/>
      <c r="AG179" s="22"/>
      <c r="AH179" s="22"/>
      <c r="AI179" s="22"/>
      <c r="AJ179" s="22"/>
      <c r="AK179" s="119">
        <f t="shared" ca="1" si="93"/>
        <v>0</v>
      </c>
      <c r="AL179" s="119">
        <f t="shared" ca="1" si="94"/>
        <v>0</v>
      </c>
      <c r="AQ179" s="94">
        <f t="shared" si="62"/>
        <v>-3.6323595319426166E-2</v>
      </c>
      <c r="AR179" s="94">
        <f t="shared" si="63"/>
        <v>5.1853546961368638E-2</v>
      </c>
      <c r="AS179" s="94">
        <f t="shared" si="64"/>
        <v>0.13344782270532546</v>
      </c>
      <c r="AT179" s="94">
        <f t="shared" si="65"/>
        <v>-3.7050660264105625E-3</v>
      </c>
      <c r="AU179" s="94">
        <f t="shared" si="66"/>
        <v>0.10200163265306124</v>
      </c>
      <c r="AV179" s="49"/>
      <c r="AW179" s="94">
        <f t="shared" si="61"/>
        <v>0.21247426943498479</v>
      </c>
      <c r="AX179" s="50"/>
      <c r="AY179" s="51"/>
      <c r="AZ179" s="49"/>
      <c r="BA179" s="49"/>
      <c r="BB179" s="49"/>
      <c r="BC179" s="52"/>
      <c r="BD179" s="48"/>
    </row>
    <row r="180" spans="1:56" x14ac:dyDescent="0.25">
      <c r="A180" s="21">
        <v>42404</v>
      </c>
      <c r="B180" s="9">
        <v>16.149999999999999</v>
      </c>
      <c r="C180" s="9">
        <v>110.57</v>
      </c>
      <c r="D180" s="18">
        <f t="shared" ca="1" si="67"/>
        <v>-61.208523613225886</v>
      </c>
      <c r="E180" s="11">
        <f t="shared" si="74"/>
        <v>160</v>
      </c>
      <c r="F180" s="18">
        <f t="shared" ca="1" si="68"/>
        <v>-0.2991375147438774</v>
      </c>
      <c r="G180" s="112">
        <f t="shared" ca="1" si="81"/>
        <v>0</v>
      </c>
      <c r="H180" s="18" t="str">
        <f t="shared" ca="1" si="75"/>
        <v/>
      </c>
      <c r="I180" s="18" t="str">
        <f t="shared" ca="1" si="69"/>
        <v/>
      </c>
      <c r="J180" s="18" t="str">
        <f t="shared" ca="1" si="82"/>
        <v/>
      </c>
      <c r="K180" s="18">
        <f t="shared" ca="1" si="70"/>
        <v>-0.2991375147438774</v>
      </c>
      <c r="L180" s="18" t="str">
        <f t="shared" ca="1" si="71"/>
        <v/>
      </c>
      <c r="M180" s="22">
        <f t="shared" ca="1" si="76"/>
        <v>0</v>
      </c>
      <c r="N180" s="18" t="str">
        <f t="shared" ca="1" si="72"/>
        <v/>
      </c>
      <c r="O180" s="22">
        <f t="shared" ca="1" si="83"/>
        <v>0</v>
      </c>
      <c r="P180" s="22" t="e">
        <f t="shared" ca="1" si="84"/>
        <v>#N/A</v>
      </c>
      <c r="Q180" s="18" t="e">
        <f t="shared" ca="1" si="85"/>
        <v>#N/A</v>
      </c>
      <c r="R180" s="22" t="e">
        <f t="shared" ca="1" si="86"/>
        <v>#N/A</v>
      </c>
      <c r="S180" s="18" t="e">
        <f t="shared" ca="1" si="87"/>
        <v>#N/A</v>
      </c>
      <c r="T180" s="18">
        <f t="shared" ca="1" si="77"/>
        <v>0</v>
      </c>
      <c r="U180" s="18">
        <f t="shared" ca="1" si="73"/>
        <v>0</v>
      </c>
      <c r="V180" s="29">
        <f t="shared" si="78"/>
        <v>5.2117263843648141E-2</v>
      </c>
      <c r="W180" s="29">
        <f t="shared" si="78"/>
        <v>1.2082379862700167E-2</v>
      </c>
      <c r="X180" s="18">
        <f t="shared" ca="1" si="88"/>
        <v>0</v>
      </c>
      <c r="Y180" s="18">
        <f t="shared" ca="1" si="79"/>
        <v>104.86924854102357</v>
      </c>
      <c r="Z180" s="39">
        <f t="shared" ca="1" si="89"/>
        <v>0</v>
      </c>
      <c r="AA180" s="29">
        <f t="shared" ca="1" si="80"/>
        <v>5.0985896601176472E-2</v>
      </c>
      <c r="AB180" s="29">
        <f t="shared" ca="1" si="90"/>
        <v>5.9822146542811927E-2</v>
      </c>
      <c r="AC180" s="29">
        <f t="shared" ca="1" si="91"/>
        <v>-8.3374837659881962E-3</v>
      </c>
      <c r="AD180" s="22">
        <f t="shared" ca="1" si="92"/>
        <v>55</v>
      </c>
      <c r="AE180" s="22"/>
      <c r="AF180" s="22"/>
      <c r="AG180" s="22"/>
      <c r="AH180" s="22"/>
      <c r="AI180" s="22"/>
      <c r="AJ180" s="22"/>
      <c r="AK180" s="119">
        <f t="shared" ca="1" si="93"/>
        <v>0</v>
      </c>
      <c r="AL180" s="119">
        <f t="shared" ca="1" si="94"/>
        <v>0</v>
      </c>
      <c r="AQ180" s="94">
        <f t="shared" si="62"/>
        <v>1.8297600586324458E-3</v>
      </c>
      <c r="AR180" s="94">
        <f t="shared" si="63"/>
        <v>8.2952356661117513E-2</v>
      </c>
      <c r="AS180" s="94">
        <f t="shared" si="64"/>
        <v>0.13357539150897357</v>
      </c>
      <c r="AT180" s="94">
        <f t="shared" si="65"/>
        <v>2.1061224489796212E-4</v>
      </c>
      <c r="AU180" s="94">
        <f t="shared" si="66"/>
        <v>0.11510375030012007</v>
      </c>
      <c r="AV180" s="49"/>
      <c r="AW180" s="94">
        <f t="shared" si="61"/>
        <v>0.21399107149963281</v>
      </c>
      <c r="AX180" s="50"/>
      <c r="AY180" s="51"/>
      <c r="AZ180" s="49"/>
      <c r="BA180" s="49"/>
      <c r="BB180" s="49"/>
      <c r="BC180" s="52"/>
      <c r="BD180" s="48"/>
    </row>
    <row r="181" spans="1:56" x14ac:dyDescent="0.25">
      <c r="A181" s="21">
        <v>42405</v>
      </c>
      <c r="B181" s="9">
        <v>17.05</v>
      </c>
      <c r="C181" s="9">
        <v>112.32</v>
      </c>
      <c r="D181" s="18">
        <f t="shared" ca="1" si="67"/>
        <v>-61.53288299030055</v>
      </c>
      <c r="E181" s="11">
        <f t="shared" si="74"/>
        <v>161</v>
      </c>
      <c r="F181" s="18">
        <f t="shared" ca="1" si="68"/>
        <v>-0.47929218603346124</v>
      </c>
      <c r="G181" s="112">
        <f t="shared" ca="1" si="81"/>
        <v>0</v>
      </c>
      <c r="H181" s="18" t="str">
        <f t="shared" ca="1" si="75"/>
        <v/>
      </c>
      <c r="I181" s="18" t="str">
        <f t="shared" ca="1" si="69"/>
        <v/>
      </c>
      <c r="J181" s="18" t="str">
        <f t="shared" ca="1" si="82"/>
        <v/>
      </c>
      <c r="K181" s="18">
        <f t="shared" ca="1" si="70"/>
        <v>-0.47929218603346124</v>
      </c>
      <c r="L181" s="18" t="str">
        <f t="shared" ca="1" si="71"/>
        <v/>
      </c>
      <c r="M181" s="22">
        <f t="shared" ca="1" si="76"/>
        <v>0</v>
      </c>
      <c r="N181" s="18" t="str">
        <f t="shared" ca="1" si="72"/>
        <v/>
      </c>
      <c r="O181" s="22">
        <f t="shared" ca="1" si="83"/>
        <v>0</v>
      </c>
      <c r="P181" s="22" t="e">
        <f t="shared" ca="1" si="84"/>
        <v>#N/A</v>
      </c>
      <c r="Q181" s="18" t="e">
        <f t="shared" ca="1" si="85"/>
        <v>#N/A</v>
      </c>
      <c r="R181" s="22" t="e">
        <f t="shared" ca="1" si="86"/>
        <v>#N/A</v>
      </c>
      <c r="S181" s="18" t="e">
        <f t="shared" ca="1" si="87"/>
        <v>#N/A</v>
      </c>
      <c r="T181" s="18">
        <f t="shared" ca="1" si="77"/>
        <v>0</v>
      </c>
      <c r="U181" s="18">
        <f t="shared" ca="1" si="73"/>
        <v>0</v>
      </c>
      <c r="V181" s="29">
        <f t="shared" si="78"/>
        <v>5.57275541795667E-2</v>
      </c>
      <c r="W181" s="29">
        <f t="shared" si="78"/>
        <v>1.5827077869223119E-2</v>
      </c>
      <c r="X181" s="18">
        <f t="shared" ca="1" si="88"/>
        <v>0</v>
      </c>
      <c r="Y181" s="18">
        <f t="shared" ca="1" si="79"/>
        <v>104.86924854102357</v>
      </c>
      <c r="Z181" s="39">
        <f t="shared" ca="1" si="89"/>
        <v>0</v>
      </c>
      <c r="AA181" s="29">
        <f t="shared" ca="1" si="80"/>
        <v>5.0985896601176472E-2</v>
      </c>
      <c r="AB181" s="29">
        <f t="shared" ca="1" si="90"/>
        <v>5.9822146542811927E-2</v>
      </c>
      <c r="AC181" s="29">
        <f t="shared" ca="1" si="91"/>
        <v>-8.3374837659881962E-3</v>
      </c>
      <c r="AD181" s="22">
        <f t="shared" ca="1" si="92"/>
        <v>56</v>
      </c>
      <c r="AE181" s="22"/>
      <c r="AF181" s="22"/>
      <c r="AG181" s="22"/>
      <c r="AH181" s="22"/>
      <c r="AI181" s="22"/>
      <c r="AJ181" s="22"/>
      <c r="AK181" s="119">
        <f t="shared" ca="1" si="93"/>
        <v>0</v>
      </c>
      <c r="AL181" s="119">
        <f t="shared" ca="1" si="94"/>
        <v>0</v>
      </c>
      <c r="AQ181" s="94">
        <f t="shared" si="62"/>
        <v>3.4565577012476083E-2</v>
      </c>
      <c r="AR181" s="94">
        <f t="shared" si="63"/>
        <v>0.12546455159381445</v>
      </c>
      <c r="AS181" s="94">
        <f t="shared" si="64"/>
        <v>0.13392886621150371</v>
      </c>
      <c r="AT181" s="94">
        <f t="shared" si="65"/>
        <v>4.4801920768307354E-3</v>
      </c>
      <c r="AU181" s="94">
        <f t="shared" si="66"/>
        <v>0.12961427130852343</v>
      </c>
      <c r="AV181" s="49"/>
      <c r="AW181" s="94">
        <f t="shared" si="61"/>
        <v>0.21748548151518413</v>
      </c>
      <c r="AX181" s="50"/>
      <c r="AY181" s="51"/>
      <c r="AZ181" s="49"/>
      <c r="BA181" s="49"/>
      <c r="BB181" s="49"/>
      <c r="BC181" s="52"/>
      <c r="BD181" s="48"/>
    </row>
    <row r="182" spans="1:56" x14ac:dyDescent="0.25">
      <c r="A182" s="21">
        <v>42408</v>
      </c>
      <c r="B182" s="9">
        <v>17.47</v>
      </c>
      <c r="C182" s="9">
        <v>113.83</v>
      </c>
      <c r="D182" s="18">
        <f t="shared" ca="1" si="67"/>
        <v>-62.169330224233548</v>
      </c>
      <c r="E182" s="11">
        <f t="shared" si="74"/>
        <v>162</v>
      </c>
      <c r="F182" s="18">
        <f t="shared" ca="1" si="68"/>
        <v>-0.83278571921400746</v>
      </c>
      <c r="G182" s="112">
        <f t="shared" ca="1" si="81"/>
        <v>0</v>
      </c>
      <c r="H182" s="18" t="str">
        <f t="shared" ca="1" si="75"/>
        <v/>
      </c>
      <c r="I182" s="18" t="str">
        <f t="shared" ca="1" si="69"/>
        <v/>
      </c>
      <c r="J182" s="18" t="str">
        <f t="shared" ca="1" si="82"/>
        <v/>
      </c>
      <c r="K182" s="18">
        <f t="shared" ca="1" si="70"/>
        <v>-0.83278571921400746</v>
      </c>
      <c r="L182" s="18" t="str">
        <f t="shared" ca="1" si="71"/>
        <v/>
      </c>
      <c r="M182" s="22">
        <f t="shared" ca="1" si="76"/>
        <v>0</v>
      </c>
      <c r="N182" s="18" t="str">
        <f t="shared" ca="1" si="72"/>
        <v/>
      </c>
      <c r="O182" s="22">
        <f t="shared" ca="1" si="83"/>
        <v>0</v>
      </c>
      <c r="P182" s="22" t="e">
        <f t="shared" ca="1" si="84"/>
        <v>#N/A</v>
      </c>
      <c r="Q182" s="18" t="e">
        <f t="shared" ca="1" si="85"/>
        <v>#N/A</v>
      </c>
      <c r="R182" s="22" t="e">
        <f t="shared" ca="1" si="86"/>
        <v>#N/A</v>
      </c>
      <c r="S182" s="18" t="e">
        <f t="shared" ca="1" si="87"/>
        <v>#N/A</v>
      </c>
      <c r="T182" s="18">
        <f t="shared" ca="1" si="77"/>
        <v>0</v>
      </c>
      <c r="U182" s="18">
        <f t="shared" ca="1" si="73"/>
        <v>0</v>
      </c>
      <c r="V182" s="29">
        <f t="shared" si="78"/>
        <v>2.4633431085043879E-2</v>
      </c>
      <c r="W182" s="29">
        <f t="shared" si="78"/>
        <v>1.344373219373224E-2</v>
      </c>
      <c r="X182" s="18">
        <f t="shared" ca="1" si="88"/>
        <v>0</v>
      </c>
      <c r="Y182" s="18">
        <f t="shared" ca="1" si="79"/>
        <v>104.86924854102357</v>
      </c>
      <c r="Z182" s="39">
        <f t="shared" ca="1" si="89"/>
        <v>0</v>
      </c>
      <c r="AA182" s="29">
        <f t="shared" ca="1" si="80"/>
        <v>5.0985896601176472E-2</v>
      </c>
      <c r="AB182" s="29">
        <f t="shared" ca="1" si="90"/>
        <v>5.9822146542811927E-2</v>
      </c>
      <c r="AC182" s="29">
        <f t="shared" ca="1" si="91"/>
        <v>-8.3374837659881962E-3</v>
      </c>
      <c r="AD182" s="22">
        <f t="shared" ca="1" si="92"/>
        <v>57</v>
      </c>
      <c r="AE182" s="22"/>
      <c r="AF182" s="22"/>
      <c r="AG182" s="22"/>
      <c r="AH182" s="22"/>
      <c r="AI182" s="22"/>
      <c r="AJ182" s="22"/>
      <c r="AK182" s="119">
        <f t="shared" ca="1" si="93"/>
        <v>0</v>
      </c>
      <c r="AL182" s="119">
        <f t="shared" ca="1" si="94"/>
        <v>0</v>
      </c>
      <c r="AQ182" s="94">
        <f t="shared" si="62"/>
        <v>7.1701031084352856E-2</v>
      </c>
      <c r="AR182" s="94">
        <f t="shared" si="63"/>
        <v>0.17519341447752329</v>
      </c>
      <c r="AS182" s="94">
        <f t="shared" si="64"/>
        <v>0.13441377095931942</v>
      </c>
      <c r="AT182" s="94">
        <f t="shared" si="65"/>
        <v>1.0431884753901563E-2</v>
      </c>
      <c r="AU182" s="94">
        <f t="shared" si="66"/>
        <v>0.14549141896758705</v>
      </c>
      <c r="AV182" s="49"/>
      <c r="AW182" s="94">
        <f t="shared" si="61"/>
        <v>0.22448770724794653</v>
      </c>
      <c r="AX182" s="50"/>
      <c r="AY182" s="51"/>
      <c r="AZ182" s="49"/>
      <c r="BA182" s="49"/>
      <c r="BB182" s="49"/>
      <c r="BC182" s="52"/>
      <c r="BD182" s="48"/>
    </row>
    <row r="183" spans="1:56" x14ac:dyDescent="0.25">
      <c r="A183" s="21">
        <v>42409</v>
      </c>
      <c r="B183" s="9">
        <v>16.75</v>
      </c>
      <c r="C183" s="9">
        <v>113.58</v>
      </c>
      <c r="D183" s="18">
        <f t="shared" ca="1" si="67"/>
        <v>-62.714421741794311</v>
      </c>
      <c r="E183" s="11">
        <f t="shared" si="74"/>
        <v>163</v>
      </c>
      <c r="F183" s="18">
        <f t="shared" ca="1" si="68"/>
        <v>-1.1355387459788078</v>
      </c>
      <c r="G183" s="112">
        <f t="shared" ca="1" si="81"/>
        <v>1</v>
      </c>
      <c r="H183" s="18">
        <f t="shared" ca="1" si="75"/>
        <v>-1.1355387459788078</v>
      </c>
      <c r="I183" s="18" t="str">
        <f t="shared" ca="1" si="69"/>
        <v/>
      </c>
      <c r="J183" s="18" t="str">
        <f t="shared" ca="1" si="82"/>
        <v/>
      </c>
      <c r="K183" s="18">
        <f t="shared" ca="1" si="70"/>
        <v>-1.1355387459788078</v>
      </c>
      <c r="L183" s="18" t="str">
        <f t="shared" ca="1" si="71"/>
        <v/>
      </c>
      <c r="M183" s="22">
        <f t="shared" ca="1" si="76"/>
        <v>0</v>
      </c>
      <c r="N183" s="18" t="str">
        <f t="shared" ca="1" si="72"/>
        <v/>
      </c>
      <c r="O183" s="22">
        <f t="shared" ca="1" si="83"/>
        <v>0</v>
      </c>
      <c r="P183" s="22">
        <f t="shared" ca="1" si="84"/>
        <v>163</v>
      </c>
      <c r="Q183" s="18">
        <f t="shared" ca="1" si="85"/>
        <v>-1.1355387459788078</v>
      </c>
      <c r="R183" s="22" t="e">
        <f t="shared" ca="1" si="86"/>
        <v>#N/A</v>
      </c>
      <c r="S183" s="18" t="e">
        <f t="shared" ca="1" si="87"/>
        <v>#N/A</v>
      </c>
      <c r="T183" s="18">
        <f t="shared" ca="1" si="77"/>
        <v>1</v>
      </c>
      <c r="U183" s="18">
        <f t="shared" ca="1" si="73"/>
        <v>-0.69963392975694938</v>
      </c>
      <c r="V183" s="29">
        <f t="shared" si="78"/>
        <v>-4.121350887235254E-2</v>
      </c>
      <c r="W183" s="29">
        <f t="shared" si="78"/>
        <v>-2.1962575770886408E-3</v>
      </c>
      <c r="X183" s="18">
        <f t="shared" ca="1" si="88"/>
        <v>0</v>
      </c>
      <c r="Y183" s="18">
        <f t="shared" ca="1" si="79"/>
        <v>104.86924854102357</v>
      </c>
      <c r="Z183" s="39">
        <f t="shared" ca="1" si="89"/>
        <v>0</v>
      </c>
      <c r="AA183" s="29">
        <f t="shared" ca="1" si="80"/>
        <v>5.0985896601176472E-2</v>
      </c>
      <c r="AB183" s="29">
        <f t="shared" ca="1" si="90"/>
        <v>5.9822146542811927E-2</v>
      </c>
      <c r="AC183" s="29">
        <f t="shared" ca="1" si="91"/>
        <v>-8.3374837659881962E-3</v>
      </c>
      <c r="AD183" s="22">
        <f t="shared" ca="1" si="92"/>
        <v>58</v>
      </c>
      <c r="AE183" s="22"/>
      <c r="AF183" s="22"/>
      <c r="AG183" s="22"/>
      <c r="AH183" s="22"/>
      <c r="AI183" s="22"/>
      <c r="AJ183" s="22"/>
      <c r="AK183" s="119">
        <f t="shared" ca="1" si="93"/>
        <v>0</v>
      </c>
      <c r="AL183" s="119">
        <f t="shared" ca="1" si="94"/>
        <v>0</v>
      </c>
      <c r="AQ183" s="94">
        <f t="shared" si="62"/>
        <v>0.11027325086348404</v>
      </c>
      <c r="AR183" s="94">
        <f t="shared" si="63"/>
        <v>0.21548080049453802</v>
      </c>
      <c r="AS183" s="94">
        <f t="shared" si="64"/>
        <v>0.13486681105137518</v>
      </c>
      <c r="AT183" s="94">
        <f t="shared" si="65"/>
        <v>1.8263529411764703E-2</v>
      </c>
      <c r="AU183" s="94">
        <f t="shared" si="66"/>
        <v>0.16562066746698678</v>
      </c>
      <c r="AV183" s="49"/>
      <c r="AW183" s="94">
        <f t="shared" si="61"/>
        <v>0.23240296880652786</v>
      </c>
      <c r="AX183" s="50"/>
      <c r="AY183" s="51"/>
      <c r="AZ183" s="49"/>
      <c r="BA183" s="49"/>
      <c r="BB183" s="49"/>
      <c r="BC183" s="52"/>
      <c r="BD183" s="48"/>
    </row>
    <row r="184" spans="1:56" x14ac:dyDescent="0.25">
      <c r="A184" s="21">
        <v>42410</v>
      </c>
      <c r="B184" s="9">
        <v>17.14</v>
      </c>
      <c r="C184" s="9">
        <v>114.46</v>
      </c>
      <c r="D184" s="18">
        <f t="shared" ca="1" si="67"/>
        <v>-62.940099599980428</v>
      </c>
      <c r="E184" s="11">
        <f t="shared" si="74"/>
        <v>164</v>
      </c>
      <c r="F184" s="18">
        <f t="shared" ca="1" si="68"/>
        <v>-1.2608840365189928</v>
      </c>
      <c r="G184" s="112">
        <f t="shared" ca="1" si="81"/>
        <v>1</v>
      </c>
      <c r="H184" s="18">
        <f t="shared" ca="1" si="75"/>
        <v>-1.2608840365189928</v>
      </c>
      <c r="I184" s="18" t="str">
        <f t="shared" ca="1" si="69"/>
        <v/>
      </c>
      <c r="J184" s="18" t="str">
        <f t="shared" ca="1" si="82"/>
        <v/>
      </c>
      <c r="K184" s="18">
        <f t="shared" ca="1" si="70"/>
        <v>-1.2608840365189928</v>
      </c>
      <c r="L184" s="18" t="str">
        <f t="shared" ca="1" si="71"/>
        <v/>
      </c>
      <c r="M184" s="22">
        <f t="shared" ca="1" si="76"/>
        <v>0</v>
      </c>
      <c r="N184" s="18" t="str">
        <f t="shared" ca="1" si="72"/>
        <v/>
      </c>
      <c r="O184" s="22">
        <f t="shared" ca="1" si="83"/>
        <v>0</v>
      </c>
      <c r="P184" s="22" t="e">
        <f t="shared" ca="1" si="84"/>
        <v>#N/A</v>
      </c>
      <c r="Q184" s="18" t="e">
        <f t="shared" ca="1" si="85"/>
        <v>#N/A</v>
      </c>
      <c r="R184" s="22" t="e">
        <f t="shared" ca="1" si="86"/>
        <v>#N/A</v>
      </c>
      <c r="S184" s="18" t="e">
        <f t="shared" ca="1" si="87"/>
        <v>#N/A</v>
      </c>
      <c r="T184" s="18">
        <f t="shared" ca="1" si="77"/>
        <v>1</v>
      </c>
      <c r="U184" s="18">
        <f t="shared" ca="1" si="73"/>
        <v>-0.69963392975694938</v>
      </c>
      <c r="V184" s="29">
        <f t="shared" si="78"/>
        <v>2.3283582089552272E-2</v>
      </c>
      <c r="W184" s="29">
        <f t="shared" si="78"/>
        <v>7.7478429300932867E-3</v>
      </c>
      <c r="X184" s="18">
        <f t="shared" ca="1" si="88"/>
        <v>-0.22567785818611175</v>
      </c>
      <c r="Y184" s="18">
        <f t="shared" ca="1" si="79"/>
        <v>104.64357068283745</v>
      </c>
      <c r="Z184" s="39">
        <f t="shared" ca="1" si="89"/>
        <v>-2.151992708308903E-3</v>
      </c>
      <c r="AA184" s="29">
        <f t="shared" ca="1" si="80"/>
        <v>4.8724182615155209E-2</v>
      </c>
      <c r="AB184" s="29">
        <f t="shared" ca="1" si="90"/>
        <v>5.9822146542811927E-2</v>
      </c>
      <c r="AC184" s="29">
        <f t="shared" ca="1" si="91"/>
        <v>-1.0471534270027116E-2</v>
      </c>
      <c r="AD184" s="22">
        <f t="shared" ca="1" si="92"/>
        <v>59</v>
      </c>
      <c r="AE184" s="22"/>
      <c r="AF184" s="22"/>
      <c r="AG184" s="22"/>
      <c r="AH184" s="22"/>
      <c r="AI184" s="22"/>
      <c r="AJ184" s="22"/>
      <c r="AK184" s="119">
        <f t="shared" ca="1" si="93"/>
        <v>0.39000000000000057</v>
      </c>
      <c r="AL184" s="119">
        <f t="shared" ca="1" si="94"/>
        <v>-0.61567785818611231</v>
      </c>
      <c r="AQ184" s="94">
        <f t="shared" si="62"/>
        <v>0.12973668489017079</v>
      </c>
      <c r="AR184" s="94">
        <f t="shared" si="63"/>
        <v>0.22813286575676836</v>
      </c>
      <c r="AS184" s="94">
        <f t="shared" si="64"/>
        <v>0.13518456698052919</v>
      </c>
      <c r="AT184" s="94">
        <f t="shared" si="65"/>
        <v>2.3734069627851146E-2</v>
      </c>
      <c r="AU184" s="94">
        <f t="shared" si="66"/>
        <v>0.18294031212484993</v>
      </c>
      <c r="AV184" s="49"/>
      <c r="AW184" s="94">
        <f t="shared" si="61"/>
        <v>0.23652314111780948</v>
      </c>
      <c r="AX184" s="50"/>
      <c r="AY184" s="51"/>
      <c r="AZ184" s="49"/>
      <c r="BA184" s="49"/>
      <c r="BB184" s="49"/>
      <c r="BC184" s="52"/>
      <c r="BD184" s="48"/>
    </row>
    <row r="185" spans="1:56" x14ac:dyDescent="0.25">
      <c r="A185" s="21">
        <v>42411</v>
      </c>
      <c r="B185" s="9">
        <v>18.37</v>
      </c>
      <c r="C185" s="9">
        <v>119.0592</v>
      </c>
      <c r="D185" s="18">
        <f t="shared" ca="1" si="67"/>
        <v>-64.927855969718593</v>
      </c>
      <c r="E185" s="11">
        <f t="shared" si="74"/>
        <v>165</v>
      </c>
      <c r="F185" s="18">
        <f t="shared" ca="1" si="68"/>
        <v>-2.3649174658085172</v>
      </c>
      <c r="G185" s="112">
        <f t="shared" ca="1" si="81"/>
        <v>0</v>
      </c>
      <c r="H185" s="18" t="str">
        <f t="shared" ca="1" si="75"/>
        <v/>
      </c>
      <c r="I185" s="18" t="str">
        <f t="shared" ca="1" si="69"/>
        <v/>
      </c>
      <c r="J185" s="18" t="str">
        <f t="shared" ca="1" si="82"/>
        <v/>
      </c>
      <c r="K185" s="18">
        <f t="shared" ca="1" si="70"/>
        <v>-2.3649174658085172</v>
      </c>
      <c r="L185" s="18" t="str">
        <f t="shared" ca="1" si="71"/>
        <v/>
      </c>
      <c r="M185" s="22">
        <f t="shared" ca="1" si="76"/>
        <v>0</v>
      </c>
      <c r="N185" s="18">
        <f t="shared" ca="1" si="72"/>
        <v>-2.3649174658085172</v>
      </c>
      <c r="O185" s="22">
        <f t="shared" ca="1" si="83"/>
        <v>1</v>
      </c>
      <c r="P185" s="22" t="e">
        <f t="shared" ca="1" si="84"/>
        <v>#N/A</v>
      </c>
      <c r="Q185" s="18" t="e">
        <f t="shared" ca="1" si="85"/>
        <v>#N/A</v>
      </c>
      <c r="R185" s="22">
        <f t="shared" ca="1" si="86"/>
        <v>165</v>
      </c>
      <c r="S185" s="18">
        <f t="shared" ca="1" si="87"/>
        <v>-2.3649174658085172</v>
      </c>
      <c r="T185" s="18">
        <f t="shared" ca="1" si="77"/>
        <v>0</v>
      </c>
      <c r="U185" s="18">
        <f t="shared" ca="1" si="73"/>
        <v>0</v>
      </c>
      <c r="V185" s="29">
        <f t="shared" si="78"/>
        <v>7.1761960326721136E-2</v>
      </c>
      <c r="W185" s="29">
        <f t="shared" si="78"/>
        <v>4.0181722872619348E-2</v>
      </c>
      <c r="X185" s="18">
        <f t="shared" ca="1" si="88"/>
        <v>-1.9877563697381688</v>
      </c>
      <c r="Y185" s="18">
        <f t="shared" ca="1" si="79"/>
        <v>102.65581431309928</v>
      </c>
      <c r="Z185" s="39">
        <f t="shared" ca="1" si="89"/>
        <v>-1.8995494484442044E-2</v>
      </c>
      <c r="AA185" s="29">
        <f t="shared" ca="1" si="80"/>
        <v>2.8803148188587979E-2</v>
      </c>
      <c r="AB185" s="29">
        <f t="shared" ca="1" si="90"/>
        <v>5.9822146542811927E-2</v>
      </c>
      <c r="AC185" s="29">
        <f t="shared" ca="1" si="91"/>
        <v>-2.9268116782999232E-2</v>
      </c>
      <c r="AD185" s="22">
        <f t="shared" ca="1" si="92"/>
        <v>60</v>
      </c>
      <c r="AE185" s="22"/>
      <c r="AF185" s="22"/>
      <c r="AG185" s="22"/>
      <c r="AH185" s="22"/>
      <c r="AI185" s="22"/>
      <c r="AJ185" s="22"/>
      <c r="AK185" s="119">
        <f t="shared" ca="1" si="93"/>
        <v>1.2300000000000002</v>
      </c>
      <c r="AL185" s="119">
        <f t="shared" ca="1" si="94"/>
        <v>-3.217756369738169</v>
      </c>
      <c r="AQ185" s="94">
        <f t="shared" si="62"/>
        <v>0.14721968578139455</v>
      </c>
      <c r="AR185" s="94">
        <f t="shared" si="63"/>
        <v>0.24099963423754664</v>
      </c>
      <c r="AS185" s="94">
        <f t="shared" si="64"/>
        <v>0.13557541899097197</v>
      </c>
      <c r="AT185" s="94">
        <f t="shared" si="65"/>
        <v>2.9193565426170472E-2</v>
      </c>
      <c r="AU185" s="94">
        <f t="shared" si="66"/>
        <v>0.19829933253301318</v>
      </c>
      <c r="AV185" s="49"/>
      <c r="AW185" s="94">
        <f t="shared" ref="AW185:AW248" si="95">LINEST($B85:$B184,$C85:$C184,TRUE)</f>
        <v>0.24200528020226242</v>
      </c>
      <c r="AX185" s="50"/>
      <c r="AY185" s="51"/>
      <c r="AZ185" s="49"/>
      <c r="BA185" s="49"/>
      <c r="BB185" s="49"/>
      <c r="BC185" s="52"/>
      <c r="BD185" s="48"/>
    </row>
    <row r="186" spans="1:56" x14ac:dyDescent="0.25">
      <c r="A186" s="21">
        <v>42412</v>
      </c>
      <c r="B186" s="9">
        <v>18.84</v>
      </c>
      <c r="C186" s="9">
        <v>118.36</v>
      </c>
      <c r="D186" s="18">
        <f t="shared" ca="1" si="67"/>
        <v>-63.968671926032528</v>
      </c>
      <c r="E186" s="11">
        <f t="shared" si="74"/>
        <v>166</v>
      </c>
      <c r="F186" s="18">
        <f t="shared" ca="1" si="68"/>
        <v>-1.8321704626081143</v>
      </c>
      <c r="G186" s="112">
        <f t="shared" ca="1" si="81"/>
        <v>0</v>
      </c>
      <c r="H186" s="18" t="str">
        <f t="shared" ca="1" si="75"/>
        <v/>
      </c>
      <c r="I186" s="18" t="str">
        <f t="shared" ca="1" si="69"/>
        <v/>
      </c>
      <c r="J186" s="18" t="str">
        <f t="shared" ca="1" si="82"/>
        <v/>
      </c>
      <c r="K186" s="18">
        <f t="shared" ca="1" si="70"/>
        <v>-1.8321704626081143</v>
      </c>
      <c r="L186" s="18" t="str">
        <f t="shared" ca="1" si="71"/>
        <v/>
      </c>
      <c r="M186" s="22">
        <f t="shared" ca="1" si="76"/>
        <v>0</v>
      </c>
      <c r="N186" s="18" t="str">
        <f t="shared" ca="1" si="72"/>
        <v/>
      </c>
      <c r="O186" s="22">
        <f t="shared" ca="1" si="83"/>
        <v>1</v>
      </c>
      <c r="P186" s="22" t="e">
        <f t="shared" ca="1" si="84"/>
        <v>#N/A</v>
      </c>
      <c r="Q186" s="18" t="e">
        <f t="shared" ca="1" si="85"/>
        <v>#N/A</v>
      </c>
      <c r="R186" s="22" t="e">
        <f t="shared" ca="1" si="86"/>
        <v>#N/A</v>
      </c>
      <c r="S186" s="18" t="e">
        <f t="shared" ca="1" si="87"/>
        <v>#N/A</v>
      </c>
      <c r="T186" s="18">
        <f t="shared" ca="1" si="77"/>
        <v>0</v>
      </c>
      <c r="U186" s="18">
        <f t="shared" ca="1" si="73"/>
        <v>0</v>
      </c>
      <c r="V186" s="29">
        <f t="shared" si="78"/>
        <v>2.5585193249863844E-2</v>
      </c>
      <c r="W186" s="29">
        <f t="shared" si="78"/>
        <v>-5.8727087028974216E-3</v>
      </c>
      <c r="X186" s="18">
        <f t="shared" ca="1" si="88"/>
        <v>0</v>
      </c>
      <c r="Y186" s="18">
        <f t="shared" ca="1" si="79"/>
        <v>102.65581431309928</v>
      </c>
      <c r="Z186" s="39">
        <f t="shared" ca="1" si="89"/>
        <v>0</v>
      </c>
      <c r="AA186" s="29">
        <f t="shared" ca="1" si="80"/>
        <v>2.8803148188587979E-2</v>
      </c>
      <c r="AB186" s="29">
        <f t="shared" ca="1" si="90"/>
        <v>5.9822146542811927E-2</v>
      </c>
      <c r="AC186" s="29">
        <f t="shared" ca="1" si="91"/>
        <v>-2.9268116782999232E-2</v>
      </c>
      <c r="AD186" s="22">
        <f t="shared" ca="1" si="92"/>
        <v>61</v>
      </c>
      <c r="AE186" s="22"/>
      <c r="AF186" s="22"/>
      <c r="AG186" s="22"/>
      <c r="AH186" s="22"/>
      <c r="AI186" s="22"/>
      <c r="AJ186" s="22"/>
      <c r="AK186" s="119">
        <f t="shared" ca="1" si="93"/>
        <v>0</v>
      </c>
      <c r="AL186" s="119">
        <f t="shared" ca="1" si="94"/>
        <v>0</v>
      </c>
      <c r="AQ186" s="94">
        <f t="shared" si="62"/>
        <v>0.16878638245091451</v>
      </c>
      <c r="AR186" s="94">
        <f t="shared" si="63"/>
        <v>0.25527105490666213</v>
      </c>
      <c r="AS186" s="94">
        <f t="shared" si="64"/>
        <v>0.13606550952152102</v>
      </c>
      <c r="AT186" s="94">
        <f t="shared" si="65"/>
        <v>3.7951980792316924E-2</v>
      </c>
      <c r="AU186" s="94">
        <f t="shared" si="66"/>
        <v>0.22485214885954383</v>
      </c>
      <c r="AV186" s="49"/>
      <c r="AW186" s="94">
        <f t="shared" si="95"/>
        <v>0.24999348123922988</v>
      </c>
      <c r="AX186" s="50"/>
      <c r="AY186" s="51"/>
      <c r="AZ186" s="49"/>
      <c r="BA186" s="49"/>
      <c r="BB186" s="49"/>
      <c r="BC186" s="52"/>
      <c r="BD186" s="48"/>
    </row>
    <row r="187" spans="1:56" x14ac:dyDescent="0.25">
      <c r="A187" s="21">
        <v>42416</v>
      </c>
      <c r="B187" s="9">
        <v>17.21</v>
      </c>
      <c r="C187" s="9">
        <v>114.77</v>
      </c>
      <c r="D187" s="18">
        <f t="shared" ca="1" si="67"/>
        <v>-63.086986118205083</v>
      </c>
      <c r="E187" s="11">
        <f t="shared" si="74"/>
        <v>167</v>
      </c>
      <c r="F187" s="18">
        <f t="shared" ca="1" si="68"/>
        <v>-1.3424672873141217</v>
      </c>
      <c r="G187" s="112">
        <f t="shared" ca="1" si="81"/>
        <v>0</v>
      </c>
      <c r="H187" s="18" t="str">
        <f t="shared" ca="1" si="75"/>
        <v/>
      </c>
      <c r="I187" s="18" t="str">
        <f t="shared" ca="1" si="69"/>
        <v/>
      </c>
      <c r="J187" s="18" t="str">
        <f t="shared" ca="1" si="82"/>
        <v/>
      </c>
      <c r="K187" s="18">
        <f t="shared" ca="1" si="70"/>
        <v>-1.3424672873141217</v>
      </c>
      <c r="L187" s="18" t="str">
        <f t="shared" ca="1" si="71"/>
        <v/>
      </c>
      <c r="M187" s="22">
        <f t="shared" ca="1" si="76"/>
        <v>0</v>
      </c>
      <c r="N187" s="18" t="str">
        <f t="shared" ca="1" si="72"/>
        <v/>
      </c>
      <c r="O187" s="22">
        <f t="shared" ca="1" si="83"/>
        <v>1</v>
      </c>
      <c r="P187" s="22" t="e">
        <f t="shared" ca="1" si="84"/>
        <v>#N/A</v>
      </c>
      <c r="Q187" s="18" t="e">
        <f t="shared" ca="1" si="85"/>
        <v>#N/A</v>
      </c>
      <c r="R187" s="22" t="e">
        <f t="shared" ca="1" si="86"/>
        <v>#N/A</v>
      </c>
      <c r="S187" s="18" t="e">
        <f t="shared" ca="1" si="87"/>
        <v>#N/A</v>
      </c>
      <c r="T187" s="18">
        <f t="shared" ca="1" si="77"/>
        <v>0</v>
      </c>
      <c r="U187" s="18">
        <f t="shared" ca="1" si="73"/>
        <v>0</v>
      </c>
      <c r="V187" s="29">
        <f t="shared" si="78"/>
        <v>-8.6518046709129465E-2</v>
      </c>
      <c r="W187" s="29">
        <f t="shared" si="78"/>
        <v>-3.0331192970598202E-2</v>
      </c>
      <c r="X187" s="18">
        <f t="shared" ca="1" si="88"/>
        <v>0</v>
      </c>
      <c r="Y187" s="18">
        <f t="shared" ca="1" si="79"/>
        <v>102.65581431309928</v>
      </c>
      <c r="Z187" s="39">
        <f t="shared" ca="1" si="89"/>
        <v>0</v>
      </c>
      <c r="AA187" s="29">
        <f t="shared" ca="1" si="80"/>
        <v>2.8803148188587979E-2</v>
      </c>
      <c r="AB187" s="29">
        <f t="shared" ca="1" si="90"/>
        <v>5.9822146542811927E-2</v>
      </c>
      <c r="AC187" s="29">
        <f t="shared" ca="1" si="91"/>
        <v>-2.9268116782999232E-2</v>
      </c>
      <c r="AD187" s="22">
        <f t="shared" ca="1" si="92"/>
        <v>62</v>
      </c>
      <c r="AE187" s="22"/>
      <c r="AF187" s="22"/>
      <c r="AG187" s="22"/>
      <c r="AH187" s="22"/>
      <c r="AI187" s="22"/>
      <c r="AJ187" s="22"/>
      <c r="AK187" s="119">
        <f t="shared" ca="1" si="93"/>
        <v>0</v>
      </c>
      <c r="AL187" s="119">
        <f t="shared" ca="1" si="94"/>
        <v>0</v>
      </c>
      <c r="AQ187" s="94">
        <f t="shared" si="62"/>
        <v>0.19419287786009817</v>
      </c>
      <c r="AR187" s="94">
        <f t="shared" si="63"/>
        <v>0.27349420254347601</v>
      </c>
      <c r="AS187" s="94">
        <f t="shared" si="64"/>
        <v>0.13660212838109784</v>
      </c>
      <c r="AT187" s="94">
        <f t="shared" si="65"/>
        <v>4.8353133253301338E-2</v>
      </c>
      <c r="AU187" s="94">
        <f t="shared" si="66"/>
        <v>0.24899539975990392</v>
      </c>
      <c r="AV187" s="49"/>
      <c r="AW187" s="94">
        <f t="shared" si="95"/>
        <v>0.26068519236192389</v>
      </c>
      <c r="AX187" s="50"/>
      <c r="AY187" s="51"/>
      <c r="AZ187" s="49"/>
      <c r="BA187" s="49"/>
      <c r="BB187" s="49"/>
      <c r="BC187" s="52"/>
      <c r="BD187" s="48"/>
    </row>
    <row r="188" spans="1:56" x14ac:dyDescent="0.25">
      <c r="A188" s="21">
        <v>42417</v>
      </c>
      <c r="B188" s="9">
        <v>17.82</v>
      </c>
      <c r="C188" s="9">
        <v>115.48</v>
      </c>
      <c r="D188" s="18">
        <f t="shared" ca="1" si="67"/>
        <v>-62.973726208332515</v>
      </c>
      <c r="E188" s="11">
        <f t="shared" si="74"/>
        <v>168</v>
      </c>
      <c r="F188" s="18">
        <f t="shared" ca="1" si="68"/>
        <v>-1.2795608222154313</v>
      </c>
      <c r="G188" s="112">
        <f t="shared" ca="1" si="81"/>
        <v>0</v>
      </c>
      <c r="H188" s="18" t="str">
        <f t="shared" ca="1" si="75"/>
        <v/>
      </c>
      <c r="I188" s="18" t="str">
        <f t="shared" ca="1" si="69"/>
        <v/>
      </c>
      <c r="J188" s="18" t="str">
        <f t="shared" ca="1" si="82"/>
        <v/>
      </c>
      <c r="K188" s="18">
        <f t="shared" ca="1" si="70"/>
        <v>-1.2795608222154313</v>
      </c>
      <c r="L188" s="18" t="str">
        <f t="shared" ca="1" si="71"/>
        <v/>
      </c>
      <c r="M188" s="22">
        <f t="shared" ca="1" si="76"/>
        <v>0</v>
      </c>
      <c r="N188" s="18" t="str">
        <f t="shared" ca="1" si="72"/>
        <v/>
      </c>
      <c r="O188" s="22">
        <f t="shared" ca="1" si="83"/>
        <v>1</v>
      </c>
      <c r="P188" s="22" t="e">
        <f t="shared" ca="1" si="84"/>
        <v>#N/A</v>
      </c>
      <c r="Q188" s="18" t="e">
        <f t="shared" ca="1" si="85"/>
        <v>#N/A</v>
      </c>
      <c r="R188" s="22" t="e">
        <f t="shared" ca="1" si="86"/>
        <v>#N/A</v>
      </c>
      <c r="S188" s="18" t="e">
        <f t="shared" ca="1" si="87"/>
        <v>#N/A</v>
      </c>
      <c r="T188" s="18">
        <f t="shared" ca="1" si="77"/>
        <v>0</v>
      </c>
      <c r="U188" s="18">
        <f t="shared" ca="1" si="73"/>
        <v>0</v>
      </c>
      <c r="V188" s="29">
        <f t="shared" si="78"/>
        <v>3.5444509006391595E-2</v>
      </c>
      <c r="W188" s="29">
        <f t="shared" si="78"/>
        <v>6.1862856147077453E-3</v>
      </c>
      <c r="X188" s="18">
        <f t="shared" ca="1" si="88"/>
        <v>0</v>
      </c>
      <c r="Y188" s="18">
        <f t="shared" ca="1" si="79"/>
        <v>102.65581431309928</v>
      </c>
      <c r="Z188" s="39">
        <f t="shared" ca="1" si="89"/>
        <v>0</v>
      </c>
      <c r="AA188" s="29">
        <f t="shared" ca="1" si="80"/>
        <v>2.8803148188587979E-2</v>
      </c>
      <c r="AB188" s="29">
        <f t="shared" ca="1" si="90"/>
        <v>5.9822146542811927E-2</v>
      </c>
      <c r="AC188" s="29">
        <f t="shared" ca="1" si="91"/>
        <v>-2.9268116782999232E-2</v>
      </c>
      <c r="AD188" s="22">
        <f t="shared" ca="1" si="92"/>
        <v>63</v>
      </c>
      <c r="AE188" s="22"/>
      <c r="AF188" s="22"/>
      <c r="AG188" s="22"/>
      <c r="AH188" s="22"/>
      <c r="AI188" s="22"/>
      <c r="AJ188" s="22"/>
      <c r="AK188" s="119">
        <f t="shared" ca="1" si="93"/>
        <v>0</v>
      </c>
      <c r="AL188" s="119">
        <f t="shared" ca="1" si="94"/>
        <v>0</v>
      </c>
      <c r="AQ188" s="94">
        <f t="shared" si="62"/>
        <v>0.20660637793361553</v>
      </c>
      <c r="AR188" s="94">
        <f t="shared" si="63"/>
        <v>0.27963951724840347</v>
      </c>
      <c r="AS188" s="94">
        <f t="shared" si="64"/>
        <v>0.13690976000364832</v>
      </c>
      <c r="AT188" s="94">
        <f t="shared" si="65"/>
        <v>5.3563409363745505E-2</v>
      </c>
      <c r="AU188" s="94">
        <f t="shared" si="66"/>
        <v>0.25925341656662654</v>
      </c>
      <c r="AV188" s="49"/>
      <c r="AW188" s="94">
        <f t="shared" si="95"/>
        <v>0.26418410018722488</v>
      </c>
      <c r="AX188" s="50"/>
      <c r="AY188" s="51"/>
      <c r="AZ188" s="49"/>
      <c r="BA188" s="49"/>
      <c r="BB188" s="49"/>
      <c r="BC188" s="52"/>
      <c r="BD188" s="48"/>
    </row>
    <row r="189" spans="1:56" x14ac:dyDescent="0.25">
      <c r="A189" s="21">
        <v>42418</v>
      </c>
      <c r="B189" s="9">
        <v>18.899999999999999</v>
      </c>
      <c r="C189" s="9">
        <v>118.29</v>
      </c>
      <c r="D189" s="18">
        <f t="shared" ca="1" si="67"/>
        <v>-63.859697550949555</v>
      </c>
      <c r="E189" s="11">
        <f t="shared" si="74"/>
        <v>169</v>
      </c>
      <c r="F189" s="18">
        <f t="shared" ca="1" si="68"/>
        <v>-1.7716442558459722</v>
      </c>
      <c r="G189" s="112">
        <f t="shared" ca="1" si="81"/>
        <v>0</v>
      </c>
      <c r="H189" s="18" t="str">
        <f t="shared" ca="1" si="75"/>
        <v/>
      </c>
      <c r="I189" s="18" t="str">
        <f t="shared" ca="1" si="69"/>
        <v/>
      </c>
      <c r="J189" s="18" t="str">
        <f t="shared" ca="1" si="82"/>
        <v/>
      </c>
      <c r="K189" s="18">
        <f t="shared" ca="1" si="70"/>
        <v>-1.7716442558459722</v>
      </c>
      <c r="L189" s="18" t="str">
        <f t="shared" ca="1" si="71"/>
        <v/>
      </c>
      <c r="M189" s="22">
        <f t="shared" ca="1" si="76"/>
        <v>0</v>
      </c>
      <c r="N189" s="18" t="str">
        <f t="shared" ca="1" si="72"/>
        <v/>
      </c>
      <c r="O189" s="22">
        <f t="shared" ca="1" si="83"/>
        <v>1</v>
      </c>
      <c r="P189" s="22" t="e">
        <f t="shared" ca="1" si="84"/>
        <v>#N/A</v>
      </c>
      <c r="Q189" s="18" t="e">
        <f t="shared" ca="1" si="85"/>
        <v>#N/A</v>
      </c>
      <c r="R189" s="22" t="e">
        <f t="shared" ca="1" si="86"/>
        <v>#N/A</v>
      </c>
      <c r="S189" s="18" t="e">
        <f t="shared" ca="1" si="87"/>
        <v>#N/A</v>
      </c>
      <c r="T189" s="18">
        <f t="shared" ca="1" si="77"/>
        <v>0</v>
      </c>
      <c r="U189" s="18">
        <f t="shared" ca="1" si="73"/>
        <v>0</v>
      </c>
      <c r="V189" s="29">
        <f t="shared" si="78"/>
        <v>6.0606060606060511E-2</v>
      </c>
      <c r="W189" s="29">
        <f t="shared" si="78"/>
        <v>2.433321787322482E-2</v>
      </c>
      <c r="X189" s="18">
        <f t="shared" ca="1" si="88"/>
        <v>0</v>
      </c>
      <c r="Y189" s="18">
        <f t="shared" ca="1" si="79"/>
        <v>102.65581431309928</v>
      </c>
      <c r="Z189" s="39">
        <f t="shared" ca="1" si="89"/>
        <v>0</v>
      </c>
      <c r="AA189" s="29">
        <f t="shared" ca="1" si="80"/>
        <v>2.8803148188587979E-2</v>
      </c>
      <c r="AB189" s="29">
        <f t="shared" ca="1" si="90"/>
        <v>5.9822146542811927E-2</v>
      </c>
      <c r="AC189" s="29">
        <f t="shared" ca="1" si="91"/>
        <v>-2.9268116782999232E-2</v>
      </c>
      <c r="AD189" s="22">
        <f t="shared" ca="1" si="92"/>
        <v>64</v>
      </c>
      <c r="AE189" s="22"/>
      <c r="AF189" s="22"/>
      <c r="AG189" s="22"/>
      <c r="AH189" s="22"/>
      <c r="AI189" s="22"/>
      <c r="AJ189" s="22"/>
      <c r="AK189" s="119">
        <f t="shared" ca="1" si="93"/>
        <v>0</v>
      </c>
      <c r="AL189" s="119">
        <f t="shared" ca="1" si="94"/>
        <v>0</v>
      </c>
      <c r="AQ189" s="94">
        <f t="shared" si="62"/>
        <v>0.222418912725417</v>
      </c>
      <c r="AR189" s="94">
        <f t="shared" si="63"/>
        <v>0.28828906015269695</v>
      </c>
      <c r="AS189" s="94">
        <f t="shared" si="64"/>
        <v>0.13729469030283586</v>
      </c>
      <c r="AT189" s="94">
        <f t="shared" si="65"/>
        <v>6.0598079231692685E-2</v>
      </c>
      <c r="AU189" s="94">
        <f t="shared" si="66"/>
        <v>0.27245020888355337</v>
      </c>
      <c r="AV189" s="49"/>
      <c r="AW189" s="94">
        <f t="shared" si="95"/>
        <v>0.26996936329438581</v>
      </c>
      <c r="AX189" s="50"/>
      <c r="AY189" s="51"/>
      <c r="AZ189" s="49"/>
      <c r="BA189" s="49"/>
      <c r="BB189" s="49"/>
      <c r="BC189" s="52"/>
      <c r="BD189" s="48"/>
    </row>
    <row r="190" spans="1:56" x14ac:dyDescent="0.25">
      <c r="A190" s="21">
        <v>42419</v>
      </c>
      <c r="B190" s="9">
        <v>18.38</v>
      </c>
      <c r="C190" s="9">
        <v>117.58</v>
      </c>
      <c r="D190" s="18">
        <f t="shared" ca="1" si="67"/>
        <v>-63.882957460822112</v>
      </c>
      <c r="E190" s="11">
        <f t="shared" si="74"/>
        <v>170</v>
      </c>
      <c r="F190" s="18">
        <f t="shared" ca="1" si="68"/>
        <v>-1.7845632022785007</v>
      </c>
      <c r="G190" s="112">
        <f t="shared" ca="1" si="81"/>
        <v>0</v>
      </c>
      <c r="H190" s="18" t="str">
        <f t="shared" ca="1" si="75"/>
        <v/>
      </c>
      <c r="I190" s="18" t="str">
        <f t="shared" ca="1" si="69"/>
        <v/>
      </c>
      <c r="J190" s="18" t="str">
        <f t="shared" ca="1" si="82"/>
        <v/>
      </c>
      <c r="K190" s="18">
        <f t="shared" ca="1" si="70"/>
        <v>-1.7845632022785007</v>
      </c>
      <c r="L190" s="18" t="str">
        <f t="shared" ca="1" si="71"/>
        <v/>
      </c>
      <c r="M190" s="22">
        <f t="shared" ca="1" si="76"/>
        <v>0</v>
      </c>
      <c r="N190" s="18" t="str">
        <f t="shared" ca="1" si="72"/>
        <v/>
      </c>
      <c r="O190" s="22">
        <f t="shared" ca="1" si="83"/>
        <v>1</v>
      </c>
      <c r="P190" s="22" t="e">
        <f t="shared" ca="1" si="84"/>
        <v>#N/A</v>
      </c>
      <c r="Q190" s="18" t="e">
        <f t="shared" ca="1" si="85"/>
        <v>#N/A</v>
      </c>
      <c r="R190" s="22" t="e">
        <f t="shared" ca="1" si="86"/>
        <v>#N/A</v>
      </c>
      <c r="S190" s="18" t="e">
        <f t="shared" ca="1" si="87"/>
        <v>#N/A</v>
      </c>
      <c r="T190" s="18">
        <f t="shared" ca="1" si="77"/>
        <v>0</v>
      </c>
      <c r="U190" s="18">
        <f t="shared" ca="1" si="73"/>
        <v>0</v>
      </c>
      <c r="V190" s="29">
        <f t="shared" si="78"/>
        <v>-2.7513227513227493E-2</v>
      </c>
      <c r="W190" s="29">
        <f t="shared" si="78"/>
        <v>-6.0021979879956713E-3</v>
      </c>
      <c r="X190" s="18">
        <f t="shared" ca="1" si="88"/>
        <v>0</v>
      </c>
      <c r="Y190" s="18">
        <f t="shared" ca="1" si="79"/>
        <v>102.65581431309928</v>
      </c>
      <c r="Z190" s="39">
        <f t="shared" ca="1" si="89"/>
        <v>0</v>
      </c>
      <c r="AA190" s="29">
        <f t="shared" ca="1" si="80"/>
        <v>2.8803148188587979E-2</v>
      </c>
      <c r="AB190" s="29">
        <f t="shared" ca="1" si="90"/>
        <v>5.9822146542811927E-2</v>
      </c>
      <c r="AC190" s="29">
        <f t="shared" ca="1" si="91"/>
        <v>-2.9268116782999232E-2</v>
      </c>
      <c r="AD190" s="22">
        <f t="shared" ca="1" si="92"/>
        <v>65</v>
      </c>
      <c r="AE190" s="22"/>
      <c r="AF190" s="22"/>
      <c r="AG190" s="22"/>
      <c r="AH190" s="22"/>
      <c r="AI190" s="22"/>
      <c r="AJ190" s="22"/>
      <c r="AK190" s="119">
        <f t="shared" ca="1" si="93"/>
        <v>0</v>
      </c>
      <c r="AL190" s="119">
        <f t="shared" ca="1" si="94"/>
        <v>0</v>
      </c>
      <c r="AQ190" s="94">
        <f t="shared" si="62"/>
        <v>0.24165349985410048</v>
      </c>
      <c r="AR190" s="94">
        <f t="shared" si="63"/>
        <v>0.29817838093312576</v>
      </c>
      <c r="AS190" s="94">
        <f t="shared" si="64"/>
        <v>0.13774955214787429</v>
      </c>
      <c r="AT190" s="94">
        <f t="shared" si="65"/>
        <v>7.1644417767106838E-2</v>
      </c>
      <c r="AU190" s="94">
        <f t="shared" si="66"/>
        <v>0.29647581272508994</v>
      </c>
      <c r="AV190" s="49"/>
      <c r="AW190" s="94">
        <f t="shared" si="95"/>
        <v>0.27938701022476853</v>
      </c>
      <c r="AX190" s="50"/>
      <c r="AY190" s="51"/>
      <c r="AZ190" s="49"/>
      <c r="BA190" s="49"/>
      <c r="BB190" s="49"/>
      <c r="BC190" s="52"/>
      <c r="BD190" s="48"/>
    </row>
    <row r="191" spans="1:56" x14ac:dyDescent="0.25">
      <c r="A191" s="21">
        <v>42422</v>
      </c>
      <c r="B191" s="9">
        <v>18.53</v>
      </c>
      <c r="C191" s="9">
        <v>115.49</v>
      </c>
      <c r="D191" s="18">
        <f t="shared" ca="1" si="67"/>
        <v>-62.270722547630072</v>
      </c>
      <c r="E191" s="11">
        <f t="shared" si="74"/>
        <v>171</v>
      </c>
      <c r="F191" s="18">
        <f t="shared" ca="1" si="68"/>
        <v>-0.8891007265294375</v>
      </c>
      <c r="G191" s="112">
        <f t="shared" ca="1" si="81"/>
        <v>1</v>
      </c>
      <c r="H191" s="18">
        <f t="shared" ca="1" si="75"/>
        <v>-0.8891007265294375</v>
      </c>
      <c r="I191" s="18" t="str">
        <f t="shared" ca="1" si="69"/>
        <v/>
      </c>
      <c r="J191" s="18" t="str">
        <f t="shared" ca="1" si="82"/>
        <v/>
      </c>
      <c r="K191" s="18">
        <f t="shared" ca="1" si="70"/>
        <v>-0.8891007265294375</v>
      </c>
      <c r="L191" s="18" t="str">
        <f t="shared" ca="1" si="71"/>
        <v/>
      </c>
      <c r="M191" s="22">
        <f t="shared" ca="1" si="76"/>
        <v>0</v>
      </c>
      <c r="N191" s="18" t="str">
        <f t="shared" ca="1" si="72"/>
        <v/>
      </c>
      <c r="O191" s="22">
        <f t="shared" ca="1" si="83"/>
        <v>0</v>
      </c>
      <c r="P191" s="22">
        <f t="shared" ca="1" si="84"/>
        <v>171</v>
      </c>
      <c r="Q191" s="18">
        <f t="shared" ca="1" si="85"/>
        <v>-0.8891007265294375</v>
      </c>
      <c r="R191" s="22" t="e">
        <f t="shared" ca="1" si="86"/>
        <v>#N/A</v>
      </c>
      <c r="S191" s="18" t="e">
        <f t="shared" ca="1" si="87"/>
        <v>#N/A</v>
      </c>
      <c r="T191" s="18">
        <f t="shared" ca="1" si="77"/>
        <v>1</v>
      </c>
      <c r="U191" s="18">
        <f t="shared" ca="1" si="73"/>
        <v>-0.69963392975694938</v>
      </c>
      <c r="V191" s="29">
        <f t="shared" si="78"/>
        <v>8.1610446137106718E-3</v>
      </c>
      <c r="W191" s="29">
        <f t="shared" si="78"/>
        <v>-1.7775131825140358E-2</v>
      </c>
      <c r="X191" s="18">
        <f t="shared" ca="1" si="88"/>
        <v>0</v>
      </c>
      <c r="Y191" s="18">
        <f t="shared" ca="1" si="79"/>
        <v>102.65581431309928</v>
      </c>
      <c r="Z191" s="39">
        <f t="shared" ca="1" si="89"/>
        <v>0</v>
      </c>
      <c r="AA191" s="29">
        <f t="shared" ca="1" si="80"/>
        <v>2.8803148188587979E-2</v>
      </c>
      <c r="AB191" s="29">
        <f t="shared" ca="1" si="90"/>
        <v>5.9822146542811927E-2</v>
      </c>
      <c r="AC191" s="29">
        <f t="shared" ca="1" si="91"/>
        <v>-2.9268116782999232E-2</v>
      </c>
      <c r="AD191" s="22">
        <f t="shared" ca="1" si="92"/>
        <v>66</v>
      </c>
      <c r="AE191" s="22"/>
      <c r="AF191" s="22"/>
      <c r="AG191" s="22"/>
      <c r="AH191" s="22"/>
      <c r="AI191" s="22"/>
      <c r="AJ191" s="22"/>
      <c r="AK191" s="119">
        <f t="shared" ca="1" si="93"/>
        <v>0</v>
      </c>
      <c r="AL191" s="119">
        <f t="shared" ca="1" si="94"/>
        <v>0</v>
      </c>
      <c r="AQ191" s="94">
        <f t="shared" si="62"/>
        <v>0.25316702388256546</v>
      </c>
      <c r="AR191" s="94">
        <f t="shared" si="63"/>
        <v>0.30357157687046299</v>
      </c>
      <c r="AS191" s="94">
        <f t="shared" si="64"/>
        <v>0.13819007919491627</v>
      </c>
      <c r="AT191" s="94">
        <f t="shared" si="65"/>
        <v>7.9533493397358948E-2</v>
      </c>
      <c r="AU191" s="94">
        <f t="shared" si="66"/>
        <v>0.314154237695078</v>
      </c>
      <c r="AV191" s="49"/>
      <c r="AW191" s="94">
        <f t="shared" si="95"/>
        <v>0.28519742706788942</v>
      </c>
      <c r="AX191" s="50"/>
      <c r="AY191" s="51"/>
      <c r="AZ191" s="49"/>
      <c r="BA191" s="49"/>
      <c r="BB191" s="49"/>
      <c r="BC191" s="52"/>
      <c r="BD191" s="48"/>
    </row>
    <row r="192" spans="1:56" x14ac:dyDescent="0.25">
      <c r="A192" s="21">
        <v>42423</v>
      </c>
      <c r="B192" s="9">
        <v>18.920000000000002</v>
      </c>
      <c r="C192" s="9">
        <v>117.22</v>
      </c>
      <c r="D192" s="18">
        <f t="shared" ca="1" si="67"/>
        <v>-63.091089246109604</v>
      </c>
      <c r="E192" s="11">
        <f t="shared" si="74"/>
        <v>172</v>
      </c>
      <c r="F192" s="18">
        <f t="shared" ca="1" si="68"/>
        <v>-1.3447462337887537</v>
      </c>
      <c r="G192" s="112">
        <f t="shared" ca="1" si="81"/>
        <v>1</v>
      </c>
      <c r="H192" s="18">
        <f t="shared" ca="1" si="75"/>
        <v>-1.3447462337887537</v>
      </c>
      <c r="I192" s="18" t="str">
        <f t="shared" ca="1" si="69"/>
        <v/>
      </c>
      <c r="J192" s="18" t="str">
        <f t="shared" ca="1" si="82"/>
        <v/>
      </c>
      <c r="K192" s="18">
        <f t="shared" ca="1" si="70"/>
        <v>-1.3447462337887537</v>
      </c>
      <c r="L192" s="18" t="str">
        <f t="shared" ca="1" si="71"/>
        <v/>
      </c>
      <c r="M192" s="22">
        <f t="shared" ca="1" si="76"/>
        <v>0</v>
      </c>
      <c r="N192" s="18" t="str">
        <f t="shared" ca="1" si="72"/>
        <v/>
      </c>
      <c r="O192" s="22">
        <f t="shared" ca="1" si="83"/>
        <v>0</v>
      </c>
      <c r="P192" s="22" t="e">
        <f t="shared" ca="1" si="84"/>
        <v>#N/A</v>
      </c>
      <c r="Q192" s="18" t="e">
        <f t="shared" ca="1" si="85"/>
        <v>#N/A</v>
      </c>
      <c r="R192" s="22" t="e">
        <f t="shared" ca="1" si="86"/>
        <v>#N/A</v>
      </c>
      <c r="S192" s="18" t="e">
        <f t="shared" ca="1" si="87"/>
        <v>#N/A</v>
      </c>
      <c r="T192" s="18">
        <f t="shared" ca="1" si="77"/>
        <v>1</v>
      </c>
      <c r="U192" s="18">
        <f t="shared" ca="1" si="73"/>
        <v>-0.69963392975694938</v>
      </c>
      <c r="V192" s="29">
        <f t="shared" si="78"/>
        <v>2.1046950890447953E-2</v>
      </c>
      <c r="W192" s="29">
        <f t="shared" si="78"/>
        <v>1.4979651917915006E-2</v>
      </c>
      <c r="X192" s="18">
        <f t="shared" ca="1" si="88"/>
        <v>-0.82036669847952459</v>
      </c>
      <c r="Y192" s="18">
        <f t="shared" ca="1" si="79"/>
        <v>101.83544761461977</v>
      </c>
      <c r="Z192" s="39">
        <f t="shared" ca="1" si="89"/>
        <v>-7.9914294574431333E-3</v>
      </c>
      <c r="AA192" s="29">
        <f t="shared" ca="1" si="80"/>
        <v>2.0581540404243537E-2</v>
      </c>
      <c r="AB192" s="29">
        <f t="shared" ca="1" si="90"/>
        <v>5.9822146542811927E-2</v>
      </c>
      <c r="AC192" s="29">
        <f t="shared" ca="1" si="91"/>
        <v>-3.7025652149818788E-2</v>
      </c>
      <c r="AD192" s="22">
        <f t="shared" ca="1" si="92"/>
        <v>67</v>
      </c>
      <c r="AE192" s="22"/>
      <c r="AF192" s="22"/>
      <c r="AG192" s="22"/>
      <c r="AH192" s="22"/>
      <c r="AI192" s="22"/>
      <c r="AJ192" s="22"/>
      <c r="AK192" s="119">
        <f t="shared" ca="1" si="93"/>
        <v>0.39000000000000062</v>
      </c>
      <c r="AL192" s="119">
        <f t="shared" ca="1" si="94"/>
        <v>-1.2103666984795252</v>
      </c>
      <c r="AQ192" s="94">
        <f t="shared" si="62"/>
        <v>0.2671996007812279</v>
      </c>
      <c r="AR192" s="94">
        <f t="shared" si="63"/>
        <v>0.31220530588203033</v>
      </c>
      <c r="AS192" s="94">
        <f t="shared" si="64"/>
        <v>0.13873252288488866</v>
      </c>
      <c r="AT192" s="94">
        <f t="shared" si="65"/>
        <v>8.7080192076830751E-2</v>
      </c>
      <c r="AU192" s="94">
        <f t="shared" si="66"/>
        <v>0.32589940936374545</v>
      </c>
      <c r="AV192" s="49"/>
      <c r="AW192" s="94">
        <f t="shared" si="95"/>
        <v>0.29192252914129241</v>
      </c>
      <c r="AX192" s="50"/>
      <c r="AY192" s="51"/>
      <c r="AZ192" s="49"/>
      <c r="BA192" s="49"/>
      <c r="BB192" s="49"/>
      <c r="BC192" s="52"/>
      <c r="BD192" s="48"/>
    </row>
    <row r="193" spans="1:56" x14ac:dyDescent="0.25">
      <c r="A193" s="21">
        <v>42424</v>
      </c>
      <c r="B193" s="9">
        <v>19.11</v>
      </c>
      <c r="C193" s="9">
        <v>117.61</v>
      </c>
      <c r="D193" s="18">
        <f t="shared" ca="1" si="67"/>
        <v>-63.173946478714811</v>
      </c>
      <c r="E193" s="11">
        <f t="shared" si="74"/>
        <v>173</v>
      </c>
      <c r="F193" s="18">
        <f t="shared" ca="1" si="68"/>
        <v>-1.3907665389162962</v>
      </c>
      <c r="G193" s="112">
        <f t="shared" ca="1" si="81"/>
        <v>1</v>
      </c>
      <c r="H193" s="18">
        <f t="shared" ca="1" si="75"/>
        <v>-1.3907665389162962</v>
      </c>
      <c r="I193" s="18" t="str">
        <f t="shared" ca="1" si="69"/>
        <v/>
      </c>
      <c r="J193" s="18" t="str">
        <f t="shared" ca="1" si="82"/>
        <v/>
      </c>
      <c r="K193" s="18">
        <f t="shared" ca="1" si="70"/>
        <v>-1.3907665389162962</v>
      </c>
      <c r="L193" s="18" t="str">
        <f t="shared" ca="1" si="71"/>
        <v/>
      </c>
      <c r="M193" s="22">
        <f t="shared" ca="1" si="76"/>
        <v>0</v>
      </c>
      <c r="N193" s="18" t="str">
        <f t="shared" ca="1" si="72"/>
        <v/>
      </c>
      <c r="O193" s="22">
        <f t="shared" ca="1" si="83"/>
        <v>0</v>
      </c>
      <c r="P193" s="22" t="e">
        <f t="shared" ca="1" si="84"/>
        <v>#N/A</v>
      </c>
      <c r="Q193" s="18" t="e">
        <f t="shared" ca="1" si="85"/>
        <v>#N/A</v>
      </c>
      <c r="R193" s="22" t="e">
        <f t="shared" ca="1" si="86"/>
        <v>#N/A</v>
      </c>
      <c r="S193" s="18" t="e">
        <f t="shared" ca="1" si="87"/>
        <v>#N/A</v>
      </c>
      <c r="T193" s="18">
        <f t="shared" ca="1" si="77"/>
        <v>1</v>
      </c>
      <c r="U193" s="18">
        <f t="shared" ca="1" si="73"/>
        <v>-0.69963392975694938</v>
      </c>
      <c r="V193" s="29">
        <f t="shared" si="78"/>
        <v>1.0042283298097131E-2</v>
      </c>
      <c r="W193" s="29">
        <f t="shared" si="78"/>
        <v>3.3270772905647549E-3</v>
      </c>
      <c r="X193" s="18">
        <f t="shared" ca="1" si="88"/>
        <v>-8.2857232605212938E-2</v>
      </c>
      <c r="Y193" s="18">
        <f t="shared" ca="1" si="79"/>
        <v>101.75259038201456</v>
      </c>
      <c r="Z193" s="39">
        <f t="shared" ca="1" si="89"/>
        <v>-8.1363841909709578E-4</v>
      </c>
      <c r="AA193" s="29">
        <f t="shared" ca="1" si="80"/>
        <v>1.9751156053149366E-2</v>
      </c>
      <c r="AB193" s="29">
        <f t="shared" ca="1" si="90"/>
        <v>5.9822146542811927E-2</v>
      </c>
      <c r="AC193" s="29">
        <f t="shared" ca="1" si="91"/>
        <v>-3.780916507583465E-2</v>
      </c>
      <c r="AD193" s="22">
        <f t="shared" ca="1" si="92"/>
        <v>68</v>
      </c>
      <c r="AE193" s="22"/>
      <c r="AF193" s="22"/>
      <c r="AG193" s="22"/>
      <c r="AH193" s="22"/>
      <c r="AI193" s="22"/>
      <c r="AJ193" s="22"/>
      <c r="AK193" s="119">
        <f t="shared" ca="1" si="93"/>
        <v>0.18999999999999773</v>
      </c>
      <c r="AL193" s="119">
        <f t="shared" ca="1" si="94"/>
        <v>-0.27285723260521066</v>
      </c>
      <c r="AQ193" s="94">
        <f t="shared" si="62"/>
        <v>0.28111624944723135</v>
      </c>
      <c r="AR193" s="94">
        <f t="shared" si="63"/>
        <v>0.32084421380279476</v>
      </c>
      <c r="AS193" s="94">
        <f t="shared" si="64"/>
        <v>0.13926853037172265</v>
      </c>
      <c r="AT193" s="94">
        <f t="shared" si="65"/>
        <v>9.5582472989195699E-2</v>
      </c>
      <c r="AU193" s="94">
        <f t="shared" si="66"/>
        <v>0.34001048739495793</v>
      </c>
      <c r="AV193" s="49"/>
      <c r="AW193" s="94">
        <f t="shared" si="95"/>
        <v>0.29789820619822094</v>
      </c>
      <c r="AX193" s="50"/>
      <c r="AY193" s="51"/>
      <c r="AZ193" s="49"/>
      <c r="BA193" s="49"/>
      <c r="BB193" s="49"/>
      <c r="BC193" s="52"/>
      <c r="BD193" s="48"/>
    </row>
    <row r="194" spans="1:56" x14ac:dyDescent="0.25">
      <c r="A194" s="21">
        <v>42425</v>
      </c>
      <c r="B194" s="9">
        <v>19.39</v>
      </c>
      <c r="C194" s="9">
        <v>117.92</v>
      </c>
      <c r="D194" s="18">
        <f t="shared" ca="1" si="67"/>
        <v>-63.110832996939465</v>
      </c>
      <c r="E194" s="11">
        <f t="shared" si="74"/>
        <v>174</v>
      </c>
      <c r="F194" s="18">
        <f t="shared" ca="1" si="68"/>
        <v>-1.3557122461570603</v>
      </c>
      <c r="G194" s="112">
        <f t="shared" ca="1" si="81"/>
        <v>1</v>
      </c>
      <c r="H194" s="18">
        <f t="shared" ca="1" si="75"/>
        <v>-1.3557122461570603</v>
      </c>
      <c r="I194" s="18" t="str">
        <f t="shared" ca="1" si="69"/>
        <v/>
      </c>
      <c r="J194" s="18" t="str">
        <f t="shared" ca="1" si="82"/>
        <v/>
      </c>
      <c r="K194" s="18">
        <f t="shared" ca="1" si="70"/>
        <v>-1.3557122461570603</v>
      </c>
      <c r="L194" s="18" t="str">
        <f t="shared" ca="1" si="71"/>
        <v/>
      </c>
      <c r="M194" s="22">
        <f t="shared" ca="1" si="76"/>
        <v>0</v>
      </c>
      <c r="N194" s="18" t="str">
        <f t="shared" ca="1" si="72"/>
        <v/>
      </c>
      <c r="O194" s="22">
        <f t="shared" ca="1" si="83"/>
        <v>0</v>
      </c>
      <c r="P194" s="22" t="e">
        <f t="shared" ca="1" si="84"/>
        <v>#N/A</v>
      </c>
      <c r="Q194" s="18" t="e">
        <f t="shared" ca="1" si="85"/>
        <v>#N/A</v>
      </c>
      <c r="R194" s="22" t="e">
        <f t="shared" ca="1" si="86"/>
        <v>#N/A</v>
      </c>
      <c r="S194" s="18" t="e">
        <f t="shared" ca="1" si="87"/>
        <v>#N/A</v>
      </c>
      <c r="T194" s="18">
        <f t="shared" ca="1" si="77"/>
        <v>1</v>
      </c>
      <c r="U194" s="18">
        <f t="shared" ca="1" si="73"/>
        <v>-0.69963392975694938</v>
      </c>
      <c r="V194" s="29">
        <f t="shared" si="78"/>
        <v>1.4652014652014713E-2</v>
      </c>
      <c r="W194" s="29">
        <f t="shared" si="78"/>
        <v>2.6358302865402794E-3</v>
      </c>
      <c r="X194" s="18">
        <f t="shared" ca="1" si="88"/>
        <v>6.3113481775345259E-2</v>
      </c>
      <c r="Y194" s="18">
        <f t="shared" ca="1" si="79"/>
        <v>101.81570386378991</v>
      </c>
      <c r="Z194" s="39">
        <f t="shared" ca="1" si="89"/>
        <v>6.202641282977428E-4</v>
      </c>
      <c r="AA194" s="29">
        <f t="shared" ca="1" si="80"/>
        <v>2.0383671115039359E-2</v>
      </c>
      <c r="AB194" s="29">
        <f t="shared" ca="1" si="90"/>
        <v>5.9822146542811927E-2</v>
      </c>
      <c r="AC194" s="29">
        <f t="shared" ca="1" si="91"/>
        <v>-3.721235261635425E-2</v>
      </c>
      <c r="AD194" s="22">
        <f t="shared" ca="1" si="92"/>
        <v>69</v>
      </c>
      <c r="AE194" s="22"/>
      <c r="AF194" s="22"/>
      <c r="AG194" s="22"/>
      <c r="AH194" s="22"/>
      <c r="AI194" s="22"/>
      <c r="AJ194" s="22"/>
      <c r="AK194" s="119">
        <f t="shared" ca="1" si="93"/>
        <v>0.28000000000000114</v>
      </c>
      <c r="AL194" s="119">
        <f t="shared" ca="1" si="94"/>
        <v>-0.21688651822465588</v>
      </c>
      <c r="AQ194" s="94">
        <f t="shared" si="62"/>
        <v>0.29409404552883955</v>
      </c>
      <c r="AR194" s="94">
        <f t="shared" si="63"/>
        <v>0.32913039224833135</v>
      </c>
      <c r="AS194" s="94">
        <f t="shared" si="64"/>
        <v>0.13983622915848998</v>
      </c>
      <c r="AT194" s="94">
        <f t="shared" si="65"/>
        <v>0.10393829531812725</v>
      </c>
      <c r="AU194" s="94">
        <f t="shared" si="66"/>
        <v>0.35341856422569023</v>
      </c>
      <c r="AV194" s="49"/>
      <c r="AW194" s="94">
        <f t="shared" si="95"/>
        <v>0.30287534185155185</v>
      </c>
      <c r="AX194" s="50"/>
      <c r="AY194" s="51"/>
      <c r="AZ194" s="49"/>
      <c r="BA194" s="49"/>
      <c r="BB194" s="49"/>
      <c r="BC194" s="52"/>
      <c r="BD194" s="48"/>
    </row>
    <row r="195" spans="1:56" x14ac:dyDescent="0.25">
      <c r="A195" s="21">
        <v>42426</v>
      </c>
      <c r="B195" s="9">
        <v>18.690000000000001</v>
      </c>
      <c r="C195" s="9">
        <v>117.11</v>
      </c>
      <c r="D195" s="18">
        <f t="shared" ca="1" si="67"/>
        <v>-63.244129513836342</v>
      </c>
      <c r="E195" s="11">
        <f t="shared" si="74"/>
        <v>175</v>
      </c>
      <c r="F195" s="18">
        <f t="shared" ca="1" si="68"/>
        <v>-1.4297473808961296</v>
      </c>
      <c r="G195" s="112">
        <f t="shared" ca="1" si="81"/>
        <v>1</v>
      </c>
      <c r="H195" s="18">
        <f t="shared" ca="1" si="75"/>
        <v>-1.4297473808961296</v>
      </c>
      <c r="I195" s="18" t="str">
        <f t="shared" ca="1" si="69"/>
        <v/>
      </c>
      <c r="J195" s="18" t="str">
        <f t="shared" ca="1" si="82"/>
        <v/>
      </c>
      <c r="K195" s="18">
        <f t="shared" ca="1" si="70"/>
        <v>-1.4297473808961296</v>
      </c>
      <c r="L195" s="18" t="str">
        <f t="shared" ca="1" si="71"/>
        <v/>
      </c>
      <c r="M195" s="22">
        <f t="shared" ca="1" si="76"/>
        <v>0</v>
      </c>
      <c r="N195" s="18" t="str">
        <f t="shared" ca="1" si="72"/>
        <v/>
      </c>
      <c r="O195" s="22">
        <f t="shared" ca="1" si="83"/>
        <v>0</v>
      </c>
      <c r="P195" s="22" t="e">
        <f t="shared" ca="1" si="84"/>
        <v>#N/A</v>
      </c>
      <c r="Q195" s="18" t="e">
        <f t="shared" ca="1" si="85"/>
        <v>#N/A</v>
      </c>
      <c r="R195" s="22" t="e">
        <f t="shared" ca="1" si="86"/>
        <v>#N/A</v>
      </c>
      <c r="S195" s="18" t="e">
        <f t="shared" ca="1" si="87"/>
        <v>#N/A</v>
      </c>
      <c r="T195" s="18">
        <f t="shared" ca="1" si="77"/>
        <v>1</v>
      </c>
      <c r="U195" s="18">
        <f t="shared" ca="1" si="73"/>
        <v>-0.69963392975694938</v>
      </c>
      <c r="V195" s="29">
        <f t="shared" si="78"/>
        <v>-3.610108303249094E-2</v>
      </c>
      <c r="W195" s="29">
        <f t="shared" si="78"/>
        <v>-6.8690637720488657E-3</v>
      </c>
      <c r="X195" s="18">
        <f t="shared" ca="1" si="88"/>
        <v>-0.13329651689686872</v>
      </c>
      <c r="Y195" s="18">
        <f t="shared" ca="1" si="79"/>
        <v>101.68240734689304</v>
      </c>
      <c r="Z195" s="39">
        <f t="shared" ca="1" si="89"/>
        <v>-1.3091940814472514E-3</v>
      </c>
      <c r="AA195" s="29">
        <f t="shared" ca="1" si="80"/>
        <v>1.9047790852010138E-2</v>
      </c>
      <c r="AB195" s="29">
        <f t="shared" ca="1" si="90"/>
        <v>5.9822146542811927E-2</v>
      </c>
      <c r="AC195" s="29">
        <f t="shared" ca="1" si="91"/>
        <v>-3.8472828505999423E-2</v>
      </c>
      <c r="AD195" s="22">
        <f t="shared" ca="1" si="92"/>
        <v>70</v>
      </c>
      <c r="AE195" s="22"/>
      <c r="AF195" s="22"/>
      <c r="AG195" s="22"/>
      <c r="AH195" s="22"/>
      <c r="AI195" s="22"/>
      <c r="AJ195" s="22"/>
      <c r="AK195" s="119">
        <f t="shared" ca="1" si="93"/>
        <v>-0.69999999999999929</v>
      </c>
      <c r="AL195" s="119">
        <f t="shared" ca="1" si="94"/>
        <v>0.56670348310313057</v>
      </c>
      <c r="AQ195" s="94">
        <f t="shared" si="62"/>
        <v>0.3072230552947795</v>
      </c>
      <c r="AR195" s="94">
        <f t="shared" si="63"/>
        <v>0.33749846933816474</v>
      </c>
      <c r="AS195" s="94">
        <f t="shared" si="64"/>
        <v>0.14043074950278334</v>
      </c>
      <c r="AT195" s="94">
        <f t="shared" si="65"/>
        <v>0.11289867947178875</v>
      </c>
      <c r="AU195" s="94">
        <f t="shared" si="66"/>
        <v>0.36748114285714278</v>
      </c>
      <c r="AV195" s="49"/>
      <c r="AW195" s="94">
        <f t="shared" si="95"/>
        <v>0.30803698550372888</v>
      </c>
      <c r="AX195" s="50"/>
      <c r="AY195" s="51"/>
      <c r="AZ195" s="49"/>
      <c r="BA195" s="49"/>
      <c r="BB195" s="49"/>
      <c r="BC195" s="52"/>
      <c r="BD195" s="48"/>
    </row>
    <row r="196" spans="1:56" x14ac:dyDescent="0.25">
      <c r="A196" s="21">
        <v>42429</v>
      </c>
      <c r="B196" s="9">
        <v>19.38</v>
      </c>
      <c r="C196" s="9">
        <v>118.64</v>
      </c>
      <c r="D196" s="18">
        <f t="shared" ca="1" si="67"/>
        <v>-63.624569426364474</v>
      </c>
      <c r="E196" s="11">
        <f t="shared" si="74"/>
        <v>176</v>
      </c>
      <c r="F196" s="18">
        <f t="shared" ca="1" si="68"/>
        <v>-1.6410501278833607</v>
      </c>
      <c r="G196" s="112">
        <f t="shared" ca="1" si="81"/>
        <v>1</v>
      </c>
      <c r="H196" s="18">
        <f t="shared" ca="1" si="75"/>
        <v>-1.6410501278833607</v>
      </c>
      <c r="I196" s="18" t="str">
        <f t="shared" ca="1" si="69"/>
        <v/>
      </c>
      <c r="J196" s="18" t="str">
        <f t="shared" ca="1" si="82"/>
        <v/>
      </c>
      <c r="K196" s="18">
        <f t="shared" ca="1" si="70"/>
        <v>-1.6410501278833607</v>
      </c>
      <c r="L196" s="18" t="str">
        <f t="shared" ca="1" si="71"/>
        <v/>
      </c>
      <c r="M196" s="22">
        <f t="shared" ca="1" si="76"/>
        <v>0</v>
      </c>
      <c r="N196" s="18" t="str">
        <f t="shared" ca="1" si="72"/>
        <v/>
      </c>
      <c r="O196" s="22">
        <f t="shared" ca="1" si="83"/>
        <v>0</v>
      </c>
      <c r="P196" s="22" t="e">
        <f t="shared" ca="1" si="84"/>
        <v>#N/A</v>
      </c>
      <c r="Q196" s="18" t="e">
        <f t="shared" ca="1" si="85"/>
        <v>#N/A</v>
      </c>
      <c r="R196" s="22" t="e">
        <f t="shared" ca="1" si="86"/>
        <v>#N/A</v>
      </c>
      <c r="S196" s="18" t="e">
        <f t="shared" ca="1" si="87"/>
        <v>#N/A</v>
      </c>
      <c r="T196" s="18">
        <f t="shared" ca="1" si="77"/>
        <v>1</v>
      </c>
      <c r="U196" s="18">
        <f t="shared" ca="1" si="73"/>
        <v>-0.69963392975694938</v>
      </c>
      <c r="V196" s="29">
        <f t="shared" si="78"/>
        <v>3.6918138041733425E-2</v>
      </c>
      <c r="W196" s="29">
        <f t="shared" si="78"/>
        <v>1.3064640081974221E-2</v>
      </c>
      <c r="X196" s="18">
        <f t="shared" ca="1" si="88"/>
        <v>-0.38043991252813547</v>
      </c>
      <c r="Y196" s="18">
        <f t="shared" ca="1" si="79"/>
        <v>101.30196743436491</v>
      </c>
      <c r="Z196" s="39">
        <f t="shared" ca="1" si="89"/>
        <v>-3.7414526510003432E-3</v>
      </c>
      <c r="AA196" s="29">
        <f t="shared" ca="1" si="80"/>
        <v>1.5235071793430865E-2</v>
      </c>
      <c r="AB196" s="29">
        <f t="shared" ca="1" si="90"/>
        <v>5.9822146542811927E-2</v>
      </c>
      <c r="AC196" s="29">
        <f t="shared" ca="1" si="91"/>
        <v>-4.2070336890794535E-2</v>
      </c>
      <c r="AD196" s="22">
        <f t="shared" ca="1" si="92"/>
        <v>71</v>
      </c>
      <c r="AE196" s="22"/>
      <c r="AF196" s="22"/>
      <c r="AG196" s="22"/>
      <c r="AH196" s="22"/>
      <c r="AI196" s="22"/>
      <c r="AJ196" s="22"/>
      <c r="AK196" s="119">
        <f t="shared" ca="1" si="93"/>
        <v>0.68999999999999773</v>
      </c>
      <c r="AL196" s="119">
        <f t="shared" ca="1" si="94"/>
        <v>-1.0704399125281332</v>
      </c>
      <c r="AQ196" s="94">
        <f t="shared" si="62"/>
        <v>0.31394152248080365</v>
      </c>
      <c r="AR196" s="94">
        <f t="shared" si="63"/>
        <v>0.34178338311729262</v>
      </c>
      <c r="AS196" s="94">
        <f t="shared" si="64"/>
        <v>0.14100746634043729</v>
      </c>
      <c r="AT196" s="94">
        <f t="shared" si="65"/>
        <v>0.11772268907563029</v>
      </c>
      <c r="AU196" s="94">
        <f t="shared" si="66"/>
        <v>0.37498285714285717</v>
      </c>
      <c r="AV196" s="49"/>
      <c r="AW196" s="94">
        <f t="shared" si="95"/>
        <v>0.311441379136986</v>
      </c>
      <c r="AX196" s="50"/>
      <c r="AY196" s="51"/>
      <c r="AZ196" s="49"/>
      <c r="BA196" s="49"/>
      <c r="BB196" s="49"/>
      <c r="BC196" s="52"/>
      <c r="BD196" s="48"/>
    </row>
    <row r="197" spans="1:56" x14ac:dyDescent="0.25">
      <c r="A197" s="21">
        <v>42430</v>
      </c>
      <c r="B197" s="9">
        <v>18.57</v>
      </c>
      <c r="C197" s="9">
        <v>117.77</v>
      </c>
      <c r="D197" s="18">
        <f t="shared" ca="1" si="67"/>
        <v>-63.825887907475924</v>
      </c>
      <c r="E197" s="11">
        <f t="shared" si="74"/>
        <v>177</v>
      </c>
      <c r="F197" s="18">
        <f t="shared" ca="1" si="68"/>
        <v>-1.7528658093544807</v>
      </c>
      <c r="G197" s="112">
        <f t="shared" ca="1" si="81"/>
        <v>1</v>
      </c>
      <c r="H197" s="18">
        <f t="shared" ca="1" si="75"/>
        <v>-1.7528658093544807</v>
      </c>
      <c r="I197" s="18" t="str">
        <f t="shared" ca="1" si="69"/>
        <v/>
      </c>
      <c r="J197" s="18" t="str">
        <f t="shared" ca="1" si="82"/>
        <v/>
      </c>
      <c r="K197" s="18">
        <f t="shared" ca="1" si="70"/>
        <v>-1.7528658093544807</v>
      </c>
      <c r="L197" s="18" t="str">
        <f t="shared" ca="1" si="71"/>
        <v/>
      </c>
      <c r="M197" s="22">
        <f t="shared" ca="1" si="76"/>
        <v>0</v>
      </c>
      <c r="N197" s="18" t="str">
        <f t="shared" ca="1" si="72"/>
        <v/>
      </c>
      <c r="O197" s="22">
        <f t="shared" ca="1" si="83"/>
        <v>0</v>
      </c>
      <c r="P197" s="22" t="e">
        <f t="shared" ca="1" si="84"/>
        <v>#N/A</v>
      </c>
      <c r="Q197" s="18" t="e">
        <f t="shared" ca="1" si="85"/>
        <v>#N/A</v>
      </c>
      <c r="R197" s="22" t="e">
        <f t="shared" ca="1" si="86"/>
        <v>#N/A</v>
      </c>
      <c r="S197" s="18" t="e">
        <f t="shared" ca="1" si="87"/>
        <v>#N/A</v>
      </c>
      <c r="T197" s="18">
        <f t="shared" ca="1" si="77"/>
        <v>1</v>
      </c>
      <c r="U197" s="18">
        <f t="shared" ca="1" si="73"/>
        <v>-0.69963392975694938</v>
      </c>
      <c r="V197" s="29">
        <f t="shared" si="78"/>
        <v>-4.1795665634674857E-2</v>
      </c>
      <c r="W197" s="29">
        <f t="shared" si="78"/>
        <v>-7.3331085637222231E-3</v>
      </c>
      <c r="X197" s="18">
        <f t="shared" ca="1" si="88"/>
        <v>-0.20131848111144968</v>
      </c>
      <c r="Y197" s="18">
        <f t="shared" ca="1" si="79"/>
        <v>101.10064895325347</v>
      </c>
      <c r="Z197" s="39">
        <f t="shared" ca="1" si="89"/>
        <v>-1.9873106733280244E-3</v>
      </c>
      <c r="AA197" s="29">
        <f t="shared" ca="1" si="80"/>
        <v>1.3217484299318905E-2</v>
      </c>
      <c r="AB197" s="29">
        <f t="shared" ca="1" si="90"/>
        <v>5.9822146542811927E-2</v>
      </c>
      <c r="AC197" s="29">
        <f t="shared" ca="1" si="91"/>
        <v>-4.3974040734588882E-2</v>
      </c>
      <c r="AD197" s="22">
        <f t="shared" ca="1" si="92"/>
        <v>72</v>
      </c>
      <c r="AE197" s="22"/>
      <c r="AF197" s="22"/>
      <c r="AG197" s="22"/>
      <c r="AH197" s="22"/>
      <c r="AI197" s="22"/>
      <c r="AJ197" s="22"/>
      <c r="AK197" s="119">
        <f t="shared" ca="1" si="93"/>
        <v>-0.80999999999999872</v>
      </c>
      <c r="AL197" s="119">
        <f t="shared" ca="1" si="94"/>
        <v>0.60868151888854904</v>
      </c>
      <c r="AQ197" s="94">
        <f t="shared" si="62"/>
        <v>0.32256367254353463</v>
      </c>
      <c r="AR197" s="94">
        <f t="shared" si="63"/>
        <v>0.34789036189427158</v>
      </c>
      <c r="AS197" s="94">
        <f t="shared" si="64"/>
        <v>0.14165938703697106</v>
      </c>
      <c r="AT197" s="94">
        <f t="shared" si="65"/>
        <v>0.12384897959183677</v>
      </c>
      <c r="AU197" s="94">
        <f t="shared" si="66"/>
        <v>0.38395203841536607</v>
      </c>
      <c r="AV197" s="49"/>
      <c r="AW197" s="94">
        <f t="shared" si="95"/>
        <v>0.31528583532217735</v>
      </c>
      <c r="AX197" s="50"/>
      <c r="AY197" s="51"/>
      <c r="AZ197" s="49"/>
      <c r="BA197" s="49"/>
      <c r="BB197" s="49"/>
      <c r="BC197" s="52"/>
      <c r="BD197" s="48"/>
    </row>
    <row r="198" spans="1:56" x14ac:dyDescent="0.25">
      <c r="A198" s="21">
        <v>42431</v>
      </c>
      <c r="B198" s="9">
        <v>19.050799999999999</v>
      </c>
      <c r="C198" s="9">
        <v>118.68</v>
      </c>
      <c r="D198" s="18">
        <f t="shared" ca="1" si="67"/>
        <v>-63.981754783554763</v>
      </c>
      <c r="E198" s="11">
        <f t="shared" si="74"/>
        <v>178</v>
      </c>
      <c r="F198" s="18">
        <f t="shared" ca="1" si="68"/>
        <v>-1.8394369024369965</v>
      </c>
      <c r="G198" s="112">
        <f t="shared" ca="1" si="81"/>
        <v>1</v>
      </c>
      <c r="H198" s="18">
        <f t="shared" ca="1" si="75"/>
        <v>-1.8394369024369965</v>
      </c>
      <c r="I198" s="18" t="str">
        <f t="shared" ca="1" si="69"/>
        <v/>
      </c>
      <c r="J198" s="18" t="str">
        <f t="shared" ca="1" si="82"/>
        <v/>
      </c>
      <c r="K198" s="18">
        <f t="shared" ca="1" si="70"/>
        <v>-1.8394369024369965</v>
      </c>
      <c r="L198" s="18" t="str">
        <f t="shared" ca="1" si="71"/>
        <v/>
      </c>
      <c r="M198" s="22">
        <f t="shared" ca="1" si="76"/>
        <v>0</v>
      </c>
      <c r="N198" s="18" t="str">
        <f t="shared" ca="1" si="72"/>
        <v/>
      </c>
      <c r="O198" s="22">
        <f t="shared" ca="1" si="83"/>
        <v>0</v>
      </c>
      <c r="P198" s="22" t="e">
        <f t="shared" ca="1" si="84"/>
        <v>#N/A</v>
      </c>
      <c r="Q198" s="18" t="e">
        <f t="shared" ca="1" si="85"/>
        <v>#N/A</v>
      </c>
      <c r="R198" s="22" t="e">
        <f t="shared" ca="1" si="86"/>
        <v>#N/A</v>
      </c>
      <c r="S198" s="18" t="e">
        <f t="shared" ca="1" si="87"/>
        <v>#N/A</v>
      </c>
      <c r="T198" s="18">
        <f t="shared" ca="1" si="77"/>
        <v>1</v>
      </c>
      <c r="U198" s="18">
        <f t="shared" ca="1" si="73"/>
        <v>-0.69963392975694938</v>
      </c>
      <c r="V198" s="29">
        <f t="shared" si="78"/>
        <v>2.5891222401723132E-2</v>
      </c>
      <c r="W198" s="29">
        <f t="shared" si="78"/>
        <v>7.7269253629957619E-3</v>
      </c>
      <c r="X198" s="18">
        <f t="shared" ca="1" si="88"/>
        <v>-0.15586687607883298</v>
      </c>
      <c r="Y198" s="18">
        <f t="shared" ca="1" si="79"/>
        <v>100.94478207717464</v>
      </c>
      <c r="Z198" s="39">
        <f t="shared" ca="1" si="89"/>
        <v>-1.5417000552676585E-3</v>
      </c>
      <c r="AA198" s="29">
        <f t="shared" ca="1" si="80"/>
        <v>1.165540684777655E-2</v>
      </c>
      <c r="AB198" s="29">
        <f t="shared" ca="1" si="90"/>
        <v>5.9822146542811927E-2</v>
      </c>
      <c r="AC198" s="29">
        <f t="shared" ca="1" si="91"/>
        <v>-4.5447946008825624E-2</v>
      </c>
      <c r="AD198" s="22">
        <f t="shared" ca="1" si="92"/>
        <v>73</v>
      </c>
      <c r="AE198" s="22"/>
      <c r="AF198" s="22"/>
      <c r="AG198" s="22"/>
      <c r="AH198" s="22"/>
      <c r="AI198" s="22"/>
      <c r="AJ198" s="22"/>
      <c r="AK198" s="119">
        <f t="shared" ca="1" si="93"/>
        <v>0.48079999999999856</v>
      </c>
      <c r="AL198" s="119">
        <f t="shared" ca="1" si="94"/>
        <v>-0.63666687607883155</v>
      </c>
      <c r="AQ198" s="94">
        <f t="shared" si="62"/>
        <v>0.32846951862707174</v>
      </c>
      <c r="AR198" s="94">
        <f t="shared" si="63"/>
        <v>0.35074712518171214</v>
      </c>
      <c r="AS198" s="94">
        <f t="shared" si="64"/>
        <v>0.14210133287826554</v>
      </c>
      <c r="AT198" s="94">
        <f t="shared" si="65"/>
        <v>0.12883961584633852</v>
      </c>
      <c r="AU198" s="94">
        <f t="shared" si="66"/>
        <v>0.39224222809123643</v>
      </c>
      <c r="AV198" s="49"/>
      <c r="AW198" s="94">
        <f t="shared" si="95"/>
        <v>0.31647125182378738</v>
      </c>
      <c r="AX198" s="50"/>
      <c r="AY198" s="51"/>
      <c r="AZ198" s="49"/>
      <c r="BA198" s="49"/>
      <c r="BB198" s="49"/>
      <c r="BC198" s="52"/>
      <c r="BD198" s="48"/>
    </row>
    <row r="199" spans="1:56" x14ac:dyDescent="0.25">
      <c r="A199" s="21">
        <v>42432</v>
      </c>
      <c r="B199" s="9">
        <v>19.82</v>
      </c>
      <c r="C199" s="9">
        <v>120.73</v>
      </c>
      <c r="D199" s="18">
        <f t="shared" ca="1" si="67"/>
        <v>-64.646804339556496</v>
      </c>
      <c r="E199" s="11">
        <f t="shared" si="74"/>
        <v>179</v>
      </c>
      <c r="F199" s="18">
        <f t="shared" ca="1" si="68"/>
        <v>-2.2088166479320575</v>
      </c>
      <c r="G199" s="112">
        <f t="shared" ca="1" si="81"/>
        <v>0</v>
      </c>
      <c r="H199" s="18" t="str">
        <f t="shared" ca="1" si="75"/>
        <v/>
      </c>
      <c r="I199" s="18" t="str">
        <f t="shared" ca="1" si="69"/>
        <v/>
      </c>
      <c r="J199" s="18" t="str">
        <f t="shared" ca="1" si="82"/>
        <v/>
      </c>
      <c r="K199" s="18">
        <f t="shared" ca="1" si="70"/>
        <v>-2.2088166479320575</v>
      </c>
      <c r="L199" s="18" t="str">
        <f t="shared" ca="1" si="71"/>
        <v/>
      </c>
      <c r="M199" s="22">
        <f t="shared" ca="1" si="76"/>
        <v>0</v>
      </c>
      <c r="N199" s="18">
        <f t="shared" ca="1" si="72"/>
        <v>-2.2088166479320575</v>
      </c>
      <c r="O199" s="22">
        <f t="shared" ca="1" si="83"/>
        <v>1</v>
      </c>
      <c r="P199" s="22" t="e">
        <f t="shared" ca="1" si="84"/>
        <v>#N/A</v>
      </c>
      <c r="Q199" s="18" t="e">
        <f t="shared" ca="1" si="85"/>
        <v>#N/A</v>
      </c>
      <c r="R199" s="22">
        <f t="shared" ca="1" si="86"/>
        <v>179</v>
      </c>
      <c r="S199" s="18">
        <f t="shared" ca="1" si="87"/>
        <v>-2.2088166479320575</v>
      </c>
      <c r="T199" s="18">
        <f t="shared" ca="1" si="77"/>
        <v>0</v>
      </c>
      <c r="U199" s="18">
        <f t="shared" ca="1" si="73"/>
        <v>0</v>
      </c>
      <c r="V199" s="29">
        <f t="shared" si="78"/>
        <v>4.0376257165053511E-2</v>
      </c>
      <c r="W199" s="29">
        <f t="shared" si="78"/>
        <v>1.7273340074148946E-2</v>
      </c>
      <c r="X199" s="18">
        <f t="shared" ca="1" si="88"/>
        <v>-0.66504955600174265</v>
      </c>
      <c r="Y199" s="18">
        <f t="shared" ca="1" si="79"/>
        <v>100.27973252117289</v>
      </c>
      <c r="Z199" s="39">
        <f t="shared" ca="1" si="89"/>
        <v>-6.5882509458814464E-3</v>
      </c>
      <c r="AA199" s="29">
        <f t="shared" ca="1" si="80"/>
        <v>4.990367156705533E-3</v>
      </c>
      <c r="AB199" s="29">
        <f t="shared" ca="1" si="90"/>
        <v>5.9822146542811927E-2</v>
      </c>
      <c r="AC199" s="29">
        <f t="shared" ca="1" si="91"/>
        <v>-5.1736774481426107E-2</v>
      </c>
      <c r="AD199" s="22">
        <f t="shared" ca="1" si="92"/>
        <v>74</v>
      </c>
      <c r="AE199" s="22"/>
      <c r="AF199" s="22"/>
      <c r="AG199" s="22"/>
      <c r="AH199" s="22"/>
      <c r="AI199" s="22"/>
      <c r="AJ199" s="22"/>
      <c r="AK199" s="119">
        <f t="shared" ca="1" si="93"/>
        <v>0.76920000000000144</v>
      </c>
      <c r="AL199" s="119">
        <f t="shared" ca="1" si="94"/>
        <v>-1.4342495560017441</v>
      </c>
      <c r="AQ199" s="94">
        <f t="shared" ref="AQ199:AQ262" si="96">LINEST($B149:$B198,$E149:$E198,TRUE)/LINEST($C149:$C198,$E149:$E198,TRUE)</f>
        <v>0.33484793555490311</v>
      </c>
      <c r="AR199" s="94">
        <f t="shared" ref="AR199:AR262" si="97">LINEST($B149:$B198,$C149:$C198,TRUE)</f>
        <v>0.35553447178109682</v>
      </c>
      <c r="AS199" s="94">
        <f t="shared" ref="AS199:AS262" si="98">LINEST($B149:$B198,$C149:$C198,FALSE)</f>
        <v>0.14269497563925432</v>
      </c>
      <c r="AT199" s="94">
        <f t="shared" ref="AT199:AT262" si="99">LINEST($B149:$B198,$E149:$E198,TRUE)</f>
        <v>0.13250632412965185</v>
      </c>
      <c r="AU199" s="94">
        <f t="shared" ref="AU199:AU262" si="100">LINEST($C149:$C198,$E149:$E198,TRUE)</f>
        <v>0.39572089315726289</v>
      </c>
      <c r="AV199" s="49"/>
      <c r="AW199" s="94">
        <f t="shared" si="95"/>
        <v>0.31837123684013119</v>
      </c>
      <c r="AX199" s="50"/>
      <c r="AY199" s="51"/>
      <c r="AZ199" s="49"/>
      <c r="BA199" s="49"/>
      <c r="BB199" s="49"/>
      <c r="BC199" s="52"/>
      <c r="BD199" s="48"/>
    </row>
    <row r="200" spans="1:56" x14ac:dyDescent="0.25">
      <c r="A200" s="21">
        <v>42433</v>
      </c>
      <c r="B200" s="9">
        <v>19.71</v>
      </c>
      <c r="C200" s="9">
        <v>120.54</v>
      </c>
      <c r="D200" s="18">
        <f t="shared" ca="1" si="67"/>
        <v>-64.623873892902679</v>
      </c>
      <c r="E200" s="11">
        <f t="shared" si="74"/>
        <v>180</v>
      </c>
      <c r="F200" s="18">
        <f t="shared" ca="1" si="68"/>
        <v>-2.1960806909306023</v>
      </c>
      <c r="G200" s="112">
        <f t="shared" ca="1" si="81"/>
        <v>0</v>
      </c>
      <c r="H200" s="18" t="str">
        <f t="shared" ca="1" si="75"/>
        <v/>
      </c>
      <c r="I200" s="18" t="str">
        <f t="shared" ca="1" si="69"/>
        <v/>
      </c>
      <c r="J200" s="18" t="str">
        <f t="shared" ca="1" si="82"/>
        <v/>
      </c>
      <c r="K200" s="18">
        <f t="shared" ca="1" si="70"/>
        <v>-2.1960806909306023</v>
      </c>
      <c r="L200" s="18" t="str">
        <f t="shared" ca="1" si="71"/>
        <v/>
      </c>
      <c r="M200" s="22">
        <f t="shared" ca="1" si="76"/>
        <v>0</v>
      </c>
      <c r="N200" s="18">
        <f t="shared" ca="1" si="72"/>
        <v>-2.1960806909306023</v>
      </c>
      <c r="O200" s="22">
        <f t="shared" ca="1" si="83"/>
        <v>1</v>
      </c>
      <c r="P200" s="22" t="e">
        <f t="shared" ca="1" si="84"/>
        <v>#N/A</v>
      </c>
      <c r="Q200" s="18" t="e">
        <f t="shared" ca="1" si="85"/>
        <v>#N/A</v>
      </c>
      <c r="R200" s="22" t="e">
        <f t="shared" ca="1" si="86"/>
        <v>#N/A</v>
      </c>
      <c r="S200" s="18" t="e">
        <f t="shared" ca="1" si="87"/>
        <v>#N/A</v>
      </c>
      <c r="T200" s="18">
        <f t="shared" ca="1" si="77"/>
        <v>0</v>
      </c>
      <c r="U200" s="18">
        <f t="shared" ca="1" si="73"/>
        <v>0</v>
      </c>
      <c r="V200" s="29">
        <f t="shared" si="78"/>
        <v>-5.5499495459131899E-3</v>
      </c>
      <c r="W200" s="29">
        <f t="shared" si="78"/>
        <v>-1.5737596289240265E-3</v>
      </c>
      <c r="X200" s="18">
        <f t="shared" ca="1" si="88"/>
        <v>0</v>
      </c>
      <c r="Y200" s="18">
        <f t="shared" ca="1" si="79"/>
        <v>100.27973252117289</v>
      </c>
      <c r="Z200" s="39">
        <f t="shared" ca="1" si="89"/>
        <v>0</v>
      </c>
      <c r="AA200" s="29">
        <f t="shared" ca="1" si="80"/>
        <v>4.990367156705533E-3</v>
      </c>
      <c r="AB200" s="29">
        <f t="shared" ca="1" si="90"/>
        <v>5.9822146542811927E-2</v>
      </c>
      <c r="AC200" s="29">
        <f t="shared" ca="1" si="91"/>
        <v>-5.1736774481426107E-2</v>
      </c>
      <c r="AD200" s="22">
        <f t="shared" ca="1" si="92"/>
        <v>75</v>
      </c>
      <c r="AE200" s="22"/>
      <c r="AF200" s="22"/>
      <c r="AG200" s="22"/>
      <c r="AH200" s="22"/>
      <c r="AI200" s="22"/>
      <c r="AJ200" s="22"/>
      <c r="AK200" s="119">
        <f t="shared" ca="1" si="93"/>
        <v>0</v>
      </c>
      <c r="AL200" s="119">
        <f t="shared" ca="1" si="94"/>
        <v>0</v>
      </c>
      <c r="AQ200" s="94">
        <f t="shared" si="96"/>
        <v>0.34024727266947596</v>
      </c>
      <c r="AR200" s="94">
        <f t="shared" si="97"/>
        <v>0.35904063559691429</v>
      </c>
      <c r="AS200" s="94">
        <f t="shared" si="98"/>
        <v>0.14337339199878654</v>
      </c>
      <c r="AT200" s="94">
        <f t="shared" si="99"/>
        <v>0.13815690756302521</v>
      </c>
      <c r="AU200" s="94">
        <f t="shared" si="100"/>
        <v>0.40604853781512601</v>
      </c>
      <c r="AV200" s="49"/>
      <c r="AW200" s="94">
        <f t="shared" si="95"/>
        <v>0.32082917255080629</v>
      </c>
      <c r="AX200" s="50"/>
      <c r="AY200" s="51"/>
      <c r="AZ200" s="49"/>
      <c r="BA200" s="49"/>
      <c r="BB200" s="49"/>
      <c r="BC200" s="52"/>
      <c r="BD200" s="48"/>
    </row>
    <row r="201" spans="1:56" x14ac:dyDescent="0.25">
      <c r="A201" s="21">
        <v>42436</v>
      </c>
      <c r="B201" s="9">
        <v>20.399999999999999</v>
      </c>
      <c r="C201" s="9">
        <v>121.14</v>
      </c>
      <c r="D201" s="18">
        <f t="shared" ca="1" si="67"/>
        <v>-64.353654250756847</v>
      </c>
      <c r="E201" s="11">
        <f t="shared" si="74"/>
        <v>181</v>
      </c>
      <c r="F201" s="18">
        <f t="shared" ca="1" si="68"/>
        <v>-2.0459961419780819</v>
      </c>
      <c r="G201" s="112">
        <f t="shared" ca="1" si="81"/>
        <v>0</v>
      </c>
      <c r="H201" s="18" t="str">
        <f t="shared" ca="1" si="75"/>
        <v/>
      </c>
      <c r="I201" s="18" t="str">
        <f t="shared" ca="1" si="69"/>
        <v/>
      </c>
      <c r="J201" s="18" t="str">
        <f t="shared" ca="1" si="82"/>
        <v/>
      </c>
      <c r="K201" s="18">
        <f t="shared" ca="1" si="70"/>
        <v>-2.0459961419780819</v>
      </c>
      <c r="L201" s="18" t="str">
        <f t="shared" ca="1" si="71"/>
        <v/>
      </c>
      <c r="M201" s="22">
        <f t="shared" ca="1" si="76"/>
        <v>0</v>
      </c>
      <c r="N201" s="18">
        <f t="shared" ca="1" si="72"/>
        <v>-2.0459961419780819</v>
      </c>
      <c r="O201" s="22">
        <f t="shared" ca="1" si="83"/>
        <v>1</v>
      </c>
      <c r="P201" s="22" t="e">
        <f t="shared" ca="1" si="84"/>
        <v>#N/A</v>
      </c>
      <c r="Q201" s="18" t="e">
        <f t="shared" ca="1" si="85"/>
        <v>#N/A</v>
      </c>
      <c r="R201" s="22" t="e">
        <f t="shared" ca="1" si="86"/>
        <v>#N/A</v>
      </c>
      <c r="S201" s="18" t="e">
        <f t="shared" ca="1" si="87"/>
        <v>#N/A</v>
      </c>
      <c r="T201" s="18">
        <f t="shared" ca="1" si="77"/>
        <v>0</v>
      </c>
      <c r="U201" s="18">
        <f t="shared" ca="1" si="73"/>
        <v>0</v>
      </c>
      <c r="V201" s="29">
        <f t="shared" si="78"/>
        <v>3.5007610350075984E-2</v>
      </c>
      <c r="W201" s="29">
        <f t="shared" si="78"/>
        <v>4.9776007964160802E-3</v>
      </c>
      <c r="X201" s="18">
        <f t="shared" ca="1" si="88"/>
        <v>0</v>
      </c>
      <c r="Y201" s="18">
        <f t="shared" ca="1" si="79"/>
        <v>100.27973252117289</v>
      </c>
      <c r="Z201" s="39">
        <f t="shared" ca="1" si="89"/>
        <v>0</v>
      </c>
      <c r="AA201" s="29">
        <f t="shared" ca="1" si="80"/>
        <v>4.990367156705533E-3</v>
      </c>
      <c r="AB201" s="29">
        <f t="shared" ca="1" si="90"/>
        <v>5.9822146542811927E-2</v>
      </c>
      <c r="AC201" s="29">
        <f t="shared" ca="1" si="91"/>
        <v>-5.1736774481426107E-2</v>
      </c>
      <c r="AD201" s="22">
        <f t="shared" ca="1" si="92"/>
        <v>76</v>
      </c>
      <c r="AE201" s="22"/>
      <c r="AF201" s="22"/>
      <c r="AG201" s="22"/>
      <c r="AH201" s="22"/>
      <c r="AI201" s="22"/>
      <c r="AJ201" s="22"/>
      <c r="AK201" s="119">
        <f t="shared" ca="1" si="93"/>
        <v>0</v>
      </c>
      <c r="AL201" s="119">
        <f t="shared" ca="1" si="94"/>
        <v>0</v>
      </c>
      <c r="AQ201" s="94">
        <f t="shared" si="96"/>
        <v>0.34367259635288949</v>
      </c>
      <c r="AR201" s="94">
        <f t="shared" si="97"/>
        <v>0.36093490812773443</v>
      </c>
      <c r="AS201" s="94">
        <f t="shared" si="98"/>
        <v>0.14403313005157192</v>
      </c>
      <c r="AT201" s="94">
        <f t="shared" si="99"/>
        <v>0.14326079231692682</v>
      </c>
      <c r="AU201" s="94">
        <f t="shared" si="100"/>
        <v>0.41685253301320518</v>
      </c>
      <c r="AV201" s="49"/>
      <c r="AW201" s="94">
        <f t="shared" si="95"/>
        <v>0.32258046774019483</v>
      </c>
      <c r="AX201" s="50"/>
      <c r="AY201" s="51"/>
      <c r="AZ201" s="49"/>
      <c r="BA201" s="49"/>
      <c r="BB201" s="49"/>
      <c r="BC201" s="52"/>
      <c r="BD201" s="48"/>
    </row>
    <row r="202" spans="1:56" x14ac:dyDescent="0.25">
      <c r="A202" s="21">
        <v>42437</v>
      </c>
      <c r="B202" s="9">
        <v>19.420000000000002</v>
      </c>
      <c r="C202" s="9">
        <v>120.58</v>
      </c>
      <c r="D202" s="18">
        <f t="shared" ca="1" si="67"/>
        <v>-64.941859250092946</v>
      </c>
      <c r="E202" s="11">
        <f t="shared" si="74"/>
        <v>182</v>
      </c>
      <c r="F202" s="18">
        <f t="shared" ca="1" si="68"/>
        <v>-2.3726951240207441</v>
      </c>
      <c r="G202" s="112">
        <f t="shared" ca="1" si="81"/>
        <v>0</v>
      </c>
      <c r="H202" s="18" t="str">
        <f t="shared" ca="1" si="75"/>
        <v/>
      </c>
      <c r="I202" s="18" t="str">
        <f t="shared" ca="1" si="69"/>
        <v/>
      </c>
      <c r="J202" s="18" t="str">
        <f t="shared" ca="1" si="82"/>
        <v/>
      </c>
      <c r="K202" s="18">
        <f t="shared" ca="1" si="70"/>
        <v>-2.3726951240207441</v>
      </c>
      <c r="L202" s="18" t="str">
        <f t="shared" ca="1" si="71"/>
        <v/>
      </c>
      <c r="M202" s="22">
        <f t="shared" ca="1" si="76"/>
        <v>0</v>
      </c>
      <c r="N202" s="18">
        <f t="shared" ca="1" si="72"/>
        <v>-2.3726951240207441</v>
      </c>
      <c r="O202" s="22">
        <f t="shared" ca="1" si="83"/>
        <v>1</v>
      </c>
      <c r="P202" s="22" t="e">
        <f t="shared" ca="1" si="84"/>
        <v>#N/A</v>
      </c>
      <c r="Q202" s="18" t="e">
        <f t="shared" ca="1" si="85"/>
        <v>#N/A</v>
      </c>
      <c r="R202" s="22" t="e">
        <f t="shared" ca="1" si="86"/>
        <v>#N/A</v>
      </c>
      <c r="S202" s="18" t="e">
        <f t="shared" ca="1" si="87"/>
        <v>#N/A</v>
      </c>
      <c r="T202" s="18">
        <f t="shared" ca="1" si="77"/>
        <v>0</v>
      </c>
      <c r="U202" s="18">
        <f t="shared" ca="1" si="73"/>
        <v>0</v>
      </c>
      <c r="V202" s="29">
        <f t="shared" si="78"/>
        <v>-4.803921568627436E-2</v>
      </c>
      <c r="W202" s="29">
        <f t="shared" si="78"/>
        <v>-4.6227505365692778E-3</v>
      </c>
      <c r="X202" s="18">
        <f t="shared" ca="1" si="88"/>
        <v>0</v>
      </c>
      <c r="Y202" s="18">
        <f t="shared" ca="1" si="79"/>
        <v>100.27973252117289</v>
      </c>
      <c r="Z202" s="39">
        <f t="shared" ca="1" si="89"/>
        <v>0</v>
      </c>
      <c r="AA202" s="29">
        <f t="shared" ca="1" si="80"/>
        <v>4.990367156705533E-3</v>
      </c>
      <c r="AB202" s="29">
        <f t="shared" ca="1" si="90"/>
        <v>5.9822146542811927E-2</v>
      </c>
      <c r="AC202" s="29">
        <f t="shared" ca="1" si="91"/>
        <v>-5.1736774481426107E-2</v>
      </c>
      <c r="AD202" s="22">
        <f t="shared" ca="1" si="92"/>
        <v>77</v>
      </c>
      <c r="AE202" s="22"/>
      <c r="AF202" s="22"/>
      <c r="AG202" s="22"/>
      <c r="AH202" s="22"/>
      <c r="AI202" s="22"/>
      <c r="AJ202" s="22"/>
      <c r="AK202" s="119">
        <f t="shared" ca="1" si="93"/>
        <v>0</v>
      </c>
      <c r="AL202" s="119">
        <f t="shared" ca="1" si="94"/>
        <v>0</v>
      </c>
      <c r="AQ202" s="94">
        <f t="shared" si="96"/>
        <v>0.35022144415380585</v>
      </c>
      <c r="AR202" s="94">
        <f t="shared" si="97"/>
        <v>0.36588389501910812</v>
      </c>
      <c r="AS202" s="94">
        <f t="shared" si="98"/>
        <v>0.14480601394355583</v>
      </c>
      <c r="AT202" s="94">
        <f t="shared" si="99"/>
        <v>0.14922085954381756</v>
      </c>
      <c r="AU202" s="94">
        <f t="shared" si="100"/>
        <v>0.42607573589435782</v>
      </c>
      <c r="AV202" s="49"/>
      <c r="AW202" s="94">
        <f t="shared" si="95"/>
        <v>0.32675740073772452</v>
      </c>
      <c r="AX202" s="50"/>
      <c r="AY202" s="51"/>
      <c r="AZ202" s="49"/>
      <c r="BA202" s="49"/>
      <c r="BB202" s="49"/>
      <c r="BC202" s="52"/>
      <c r="BD202" s="48"/>
    </row>
    <row r="203" spans="1:56" x14ac:dyDescent="0.25">
      <c r="A203" s="21">
        <v>42438</v>
      </c>
      <c r="B203" s="9">
        <v>19.510000000000002</v>
      </c>
      <c r="C203" s="9">
        <v>119.58</v>
      </c>
      <c r="D203" s="18">
        <f t="shared" ca="1" si="67"/>
        <v>-64.152225320336001</v>
      </c>
      <c r="E203" s="11">
        <f t="shared" si="74"/>
        <v>183</v>
      </c>
      <c r="F203" s="18">
        <f t="shared" ca="1" si="68"/>
        <v>-1.934119115096794</v>
      </c>
      <c r="G203" s="112">
        <f t="shared" ca="1" si="81"/>
        <v>0</v>
      </c>
      <c r="H203" s="18" t="str">
        <f t="shared" ca="1" si="75"/>
        <v/>
      </c>
      <c r="I203" s="18" t="str">
        <f t="shared" ca="1" si="69"/>
        <v/>
      </c>
      <c r="J203" s="18" t="str">
        <f t="shared" ca="1" si="82"/>
        <v/>
      </c>
      <c r="K203" s="18">
        <f t="shared" ca="1" si="70"/>
        <v>-1.934119115096794</v>
      </c>
      <c r="L203" s="18" t="str">
        <f t="shared" ca="1" si="71"/>
        <v/>
      </c>
      <c r="M203" s="22">
        <f t="shared" ca="1" si="76"/>
        <v>0</v>
      </c>
      <c r="N203" s="18" t="str">
        <f t="shared" ca="1" si="72"/>
        <v/>
      </c>
      <c r="O203" s="22">
        <f t="shared" ca="1" si="83"/>
        <v>1</v>
      </c>
      <c r="P203" s="22" t="e">
        <f t="shared" ca="1" si="84"/>
        <v>#N/A</v>
      </c>
      <c r="Q203" s="18" t="e">
        <f t="shared" ca="1" si="85"/>
        <v>#N/A</v>
      </c>
      <c r="R203" s="22" t="e">
        <f t="shared" ca="1" si="86"/>
        <v>#N/A</v>
      </c>
      <c r="S203" s="18" t="e">
        <f t="shared" ca="1" si="87"/>
        <v>#N/A</v>
      </c>
      <c r="T203" s="18">
        <f t="shared" ca="1" si="77"/>
        <v>0</v>
      </c>
      <c r="U203" s="18">
        <f t="shared" ca="1" si="73"/>
        <v>0</v>
      </c>
      <c r="V203" s="29">
        <f t="shared" si="78"/>
        <v>4.6343975283213105E-3</v>
      </c>
      <c r="W203" s="29">
        <f t="shared" si="78"/>
        <v>-8.2932492950738099E-3</v>
      </c>
      <c r="X203" s="18">
        <f t="shared" ca="1" si="88"/>
        <v>0</v>
      </c>
      <c r="Y203" s="18">
        <f t="shared" ca="1" si="79"/>
        <v>100.27973252117289</v>
      </c>
      <c r="Z203" s="39">
        <f t="shared" ca="1" si="89"/>
        <v>0</v>
      </c>
      <c r="AA203" s="29">
        <f t="shared" ca="1" si="80"/>
        <v>4.990367156705533E-3</v>
      </c>
      <c r="AB203" s="29">
        <f t="shared" ca="1" si="90"/>
        <v>5.9822146542811927E-2</v>
      </c>
      <c r="AC203" s="29">
        <f t="shared" ca="1" si="91"/>
        <v>-5.1736774481426107E-2</v>
      </c>
      <c r="AD203" s="22">
        <f t="shared" ca="1" si="92"/>
        <v>78</v>
      </c>
      <c r="AE203" s="22"/>
      <c r="AF203" s="22"/>
      <c r="AG203" s="22"/>
      <c r="AH203" s="22"/>
      <c r="AI203" s="22"/>
      <c r="AJ203" s="22"/>
      <c r="AK203" s="119">
        <f t="shared" ca="1" si="93"/>
        <v>0</v>
      </c>
      <c r="AL203" s="119">
        <f t="shared" ca="1" si="94"/>
        <v>0</v>
      </c>
      <c r="AQ203" s="94">
        <f t="shared" si="96"/>
        <v>0.35443643041695094</v>
      </c>
      <c r="AR203" s="94">
        <f t="shared" si="97"/>
        <v>0.36836258615098483</v>
      </c>
      <c r="AS203" s="94">
        <f t="shared" si="98"/>
        <v>0.14533358037458349</v>
      </c>
      <c r="AT203" s="94">
        <f t="shared" si="99"/>
        <v>0.1529276254501801</v>
      </c>
      <c r="AU203" s="94">
        <f t="shared" si="100"/>
        <v>0.43146700600240084</v>
      </c>
      <c r="AV203" s="49"/>
      <c r="AW203" s="94">
        <f t="shared" si="95"/>
        <v>0.32772944071298538</v>
      </c>
      <c r="AX203" s="50"/>
      <c r="AY203" s="51"/>
      <c r="AZ203" s="49"/>
      <c r="BA203" s="49"/>
      <c r="BB203" s="49"/>
      <c r="BC203" s="52"/>
      <c r="BD203" s="48"/>
    </row>
    <row r="204" spans="1:56" x14ac:dyDescent="0.25">
      <c r="A204" s="21">
        <v>42439</v>
      </c>
      <c r="B204" s="9">
        <v>20.38</v>
      </c>
      <c r="C204" s="9">
        <v>121.5</v>
      </c>
      <c r="D204" s="18">
        <f t="shared" ca="1" si="67"/>
        <v>-64.625522465469359</v>
      </c>
      <c r="E204" s="11">
        <f t="shared" si="74"/>
        <v>184</v>
      </c>
      <c r="F204" s="18">
        <f t="shared" ca="1" si="68"/>
        <v>-2.1969963359522624</v>
      </c>
      <c r="G204" s="112">
        <f t="shared" ca="1" si="81"/>
        <v>0</v>
      </c>
      <c r="H204" s="18" t="str">
        <f t="shared" ca="1" si="75"/>
        <v/>
      </c>
      <c r="I204" s="18" t="str">
        <f t="shared" ca="1" si="69"/>
        <v/>
      </c>
      <c r="J204" s="18" t="str">
        <f t="shared" ca="1" si="82"/>
        <v/>
      </c>
      <c r="K204" s="18">
        <f t="shared" ca="1" si="70"/>
        <v>-2.1969963359522624</v>
      </c>
      <c r="L204" s="18" t="str">
        <f t="shared" ca="1" si="71"/>
        <v/>
      </c>
      <c r="M204" s="22">
        <f t="shared" ca="1" si="76"/>
        <v>0</v>
      </c>
      <c r="N204" s="18">
        <f t="shared" ca="1" si="72"/>
        <v>-2.1969963359522624</v>
      </c>
      <c r="O204" s="22">
        <f t="shared" ca="1" si="83"/>
        <v>1</v>
      </c>
      <c r="P204" s="22" t="e">
        <f t="shared" ca="1" si="84"/>
        <v>#N/A</v>
      </c>
      <c r="Q204" s="18" t="e">
        <f t="shared" ca="1" si="85"/>
        <v>#N/A</v>
      </c>
      <c r="R204" s="22" t="e">
        <f t="shared" ca="1" si="86"/>
        <v>#N/A</v>
      </c>
      <c r="S204" s="18" t="e">
        <f t="shared" ca="1" si="87"/>
        <v>#N/A</v>
      </c>
      <c r="T204" s="18">
        <f t="shared" ca="1" si="77"/>
        <v>0</v>
      </c>
      <c r="U204" s="18">
        <f t="shared" ca="1" si="73"/>
        <v>0</v>
      </c>
      <c r="V204" s="29">
        <f t="shared" si="78"/>
        <v>4.4592516658123901E-2</v>
      </c>
      <c r="W204" s="29">
        <f t="shared" si="78"/>
        <v>1.6056196688409446E-2</v>
      </c>
      <c r="X204" s="18">
        <f t="shared" ca="1" si="88"/>
        <v>0</v>
      </c>
      <c r="Y204" s="18">
        <f t="shared" ca="1" si="79"/>
        <v>100.27973252117289</v>
      </c>
      <c r="Z204" s="39">
        <f t="shared" ca="1" si="89"/>
        <v>0</v>
      </c>
      <c r="AA204" s="29">
        <f t="shared" ca="1" si="80"/>
        <v>4.990367156705533E-3</v>
      </c>
      <c r="AB204" s="29">
        <f t="shared" ca="1" si="90"/>
        <v>5.9822146542811927E-2</v>
      </c>
      <c r="AC204" s="29">
        <f t="shared" ca="1" si="91"/>
        <v>-5.1736774481426107E-2</v>
      </c>
      <c r="AD204" s="22">
        <f t="shared" ca="1" si="92"/>
        <v>79</v>
      </c>
      <c r="AE204" s="22"/>
      <c r="AF204" s="22"/>
      <c r="AG204" s="22"/>
      <c r="AH204" s="22"/>
      <c r="AI204" s="22"/>
      <c r="AJ204" s="22"/>
      <c r="AK204" s="119">
        <f t="shared" ca="1" si="93"/>
        <v>0</v>
      </c>
      <c r="AL204" s="119">
        <f t="shared" ca="1" si="94"/>
        <v>0</v>
      </c>
      <c r="AQ204" s="94">
        <f t="shared" si="96"/>
        <v>0.36144177131679839</v>
      </c>
      <c r="AR204" s="94">
        <f t="shared" si="97"/>
        <v>0.37296395552095352</v>
      </c>
      <c r="AS204" s="94">
        <f t="shared" si="98"/>
        <v>0.14586516584408341</v>
      </c>
      <c r="AT204" s="94">
        <f t="shared" si="99"/>
        <v>0.15706920528211285</v>
      </c>
      <c r="AU204" s="94">
        <f t="shared" si="100"/>
        <v>0.43456295798319339</v>
      </c>
      <c r="AV204" s="49"/>
      <c r="AW204" s="94">
        <f t="shared" si="95"/>
        <v>0.32961989717348272</v>
      </c>
      <c r="AX204" s="50"/>
      <c r="AY204" s="51"/>
      <c r="AZ204" s="49"/>
      <c r="BA204" s="49"/>
      <c r="BB204" s="49"/>
      <c r="BC204" s="52"/>
      <c r="BD204" s="48"/>
    </row>
    <row r="205" spans="1:56" x14ac:dyDescent="0.25">
      <c r="A205" s="21">
        <v>42440</v>
      </c>
      <c r="B205" s="9">
        <v>19.98</v>
      </c>
      <c r="C205" s="9">
        <v>119.41</v>
      </c>
      <c r="D205" s="18">
        <f t="shared" ca="1" si="67"/>
        <v>-63.563287552277316</v>
      </c>
      <c r="E205" s="11">
        <f t="shared" si="74"/>
        <v>185</v>
      </c>
      <c r="F205" s="18">
        <f t="shared" ca="1" si="68"/>
        <v>-1.6070131409408184</v>
      </c>
      <c r="G205" s="112">
        <f t="shared" ca="1" si="81"/>
        <v>0</v>
      </c>
      <c r="H205" s="18" t="str">
        <f t="shared" ca="1" si="75"/>
        <v/>
      </c>
      <c r="I205" s="18" t="str">
        <f t="shared" ca="1" si="69"/>
        <v/>
      </c>
      <c r="J205" s="18" t="str">
        <f t="shared" ca="1" si="82"/>
        <v/>
      </c>
      <c r="K205" s="18">
        <f t="shared" ca="1" si="70"/>
        <v>-1.6070131409408184</v>
      </c>
      <c r="L205" s="18" t="str">
        <f t="shared" ca="1" si="71"/>
        <v/>
      </c>
      <c r="M205" s="22">
        <f t="shared" ca="1" si="76"/>
        <v>0</v>
      </c>
      <c r="N205" s="18" t="str">
        <f t="shared" ca="1" si="72"/>
        <v/>
      </c>
      <c r="O205" s="22">
        <f t="shared" ca="1" si="83"/>
        <v>1</v>
      </c>
      <c r="P205" s="22" t="e">
        <f t="shared" ca="1" si="84"/>
        <v>#N/A</v>
      </c>
      <c r="Q205" s="18" t="e">
        <f t="shared" ca="1" si="85"/>
        <v>#N/A</v>
      </c>
      <c r="R205" s="22" t="e">
        <f t="shared" ca="1" si="86"/>
        <v>#N/A</v>
      </c>
      <c r="S205" s="18" t="e">
        <f t="shared" ca="1" si="87"/>
        <v>#N/A</v>
      </c>
      <c r="T205" s="18">
        <f t="shared" ca="1" si="77"/>
        <v>0</v>
      </c>
      <c r="U205" s="18">
        <f t="shared" ca="1" si="73"/>
        <v>0</v>
      </c>
      <c r="V205" s="29">
        <f t="shared" si="78"/>
        <v>-1.9627085377821325E-2</v>
      </c>
      <c r="W205" s="29">
        <f t="shared" si="78"/>
        <v>-1.7201646090535008E-2</v>
      </c>
      <c r="X205" s="18">
        <f t="shared" ca="1" si="88"/>
        <v>0</v>
      </c>
      <c r="Y205" s="18">
        <f t="shared" ca="1" si="79"/>
        <v>100.27973252117289</v>
      </c>
      <c r="Z205" s="39">
        <f t="shared" ca="1" si="89"/>
        <v>0</v>
      </c>
      <c r="AA205" s="29">
        <f t="shared" ca="1" si="80"/>
        <v>4.990367156705533E-3</v>
      </c>
      <c r="AB205" s="29">
        <f t="shared" ca="1" si="90"/>
        <v>5.9822146542811927E-2</v>
      </c>
      <c r="AC205" s="29">
        <f t="shared" ca="1" si="91"/>
        <v>-5.1736774481426107E-2</v>
      </c>
      <c r="AD205" s="22">
        <f t="shared" ca="1" si="92"/>
        <v>80</v>
      </c>
      <c r="AE205" s="22"/>
      <c r="AF205" s="22"/>
      <c r="AG205" s="22"/>
      <c r="AH205" s="22"/>
      <c r="AI205" s="22"/>
      <c r="AJ205" s="22"/>
      <c r="AK205" s="119">
        <f t="shared" ca="1" si="93"/>
        <v>0</v>
      </c>
      <c r="AL205" s="119">
        <f t="shared" ca="1" si="94"/>
        <v>0</v>
      </c>
      <c r="AQ205" s="94">
        <f t="shared" si="96"/>
        <v>0.36833117639664253</v>
      </c>
      <c r="AR205" s="94">
        <f t="shared" si="97"/>
        <v>0.37825019769867835</v>
      </c>
      <c r="AS205" s="94">
        <f t="shared" si="98"/>
        <v>0.14657118508409053</v>
      </c>
      <c r="AT205" s="94">
        <f t="shared" si="99"/>
        <v>0.16157909243697477</v>
      </c>
      <c r="AU205" s="94">
        <f t="shared" si="100"/>
        <v>0.43867883793517409</v>
      </c>
      <c r="AV205" s="49"/>
      <c r="AW205" s="94">
        <f t="shared" si="95"/>
        <v>0.33216170019902141</v>
      </c>
      <c r="AX205" s="50"/>
      <c r="AY205" s="51"/>
      <c r="AZ205" s="49"/>
      <c r="BA205" s="49"/>
      <c r="BB205" s="49"/>
      <c r="BC205" s="52"/>
      <c r="BD205" s="48"/>
    </row>
    <row r="206" spans="1:56" x14ac:dyDescent="0.25">
      <c r="A206" s="21">
        <v>42443</v>
      </c>
      <c r="B206" s="9">
        <v>19.12</v>
      </c>
      <c r="C206" s="9">
        <v>117.87</v>
      </c>
      <c r="D206" s="18">
        <f t="shared" ca="1" si="67"/>
        <v>-63.345851300451628</v>
      </c>
      <c r="E206" s="11">
        <f t="shared" si="74"/>
        <v>186</v>
      </c>
      <c r="F206" s="18">
        <f t="shared" ca="1" si="68"/>
        <v>-1.4862453776426447</v>
      </c>
      <c r="G206" s="112">
        <f t="shared" ca="1" si="81"/>
        <v>0</v>
      </c>
      <c r="H206" s="18" t="str">
        <f t="shared" ca="1" si="75"/>
        <v/>
      </c>
      <c r="I206" s="18" t="str">
        <f t="shared" ca="1" si="69"/>
        <v/>
      </c>
      <c r="J206" s="18" t="str">
        <f t="shared" ca="1" si="82"/>
        <v/>
      </c>
      <c r="K206" s="18">
        <f t="shared" ca="1" si="70"/>
        <v>-1.4862453776426447</v>
      </c>
      <c r="L206" s="18" t="str">
        <f t="shared" ca="1" si="71"/>
        <v/>
      </c>
      <c r="M206" s="22">
        <f t="shared" ca="1" si="76"/>
        <v>0</v>
      </c>
      <c r="N206" s="18" t="str">
        <f t="shared" ca="1" si="72"/>
        <v/>
      </c>
      <c r="O206" s="22">
        <f t="shared" ca="1" si="83"/>
        <v>1</v>
      </c>
      <c r="P206" s="22" t="e">
        <f t="shared" ca="1" si="84"/>
        <v>#N/A</v>
      </c>
      <c r="Q206" s="18" t="e">
        <f t="shared" ca="1" si="85"/>
        <v>#N/A</v>
      </c>
      <c r="R206" s="22" t="e">
        <f t="shared" ca="1" si="86"/>
        <v>#N/A</v>
      </c>
      <c r="S206" s="18" t="e">
        <f t="shared" ca="1" si="87"/>
        <v>#N/A</v>
      </c>
      <c r="T206" s="18">
        <f t="shared" ca="1" si="77"/>
        <v>0</v>
      </c>
      <c r="U206" s="18">
        <f t="shared" ca="1" si="73"/>
        <v>0</v>
      </c>
      <c r="V206" s="29">
        <f t="shared" si="78"/>
        <v>-4.3043043043043017E-2</v>
      </c>
      <c r="W206" s="29">
        <f t="shared" si="78"/>
        <v>-1.2896742316388847E-2</v>
      </c>
      <c r="X206" s="18">
        <f t="shared" ca="1" si="88"/>
        <v>0</v>
      </c>
      <c r="Y206" s="18">
        <f t="shared" ca="1" si="79"/>
        <v>100.27973252117289</v>
      </c>
      <c r="Z206" s="39">
        <f t="shared" ca="1" si="89"/>
        <v>0</v>
      </c>
      <c r="AA206" s="29">
        <f t="shared" ca="1" si="80"/>
        <v>4.990367156705533E-3</v>
      </c>
      <c r="AB206" s="29">
        <f t="shared" ca="1" si="90"/>
        <v>5.9822146542811927E-2</v>
      </c>
      <c r="AC206" s="29">
        <f t="shared" ca="1" si="91"/>
        <v>-5.1736774481426107E-2</v>
      </c>
      <c r="AD206" s="22">
        <f t="shared" ca="1" si="92"/>
        <v>81</v>
      </c>
      <c r="AE206" s="22"/>
      <c r="AF206" s="22"/>
      <c r="AG206" s="22"/>
      <c r="AH206" s="22"/>
      <c r="AI206" s="22"/>
      <c r="AJ206" s="22"/>
      <c r="AK206" s="119">
        <f t="shared" ca="1" si="93"/>
        <v>0</v>
      </c>
      <c r="AL206" s="119">
        <f t="shared" ca="1" si="94"/>
        <v>0</v>
      </c>
      <c r="AQ206" s="94">
        <f t="shared" si="96"/>
        <v>0.37834899237172742</v>
      </c>
      <c r="AR206" s="94">
        <f t="shared" si="97"/>
        <v>0.38574476028890858</v>
      </c>
      <c r="AS206" s="94">
        <f t="shared" si="98"/>
        <v>0.14721351081156475</v>
      </c>
      <c r="AT206" s="94">
        <f t="shared" si="99"/>
        <v>0.16490674669867952</v>
      </c>
      <c r="AU206" s="94">
        <f t="shared" si="100"/>
        <v>0.43585882352941185</v>
      </c>
      <c r="AV206" s="49"/>
      <c r="AW206" s="94">
        <f t="shared" si="95"/>
        <v>0.33523612151883553</v>
      </c>
      <c r="AX206" s="50"/>
      <c r="AY206" s="51"/>
      <c r="AZ206" s="49"/>
      <c r="BA206" s="49"/>
      <c r="BB206" s="49"/>
      <c r="BC206" s="52"/>
      <c r="BD206" s="48"/>
    </row>
    <row r="207" spans="1:56" x14ac:dyDescent="0.25">
      <c r="A207" s="21">
        <v>42444</v>
      </c>
      <c r="B207" s="9">
        <v>19.53</v>
      </c>
      <c r="C207" s="9">
        <v>117.96</v>
      </c>
      <c r="D207" s="18">
        <f t="shared" ca="1" si="67"/>
        <v>-62.998818354129739</v>
      </c>
      <c r="E207" s="11">
        <f t="shared" si="74"/>
        <v>187</v>
      </c>
      <c r="F207" s="18">
        <f t="shared" ca="1" si="68"/>
        <v>-1.2934974233977938</v>
      </c>
      <c r="G207" s="112">
        <f t="shared" ca="1" si="81"/>
        <v>0</v>
      </c>
      <c r="H207" s="18" t="str">
        <f t="shared" ca="1" si="75"/>
        <v/>
      </c>
      <c r="I207" s="18" t="str">
        <f t="shared" ca="1" si="69"/>
        <v/>
      </c>
      <c r="J207" s="18" t="str">
        <f t="shared" ca="1" si="82"/>
        <v/>
      </c>
      <c r="K207" s="18">
        <f t="shared" ca="1" si="70"/>
        <v>-1.2934974233977938</v>
      </c>
      <c r="L207" s="18" t="str">
        <f t="shared" ca="1" si="71"/>
        <v/>
      </c>
      <c r="M207" s="22">
        <f t="shared" ca="1" si="76"/>
        <v>0</v>
      </c>
      <c r="N207" s="18" t="str">
        <f t="shared" ca="1" si="72"/>
        <v/>
      </c>
      <c r="O207" s="22">
        <f t="shared" ca="1" si="83"/>
        <v>1</v>
      </c>
      <c r="P207" s="22" t="e">
        <f t="shared" ca="1" si="84"/>
        <v>#N/A</v>
      </c>
      <c r="Q207" s="18" t="e">
        <f t="shared" ca="1" si="85"/>
        <v>#N/A</v>
      </c>
      <c r="R207" s="22" t="e">
        <f t="shared" ca="1" si="86"/>
        <v>#N/A</v>
      </c>
      <c r="S207" s="18" t="e">
        <f t="shared" ca="1" si="87"/>
        <v>#N/A</v>
      </c>
      <c r="T207" s="18">
        <f t="shared" ca="1" si="77"/>
        <v>0</v>
      </c>
      <c r="U207" s="18">
        <f t="shared" ca="1" si="73"/>
        <v>0</v>
      </c>
      <c r="V207" s="29">
        <f t="shared" si="78"/>
        <v>2.1443514644351472E-2</v>
      </c>
      <c r="W207" s="29">
        <f t="shared" si="78"/>
        <v>7.6355306693806049E-4</v>
      </c>
      <c r="X207" s="18">
        <f t="shared" ca="1" si="88"/>
        <v>0</v>
      </c>
      <c r="Y207" s="18">
        <f t="shared" ca="1" si="79"/>
        <v>100.27973252117289</v>
      </c>
      <c r="Z207" s="39">
        <f t="shared" ca="1" si="89"/>
        <v>0</v>
      </c>
      <c r="AA207" s="29">
        <f t="shared" ca="1" si="80"/>
        <v>4.990367156705533E-3</v>
      </c>
      <c r="AB207" s="29">
        <f t="shared" ca="1" si="90"/>
        <v>5.9822146542811927E-2</v>
      </c>
      <c r="AC207" s="29">
        <f t="shared" ca="1" si="91"/>
        <v>-5.1736774481426107E-2</v>
      </c>
      <c r="AD207" s="22">
        <f t="shared" ca="1" si="92"/>
        <v>82</v>
      </c>
      <c r="AE207" s="22"/>
      <c r="AF207" s="22"/>
      <c r="AG207" s="22"/>
      <c r="AH207" s="22"/>
      <c r="AI207" s="22"/>
      <c r="AJ207" s="22"/>
      <c r="AK207" s="119">
        <f t="shared" ca="1" si="93"/>
        <v>0</v>
      </c>
      <c r="AL207" s="119">
        <f t="shared" ca="1" si="94"/>
        <v>0</v>
      </c>
      <c r="AQ207" s="94">
        <f t="shared" si="96"/>
        <v>0.38727411697108094</v>
      </c>
      <c r="AR207" s="94">
        <f t="shared" si="97"/>
        <v>0.39304715116889433</v>
      </c>
      <c r="AS207" s="94">
        <f t="shared" si="98"/>
        <v>0.14775043706052979</v>
      </c>
      <c r="AT207" s="94">
        <f t="shared" si="99"/>
        <v>0.16492155582232892</v>
      </c>
      <c r="AU207" s="94">
        <f t="shared" si="100"/>
        <v>0.42585225450180081</v>
      </c>
      <c r="AV207" s="49"/>
      <c r="AW207" s="94">
        <f t="shared" si="95"/>
        <v>0.33742014290004196</v>
      </c>
      <c r="AX207" s="50"/>
      <c r="AY207" s="51"/>
      <c r="AZ207" s="49"/>
      <c r="BA207" s="49"/>
      <c r="BB207" s="49"/>
      <c r="BC207" s="52"/>
      <c r="BD207" s="48"/>
    </row>
    <row r="208" spans="1:56" x14ac:dyDescent="0.25">
      <c r="A208" s="21">
        <v>42445</v>
      </c>
      <c r="B208" s="9">
        <v>20.86</v>
      </c>
      <c r="C208" s="9">
        <v>120.59</v>
      </c>
      <c r="D208" s="18">
        <f t="shared" ca="1" si="67"/>
        <v>-63.508855589390535</v>
      </c>
      <c r="E208" s="11">
        <f t="shared" si="74"/>
        <v>188</v>
      </c>
      <c r="F208" s="18">
        <f t="shared" ca="1" si="68"/>
        <v>-1.5767807102648352</v>
      </c>
      <c r="G208" s="112">
        <f t="shared" ca="1" si="81"/>
        <v>0</v>
      </c>
      <c r="H208" s="18" t="str">
        <f t="shared" ca="1" si="75"/>
        <v/>
      </c>
      <c r="I208" s="18" t="str">
        <f t="shared" ca="1" si="69"/>
        <v/>
      </c>
      <c r="J208" s="18" t="str">
        <f t="shared" ca="1" si="82"/>
        <v/>
      </c>
      <c r="K208" s="18">
        <f t="shared" ca="1" si="70"/>
        <v>-1.5767807102648352</v>
      </c>
      <c r="L208" s="18" t="str">
        <f t="shared" ca="1" si="71"/>
        <v/>
      </c>
      <c r="M208" s="22">
        <f t="shared" ca="1" si="76"/>
        <v>0</v>
      </c>
      <c r="N208" s="18" t="str">
        <f t="shared" ca="1" si="72"/>
        <v/>
      </c>
      <c r="O208" s="22">
        <f t="shared" ca="1" si="83"/>
        <v>1</v>
      </c>
      <c r="P208" s="22" t="e">
        <f t="shared" ca="1" si="84"/>
        <v>#N/A</v>
      </c>
      <c r="Q208" s="18" t="e">
        <f t="shared" ca="1" si="85"/>
        <v>#N/A</v>
      </c>
      <c r="R208" s="22" t="e">
        <f t="shared" ca="1" si="86"/>
        <v>#N/A</v>
      </c>
      <c r="S208" s="18" t="e">
        <f t="shared" ca="1" si="87"/>
        <v>#N/A</v>
      </c>
      <c r="T208" s="18">
        <f t="shared" ca="1" si="77"/>
        <v>0</v>
      </c>
      <c r="U208" s="18">
        <f t="shared" ca="1" si="73"/>
        <v>0</v>
      </c>
      <c r="V208" s="29">
        <f t="shared" si="78"/>
        <v>6.8100358422938975E-2</v>
      </c>
      <c r="W208" s="29">
        <f t="shared" si="78"/>
        <v>2.2295693455408695E-2</v>
      </c>
      <c r="X208" s="18">
        <f t="shared" ca="1" si="88"/>
        <v>0</v>
      </c>
      <c r="Y208" s="18">
        <f t="shared" ca="1" si="79"/>
        <v>100.27973252117289</v>
      </c>
      <c r="Z208" s="39">
        <f t="shared" ca="1" si="89"/>
        <v>0</v>
      </c>
      <c r="AA208" s="29">
        <f t="shared" ca="1" si="80"/>
        <v>4.990367156705533E-3</v>
      </c>
      <c r="AB208" s="29">
        <f t="shared" ca="1" si="90"/>
        <v>5.9822146542811927E-2</v>
      </c>
      <c r="AC208" s="29">
        <f t="shared" ca="1" si="91"/>
        <v>-5.1736774481426107E-2</v>
      </c>
      <c r="AD208" s="22">
        <f t="shared" ca="1" si="92"/>
        <v>83</v>
      </c>
      <c r="AE208" s="22"/>
      <c r="AF208" s="22"/>
      <c r="AG208" s="22"/>
      <c r="AH208" s="22"/>
      <c r="AI208" s="22"/>
      <c r="AJ208" s="22"/>
      <c r="AK208" s="119">
        <f t="shared" ca="1" si="93"/>
        <v>0</v>
      </c>
      <c r="AL208" s="119">
        <f t="shared" ca="1" si="94"/>
        <v>0</v>
      </c>
      <c r="AQ208" s="94">
        <f t="shared" si="96"/>
        <v>0.39926046990431407</v>
      </c>
      <c r="AR208" s="94">
        <f t="shared" si="97"/>
        <v>0.40252279424477694</v>
      </c>
      <c r="AS208" s="94">
        <f t="shared" si="98"/>
        <v>0.14834693726178752</v>
      </c>
      <c r="AT208" s="94">
        <f t="shared" si="99"/>
        <v>0.16552363985594237</v>
      </c>
      <c r="AU208" s="94">
        <f t="shared" si="100"/>
        <v>0.4145755774309724</v>
      </c>
      <c r="AV208" s="49"/>
      <c r="AW208" s="94">
        <f t="shared" si="95"/>
        <v>0.34012797015247709</v>
      </c>
      <c r="AX208" s="50"/>
      <c r="AY208" s="51"/>
      <c r="AZ208" s="49"/>
      <c r="BA208" s="49"/>
      <c r="BB208" s="49"/>
      <c r="BC208" s="52"/>
      <c r="BD208" s="48"/>
    </row>
    <row r="209" spans="1:56" x14ac:dyDescent="0.25">
      <c r="A209" s="21">
        <v>42446</v>
      </c>
      <c r="B209" s="9">
        <v>20.43</v>
      </c>
      <c r="C209" s="9">
        <v>120.13</v>
      </c>
      <c r="D209" s="18">
        <f t="shared" ca="1" si="67"/>
        <v>-63.617023981702324</v>
      </c>
      <c r="E209" s="11">
        <f t="shared" si="74"/>
        <v>189</v>
      </c>
      <c r="F209" s="18">
        <f t="shared" ca="1" si="68"/>
        <v>-1.6368592605956536</v>
      </c>
      <c r="G209" s="112">
        <f t="shared" ca="1" si="81"/>
        <v>0</v>
      </c>
      <c r="H209" s="18" t="str">
        <f t="shared" ca="1" si="75"/>
        <v/>
      </c>
      <c r="I209" s="18" t="str">
        <f t="shared" ca="1" si="69"/>
        <v/>
      </c>
      <c r="J209" s="18" t="str">
        <f t="shared" ca="1" si="82"/>
        <v/>
      </c>
      <c r="K209" s="18">
        <f t="shared" ca="1" si="70"/>
        <v>-1.6368592605956536</v>
      </c>
      <c r="L209" s="18" t="str">
        <f t="shared" ca="1" si="71"/>
        <v/>
      </c>
      <c r="M209" s="22">
        <f t="shared" ca="1" si="76"/>
        <v>0</v>
      </c>
      <c r="N209" s="18" t="str">
        <f t="shared" ca="1" si="72"/>
        <v/>
      </c>
      <c r="O209" s="22">
        <f t="shared" ca="1" si="83"/>
        <v>1</v>
      </c>
      <c r="P209" s="22" t="e">
        <f t="shared" ca="1" si="84"/>
        <v>#N/A</v>
      </c>
      <c r="Q209" s="18" t="e">
        <f t="shared" ca="1" si="85"/>
        <v>#N/A</v>
      </c>
      <c r="R209" s="22" t="e">
        <f t="shared" ca="1" si="86"/>
        <v>#N/A</v>
      </c>
      <c r="S209" s="18" t="e">
        <f t="shared" ca="1" si="87"/>
        <v>#N/A</v>
      </c>
      <c r="T209" s="18">
        <f t="shared" ca="1" si="77"/>
        <v>0</v>
      </c>
      <c r="U209" s="18">
        <f t="shared" ca="1" si="73"/>
        <v>0</v>
      </c>
      <c r="V209" s="29">
        <f t="shared" si="78"/>
        <v>-2.0613614573346106E-2</v>
      </c>
      <c r="W209" s="29">
        <f t="shared" si="78"/>
        <v>-3.8145783232441158E-3</v>
      </c>
      <c r="X209" s="18">
        <f t="shared" ca="1" si="88"/>
        <v>0</v>
      </c>
      <c r="Y209" s="18">
        <f t="shared" ca="1" si="79"/>
        <v>100.27973252117289</v>
      </c>
      <c r="Z209" s="39">
        <f t="shared" ca="1" si="89"/>
        <v>0</v>
      </c>
      <c r="AA209" s="29">
        <f t="shared" ca="1" si="80"/>
        <v>4.990367156705533E-3</v>
      </c>
      <c r="AB209" s="29">
        <f t="shared" ca="1" si="90"/>
        <v>5.9822146542811927E-2</v>
      </c>
      <c r="AC209" s="29">
        <f t="shared" ca="1" si="91"/>
        <v>-5.1736774481426107E-2</v>
      </c>
      <c r="AD209" s="22">
        <f t="shared" ca="1" si="92"/>
        <v>84</v>
      </c>
      <c r="AE209" s="22"/>
      <c r="AF209" s="22"/>
      <c r="AG209" s="22"/>
      <c r="AH209" s="22"/>
      <c r="AI209" s="22"/>
      <c r="AJ209" s="22"/>
      <c r="AK209" s="119">
        <f t="shared" ca="1" si="93"/>
        <v>0</v>
      </c>
      <c r="AL209" s="119">
        <f t="shared" ca="1" si="94"/>
        <v>0</v>
      </c>
      <c r="AQ209" s="94">
        <f t="shared" si="96"/>
        <v>0.41225425910728969</v>
      </c>
      <c r="AR209" s="94">
        <f t="shared" si="97"/>
        <v>0.41266548009639981</v>
      </c>
      <c r="AS209" s="94">
        <f t="shared" si="98"/>
        <v>0.14910047249184447</v>
      </c>
      <c r="AT209" s="94">
        <f t="shared" si="99"/>
        <v>0.16960327490996402</v>
      </c>
      <c r="AU209" s="94">
        <f t="shared" si="100"/>
        <v>0.41140454261704679</v>
      </c>
      <c r="AV209" s="49"/>
      <c r="AW209" s="94">
        <f t="shared" si="95"/>
        <v>0.34441811963427077</v>
      </c>
      <c r="AX209" s="50"/>
      <c r="AY209" s="51"/>
      <c r="AZ209" s="49"/>
      <c r="BA209" s="49"/>
      <c r="BB209" s="49"/>
      <c r="BC209" s="52"/>
      <c r="BD209" s="48"/>
    </row>
    <row r="210" spans="1:56" x14ac:dyDescent="0.25">
      <c r="A210" s="21">
        <v>42447</v>
      </c>
      <c r="B210" s="9">
        <v>20.61</v>
      </c>
      <c r="C210" s="9">
        <v>119.8</v>
      </c>
      <c r="D210" s="18">
        <f t="shared" ca="1" si="67"/>
        <v>-63.20614478488254</v>
      </c>
      <c r="E210" s="11">
        <f t="shared" si="74"/>
        <v>190</v>
      </c>
      <c r="F210" s="18">
        <f t="shared" ca="1" si="68"/>
        <v>-1.4086500214782733</v>
      </c>
      <c r="G210" s="112">
        <f t="shared" ca="1" si="81"/>
        <v>0</v>
      </c>
      <c r="H210" s="18" t="str">
        <f t="shared" ca="1" si="75"/>
        <v/>
      </c>
      <c r="I210" s="18" t="str">
        <f t="shared" ca="1" si="69"/>
        <v/>
      </c>
      <c r="J210" s="18" t="str">
        <f t="shared" ca="1" si="82"/>
        <v/>
      </c>
      <c r="K210" s="18">
        <f t="shared" ca="1" si="70"/>
        <v>-1.4086500214782733</v>
      </c>
      <c r="L210" s="18" t="str">
        <f t="shared" ca="1" si="71"/>
        <v/>
      </c>
      <c r="M210" s="22">
        <f t="shared" ca="1" si="76"/>
        <v>0</v>
      </c>
      <c r="N210" s="18" t="str">
        <f t="shared" ca="1" si="72"/>
        <v/>
      </c>
      <c r="O210" s="22">
        <f t="shared" ca="1" si="83"/>
        <v>1</v>
      </c>
      <c r="P210" s="22" t="e">
        <f t="shared" ca="1" si="84"/>
        <v>#N/A</v>
      </c>
      <c r="Q210" s="18" t="e">
        <f t="shared" ca="1" si="85"/>
        <v>#N/A</v>
      </c>
      <c r="R210" s="22" t="e">
        <f t="shared" ca="1" si="86"/>
        <v>#N/A</v>
      </c>
      <c r="S210" s="18" t="e">
        <f t="shared" ca="1" si="87"/>
        <v>#N/A</v>
      </c>
      <c r="T210" s="18">
        <f t="shared" ca="1" si="77"/>
        <v>0</v>
      </c>
      <c r="U210" s="18">
        <f t="shared" ca="1" si="73"/>
        <v>0</v>
      </c>
      <c r="V210" s="29">
        <f t="shared" si="78"/>
        <v>8.8105726872246565E-3</v>
      </c>
      <c r="W210" s="29">
        <f t="shared" si="78"/>
        <v>-2.7470240572712752E-3</v>
      </c>
      <c r="X210" s="18">
        <f t="shared" ca="1" si="88"/>
        <v>0</v>
      </c>
      <c r="Y210" s="18">
        <f t="shared" ca="1" si="79"/>
        <v>100.27973252117289</v>
      </c>
      <c r="Z210" s="39">
        <f t="shared" ca="1" si="89"/>
        <v>0</v>
      </c>
      <c r="AA210" s="29">
        <f t="shared" ca="1" si="80"/>
        <v>4.990367156705533E-3</v>
      </c>
      <c r="AB210" s="29">
        <f t="shared" ca="1" si="90"/>
        <v>5.9822146542811927E-2</v>
      </c>
      <c r="AC210" s="29">
        <f t="shared" ca="1" si="91"/>
        <v>-5.1736774481426107E-2</v>
      </c>
      <c r="AD210" s="22">
        <f t="shared" ca="1" si="92"/>
        <v>85</v>
      </c>
      <c r="AE210" s="22"/>
      <c r="AF210" s="22"/>
      <c r="AG210" s="22"/>
      <c r="AH210" s="22"/>
      <c r="AI210" s="22"/>
      <c r="AJ210" s="22"/>
      <c r="AK210" s="119">
        <f t="shared" ca="1" si="93"/>
        <v>0</v>
      </c>
      <c r="AL210" s="119">
        <f t="shared" ca="1" si="94"/>
        <v>0</v>
      </c>
      <c r="AQ210" s="94">
        <f t="shared" si="96"/>
        <v>0.42310643796479119</v>
      </c>
      <c r="AR210" s="94">
        <f t="shared" si="97"/>
        <v>0.42105054127527503</v>
      </c>
      <c r="AS210" s="94">
        <f t="shared" si="98"/>
        <v>0.14979375553870075</v>
      </c>
      <c r="AT210" s="94">
        <f t="shared" si="99"/>
        <v>0.1718495366146458</v>
      </c>
      <c r="AU210" s="94">
        <f t="shared" si="100"/>
        <v>0.4061614789915966</v>
      </c>
      <c r="AV210" s="49"/>
      <c r="AW210" s="94">
        <f t="shared" si="95"/>
        <v>0.34729470810884733</v>
      </c>
      <c r="AX210" s="50"/>
      <c r="AY210" s="51"/>
      <c r="AZ210" s="49"/>
      <c r="BA210" s="49"/>
      <c r="BB210" s="49"/>
      <c r="BC210" s="52"/>
      <c r="BD210" s="48"/>
    </row>
    <row r="211" spans="1:56" x14ac:dyDescent="0.25">
      <c r="A211" s="21">
        <v>42450</v>
      </c>
      <c r="B211" s="9">
        <v>20.57</v>
      </c>
      <c r="C211" s="9">
        <v>118.96</v>
      </c>
      <c r="D211" s="18">
        <f t="shared" ca="1" si="67"/>
        <v>-62.658452283886696</v>
      </c>
      <c r="E211" s="11">
        <f t="shared" si="74"/>
        <v>191</v>
      </c>
      <c r="F211" s="18">
        <f t="shared" ca="1" si="68"/>
        <v>-1.1044523646244571</v>
      </c>
      <c r="G211" s="112">
        <f t="shared" ca="1" si="81"/>
        <v>0</v>
      </c>
      <c r="H211" s="18" t="str">
        <f t="shared" ca="1" si="75"/>
        <v/>
      </c>
      <c r="I211" s="18" t="str">
        <f t="shared" ca="1" si="69"/>
        <v/>
      </c>
      <c r="J211" s="18" t="str">
        <f t="shared" ca="1" si="82"/>
        <v/>
      </c>
      <c r="K211" s="18">
        <f t="shared" ca="1" si="70"/>
        <v>-1.1044523646244571</v>
      </c>
      <c r="L211" s="18" t="str">
        <f t="shared" ca="1" si="71"/>
        <v/>
      </c>
      <c r="M211" s="22">
        <f t="shared" ca="1" si="76"/>
        <v>0</v>
      </c>
      <c r="N211" s="18" t="str">
        <f t="shared" ca="1" si="72"/>
        <v/>
      </c>
      <c r="O211" s="22">
        <f t="shared" ca="1" si="83"/>
        <v>1</v>
      </c>
      <c r="P211" s="22" t="e">
        <f t="shared" ca="1" si="84"/>
        <v>#N/A</v>
      </c>
      <c r="Q211" s="18" t="e">
        <f t="shared" ca="1" si="85"/>
        <v>#N/A</v>
      </c>
      <c r="R211" s="22" t="e">
        <f t="shared" ca="1" si="86"/>
        <v>#N/A</v>
      </c>
      <c r="S211" s="18" t="e">
        <f t="shared" ca="1" si="87"/>
        <v>#N/A</v>
      </c>
      <c r="T211" s="18">
        <f t="shared" ca="1" si="77"/>
        <v>0</v>
      </c>
      <c r="U211" s="18">
        <f t="shared" ca="1" si="73"/>
        <v>0</v>
      </c>
      <c r="V211" s="29">
        <f t="shared" si="78"/>
        <v>-1.9408054342551747E-3</v>
      </c>
      <c r="W211" s="29">
        <f t="shared" si="78"/>
        <v>-7.0116861435726499E-3</v>
      </c>
      <c r="X211" s="18">
        <f t="shared" ca="1" si="88"/>
        <v>0</v>
      </c>
      <c r="Y211" s="18">
        <f t="shared" ca="1" si="79"/>
        <v>100.27973252117289</v>
      </c>
      <c r="Z211" s="39">
        <f t="shared" ca="1" si="89"/>
        <v>0</v>
      </c>
      <c r="AA211" s="29">
        <f t="shared" ca="1" si="80"/>
        <v>4.990367156705533E-3</v>
      </c>
      <c r="AB211" s="29">
        <f t="shared" ca="1" si="90"/>
        <v>5.9822146542811927E-2</v>
      </c>
      <c r="AC211" s="29">
        <f t="shared" ca="1" si="91"/>
        <v>-5.1736774481426107E-2</v>
      </c>
      <c r="AD211" s="22">
        <f t="shared" ca="1" si="92"/>
        <v>86</v>
      </c>
      <c r="AE211" s="22"/>
      <c r="AF211" s="22"/>
      <c r="AG211" s="22"/>
      <c r="AH211" s="22"/>
      <c r="AI211" s="22"/>
      <c r="AJ211" s="22"/>
      <c r="AK211" s="119">
        <f t="shared" ca="1" si="93"/>
        <v>0</v>
      </c>
      <c r="AL211" s="119">
        <f t="shared" ca="1" si="94"/>
        <v>0</v>
      </c>
      <c r="AQ211" s="94">
        <f t="shared" si="96"/>
        <v>0.43382149781625051</v>
      </c>
      <c r="AR211" s="94">
        <f t="shared" si="97"/>
        <v>0.42816003885555676</v>
      </c>
      <c r="AS211" s="94">
        <f t="shared" si="98"/>
        <v>0.15052302035591841</v>
      </c>
      <c r="AT211" s="94">
        <f t="shared" si="99"/>
        <v>0.17446698679471784</v>
      </c>
      <c r="AU211" s="94">
        <f t="shared" si="100"/>
        <v>0.40216307322929185</v>
      </c>
      <c r="AV211" s="49"/>
      <c r="AW211" s="94">
        <f t="shared" si="95"/>
        <v>0.35030651021235604</v>
      </c>
      <c r="AX211" s="50"/>
      <c r="AY211" s="51"/>
      <c r="AZ211" s="49"/>
      <c r="BA211" s="49"/>
      <c r="BB211" s="49"/>
      <c r="BC211" s="52"/>
      <c r="BD211" s="48"/>
    </row>
    <row r="212" spans="1:56" x14ac:dyDescent="0.25">
      <c r="A212" s="21">
        <v>42451</v>
      </c>
      <c r="B212" s="9">
        <v>20.58</v>
      </c>
      <c r="C212" s="9">
        <v>119.31</v>
      </c>
      <c r="D212" s="18">
        <f t="shared" ca="1" si="67"/>
        <v>-62.893324159301628</v>
      </c>
      <c r="E212" s="11">
        <f t="shared" si="74"/>
        <v>192</v>
      </c>
      <c r="F212" s="18">
        <f t="shared" ca="1" si="68"/>
        <v>-1.2349041674740016</v>
      </c>
      <c r="G212" s="112">
        <f t="shared" ca="1" si="81"/>
        <v>0</v>
      </c>
      <c r="H212" s="18" t="str">
        <f t="shared" ca="1" si="75"/>
        <v/>
      </c>
      <c r="I212" s="18" t="str">
        <f t="shared" ca="1" si="69"/>
        <v/>
      </c>
      <c r="J212" s="18" t="str">
        <f t="shared" ca="1" si="82"/>
        <v/>
      </c>
      <c r="K212" s="18">
        <f t="shared" ca="1" si="70"/>
        <v>-1.2349041674740016</v>
      </c>
      <c r="L212" s="18" t="str">
        <f t="shared" ca="1" si="71"/>
        <v/>
      </c>
      <c r="M212" s="22">
        <f t="shared" ca="1" si="76"/>
        <v>0</v>
      </c>
      <c r="N212" s="18" t="str">
        <f t="shared" ca="1" si="72"/>
        <v/>
      </c>
      <c r="O212" s="22">
        <f t="shared" ca="1" si="83"/>
        <v>1</v>
      </c>
      <c r="P212" s="22" t="e">
        <f t="shared" ca="1" si="84"/>
        <v>#N/A</v>
      </c>
      <c r="Q212" s="18" t="e">
        <f t="shared" ca="1" si="85"/>
        <v>#N/A</v>
      </c>
      <c r="R212" s="22" t="e">
        <f t="shared" ca="1" si="86"/>
        <v>#N/A</v>
      </c>
      <c r="S212" s="18" t="e">
        <f t="shared" ca="1" si="87"/>
        <v>#N/A</v>
      </c>
      <c r="T212" s="18">
        <f t="shared" ca="1" si="77"/>
        <v>0</v>
      </c>
      <c r="U212" s="18">
        <f t="shared" ca="1" si="73"/>
        <v>0</v>
      </c>
      <c r="V212" s="29">
        <f t="shared" si="78"/>
        <v>4.8614487117151241E-4</v>
      </c>
      <c r="W212" s="29">
        <f t="shared" si="78"/>
        <v>2.9421654337593185E-3</v>
      </c>
      <c r="X212" s="18">
        <f t="shared" ca="1" si="88"/>
        <v>0</v>
      </c>
      <c r="Y212" s="18">
        <f t="shared" ca="1" si="79"/>
        <v>100.27973252117289</v>
      </c>
      <c r="Z212" s="39">
        <f t="shared" ca="1" si="89"/>
        <v>0</v>
      </c>
      <c r="AA212" s="29">
        <f t="shared" ca="1" si="80"/>
        <v>4.990367156705533E-3</v>
      </c>
      <c r="AB212" s="29">
        <f t="shared" ca="1" si="90"/>
        <v>5.9822146542811927E-2</v>
      </c>
      <c r="AC212" s="29">
        <f t="shared" ca="1" si="91"/>
        <v>-5.1736774481426107E-2</v>
      </c>
      <c r="AD212" s="22">
        <f t="shared" ca="1" si="92"/>
        <v>87</v>
      </c>
      <c r="AE212" s="22"/>
      <c r="AF212" s="22"/>
      <c r="AG212" s="22"/>
      <c r="AH212" s="22"/>
      <c r="AI212" s="22"/>
      <c r="AJ212" s="22"/>
      <c r="AK212" s="119">
        <f t="shared" ca="1" si="93"/>
        <v>0</v>
      </c>
      <c r="AL212" s="119">
        <f t="shared" ca="1" si="94"/>
        <v>0</v>
      </c>
      <c r="AQ212" s="94">
        <f t="shared" si="96"/>
        <v>0.44663756259885073</v>
      </c>
      <c r="AR212" s="94">
        <f t="shared" si="97"/>
        <v>0.43526077544094205</v>
      </c>
      <c r="AS212" s="94">
        <f t="shared" si="98"/>
        <v>0.15119427047995759</v>
      </c>
      <c r="AT212" s="94">
        <f t="shared" si="99"/>
        <v>0.17792237214885956</v>
      </c>
      <c r="AU212" s="94">
        <f t="shared" si="100"/>
        <v>0.39835962545018011</v>
      </c>
      <c r="AV212" s="49"/>
      <c r="AW212" s="94">
        <f t="shared" si="95"/>
        <v>0.35379864026316088</v>
      </c>
      <c r="AX212" s="50"/>
      <c r="AY212" s="51"/>
      <c r="AZ212" s="49"/>
      <c r="BA212" s="49"/>
      <c r="BB212" s="49"/>
      <c r="BC212" s="52"/>
      <c r="BD212" s="48"/>
    </row>
    <row r="213" spans="1:56" x14ac:dyDescent="0.25">
      <c r="A213" s="21">
        <v>42452</v>
      </c>
      <c r="B213" s="9">
        <v>19.03</v>
      </c>
      <c r="C213" s="9">
        <v>116.61</v>
      </c>
      <c r="D213" s="18">
        <f t="shared" ref="D213:D276" ca="1" si="101">B213-C213*$E$1</f>
        <v>-62.554312548957867</v>
      </c>
      <c r="E213" s="11">
        <f t="shared" si="74"/>
        <v>193</v>
      </c>
      <c r="F213" s="18">
        <f t="shared" ref="F213:F272" ca="1" si="102">(D213-$E$7)/$E$8</f>
        <v>-1.0466113985839751</v>
      </c>
      <c r="G213" s="112">
        <f t="shared" ca="1" si="81"/>
        <v>0</v>
      </c>
      <c r="H213" s="18" t="str">
        <f t="shared" ca="1" si="75"/>
        <v/>
      </c>
      <c r="I213" s="18" t="str">
        <f t="shared" ref="I213:I276" ca="1" si="103">IF($F213&gt;$E$4,$F213,"")</f>
        <v/>
      </c>
      <c r="J213" s="18" t="str">
        <f t="shared" ca="1" si="82"/>
        <v/>
      </c>
      <c r="K213" s="18">
        <f t="shared" ref="K213:K276" ca="1" si="104">IF($F213&lt;$F$4,$F213,"")</f>
        <v>-1.0466113985839751</v>
      </c>
      <c r="L213" s="18" t="str">
        <f t="shared" ref="L213:L276" ca="1" si="105">IF($F213&gt;$F$5,$F213,"")</f>
        <v/>
      </c>
      <c r="M213" s="22">
        <f t="shared" ca="1" si="76"/>
        <v>0</v>
      </c>
      <c r="N213" s="18" t="str">
        <f t="shared" ref="N213:N276" ca="1" si="106">IF($F213&lt;$E$5,$F213,"")</f>
        <v/>
      </c>
      <c r="O213" s="22">
        <f t="shared" ca="1" si="83"/>
        <v>1</v>
      </c>
      <c r="P213" s="22" t="e">
        <f t="shared" ca="1" si="84"/>
        <v>#N/A</v>
      </c>
      <c r="Q213" s="18" t="e">
        <f t="shared" ca="1" si="85"/>
        <v>#N/A</v>
      </c>
      <c r="R213" s="22" t="e">
        <f t="shared" ca="1" si="86"/>
        <v>#N/A</v>
      </c>
      <c r="S213" s="18" t="e">
        <f t="shared" ca="1" si="87"/>
        <v>#N/A</v>
      </c>
      <c r="T213" s="18">
        <f t="shared" ca="1" si="77"/>
        <v>0</v>
      </c>
      <c r="U213" s="18">
        <f t="shared" ref="U213:U272" ca="1" si="107">-$G213*$E$1</f>
        <v>0</v>
      </c>
      <c r="V213" s="29">
        <f t="shared" si="78"/>
        <v>-7.5315840621962934E-2</v>
      </c>
      <c r="W213" s="29">
        <f t="shared" si="78"/>
        <v>-2.2630123208448604E-2</v>
      </c>
      <c r="X213" s="18">
        <f t="shared" ca="1" si="88"/>
        <v>0</v>
      </c>
      <c r="Y213" s="18">
        <f t="shared" ca="1" si="79"/>
        <v>100.27973252117289</v>
      </c>
      <c r="Z213" s="39">
        <f t="shared" ca="1" si="89"/>
        <v>0</v>
      </c>
      <c r="AA213" s="29">
        <f t="shared" ca="1" si="80"/>
        <v>4.990367156705533E-3</v>
      </c>
      <c r="AB213" s="29">
        <f t="shared" ca="1" si="90"/>
        <v>5.9822146542811927E-2</v>
      </c>
      <c r="AC213" s="29">
        <f t="shared" ca="1" si="91"/>
        <v>-5.1736774481426107E-2</v>
      </c>
      <c r="AD213" s="22">
        <f t="shared" ca="1" si="92"/>
        <v>88</v>
      </c>
      <c r="AE213" s="22"/>
      <c r="AF213" s="22"/>
      <c r="AG213" s="22"/>
      <c r="AH213" s="22"/>
      <c r="AI213" s="22"/>
      <c r="AJ213" s="22"/>
      <c r="AK213" s="119">
        <f t="shared" ca="1" si="93"/>
        <v>0</v>
      </c>
      <c r="AL213" s="119">
        <f t="shared" ca="1" si="94"/>
        <v>0</v>
      </c>
      <c r="AQ213" s="94">
        <f t="shared" si="96"/>
        <v>0.457948886929882</v>
      </c>
      <c r="AR213" s="94">
        <f t="shared" si="97"/>
        <v>0.44188701430819066</v>
      </c>
      <c r="AS213" s="94">
        <f t="shared" si="98"/>
        <v>0.15189908366815927</v>
      </c>
      <c r="AT213" s="94">
        <f t="shared" si="99"/>
        <v>0.1799731956782713</v>
      </c>
      <c r="AU213" s="94">
        <f t="shared" si="100"/>
        <v>0.39299843457382955</v>
      </c>
      <c r="AV213" s="49"/>
      <c r="AW213" s="94">
        <f t="shared" si="95"/>
        <v>0.3569859934114939</v>
      </c>
      <c r="AX213" s="50"/>
      <c r="AY213" s="51"/>
      <c r="AZ213" s="49"/>
      <c r="BA213" s="49"/>
      <c r="BB213" s="49"/>
      <c r="BC213" s="52"/>
      <c r="BD213" s="48"/>
    </row>
    <row r="214" spans="1:56" x14ac:dyDescent="0.25">
      <c r="A214" s="21">
        <v>42453</v>
      </c>
      <c r="B214" s="9">
        <v>19.46</v>
      </c>
      <c r="C214" s="9">
        <v>116.33</v>
      </c>
      <c r="D214" s="18">
        <f t="shared" ca="1" si="101"/>
        <v>-61.928415048625915</v>
      </c>
      <c r="E214" s="11">
        <f t="shared" ref="E214:E277" si="108">IF(ISBLANK(A214),"",E213+1)</f>
        <v>194</v>
      </c>
      <c r="F214" s="18">
        <f t="shared" ca="1" si="102"/>
        <v>-0.69897736546237621</v>
      </c>
      <c r="G214" s="112">
        <f t="shared" ca="1" si="81"/>
        <v>1</v>
      </c>
      <c r="H214" s="18">
        <f t="shared" ref="H214:H272" ca="1" si="109">IF(OR(AND($F214&lt;$E$3,O214&lt;&gt;1),O213-O214=1),$F214,"")</f>
        <v>-0.69897736546237621</v>
      </c>
      <c r="I214" s="18" t="str">
        <f t="shared" ca="1" si="103"/>
        <v/>
      </c>
      <c r="J214" s="18" t="str">
        <f t="shared" ca="1" si="82"/>
        <v/>
      </c>
      <c r="K214" s="18">
        <f t="shared" ca="1" si="104"/>
        <v>-0.69897736546237621</v>
      </c>
      <c r="L214" s="18" t="str">
        <f t="shared" ca="1" si="105"/>
        <v/>
      </c>
      <c r="M214" s="22">
        <f t="shared" ref="M214:M272" ca="1" si="110">IF(M213=0,IF($F214&gt;$F$5,1,0),IF($F214&lt;$F$3,0,1))</f>
        <v>0</v>
      </c>
      <c r="N214" s="18" t="str">
        <f t="shared" ca="1" si="106"/>
        <v/>
      </c>
      <c r="O214" s="22">
        <f t="shared" ca="1" si="83"/>
        <v>0</v>
      </c>
      <c r="P214" s="22">
        <f t="shared" ca="1" si="84"/>
        <v>194</v>
      </c>
      <c r="Q214" s="18">
        <f t="shared" ca="1" si="85"/>
        <v>-0.69897736546237621</v>
      </c>
      <c r="R214" s="22" t="e">
        <f t="shared" ca="1" si="86"/>
        <v>#N/A</v>
      </c>
      <c r="S214" s="18" t="e">
        <f t="shared" ca="1" si="87"/>
        <v>#N/A</v>
      </c>
      <c r="T214" s="18">
        <f t="shared" ref="T214:T277" ca="1" si="111">$G214</f>
        <v>1</v>
      </c>
      <c r="U214" s="18">
        <f t="shared" ca="1" si="107"/>
        <v>-0.69963392975694938</v>
      </c>
      <c r="V214" s="29">
        <f t="shared" ref="V214:W277" si="112">(B214-B213)/B213</f>
        <v>2.2595901208617954E-2</v>
      </c>
      <c r="W214" s="29">
        <f t="shared" si="112"/>
        <v>-2.4011662807649527E-3</v>
      </c>
      <c r="X214" s="18">
        <f t="shared" ca="1" si="88"/>
        <v>0</v>
      </c>
      <c r="Y214" s="18">
        <f t="shared" ref="Y214:Y272" ca="1" si="113">$Y213+$X214</f>
        <v>100.27973252117289</v>
      </c>
      <c r="Z214" s="39">
        <f t="shared" ca="1" si="89"/>
        <v>0</v>
      </c>
      <c r="AA214" s="29">
        <f t="shared" ref="AA214:AA272" ca="1" si="114">(1+AA213)*(1+Z214)-1</f>
        <v>4.990367156705533E-3</v>
      </c>
      <c r="AB214" s="29">
        <f t="shared" ca="1" si="90"/>
        <v>5.9822146542811927E-2</v>
      </c>
      <c r="AC214" s="29">
        <f t="shared" ca="1" si="91"/>
        <v>-5.1736774481426107E-2</v>
      </c>
      <c r="AD214" s="22">
        <f t="shared" ca="1" si="92"/>
        <v>89</v>
      </c>
      <c r="AE214" s="22"/>
      <c r="AF214" s="22"/>
      <c r="AG214" s="22"/>
      <c r="AH214" s="22"/>
      <c r="AI214" s="22"/>
      <c r="AJ214" s="22"/>
      <c r="AK214" s="119">
        <f t="shared" ca="1" si="93"/>
        <v>0</v>
      </c>
      <c r="AL214" s="119">
        <f t="shared" ca="1" si="94"/>
        <v>0</v>
      </c>
      <c r="AQ214" s="94">
        <f t="shared" si="96"/>
        <v>0.46687335163066307</v>
      </c>
      <c r="AR214" s="94">
        <f t="shared" si="97"/>
        <v>0.44646609234017776</v>
      </c>
      <c r="AS214" s="94">
        <f t="shared" si="98"/>
        <v>0.15245480607029321</v>
      </c>
      <c r="AT214" s="94">
        <f t="shared" si="99"/>
        <v>0.1763255798319327</v>
      </c>
      <c r="AU214" s="94">
        <f t="shared" si="100"/>
        <v>0.37767325810324121</v>
      </c>
      <c r="AV214" s="49"/>
      <c r="AW214" s="94">
        <f t="shared" si="95"/>
        <v>0.35817354274812263</v>
      </c>
      <c r="AX214" s="50"/>
      <c r="AY214" s="51"/>
      <c r="AZ214" s="49"/>
      <c r="BA214" s="49"/>
      <c r="BB214" s="49"/>
      <c r="BC214" s="52"/>
      <c r="BD214" s="48"/>
    </row>
    <row r="215" spans="1:56" x14ac:dyDescent="0.25">
      <c r="A215" s="21">
        <v>42457</v>
      </c>
      <c r="B215" s="9">
        <v>19.420000000000002</v>
      </c>
      <c r="C215" s="9">
        <v>116.6</v>
      </c>
      <c r="D215" s="18">
        <f t="shared" ca="1" si="101"/>
        <v>-62.157316209660294</v>
      </c>
      <c r="E215" s="11">
        <f t="shared" si="108"/>
        <v>195</v>
      </c>
      <c r="F215" s="18">
        <f t="shared" ca="1" si="102"/>
        <v>-0.82611293279471876</v>
      </c>
      <c r="G215" s="112">
        <f t="shared" ref="G215:G278" ca="1" si="115">IF($E$19,-F215,G214+IF(AND(ISNUMBER(H215),G214&lt;&gt;1),1,0)+IF(AND(ISNUMBER(I215),G214=1),-1,0)+IF(AND(ISNUMBER(J215),G214&lt;&gt;-1),-1,0)+IF(AND(ISNUMBER(K215),G214=-1),1,0)+IF(AND(ISNUMBER(L215),G214=-1),1,0)+IF(AND(ISNUMBER(N215),G214=1),-1,0))</f>
        <v>1</v>
      </c>
      <c r="H215" s="18" t="str">
        <f t="shared" ca="1" si="109"/>
        <v/>
      </c>
      <c r="I215" s="18" t="str">
        <f t="shared" ca="1" si="103"/>
        <v/>
      </c>
      <c r="J215" s="18" t="str">
        <f t="shared" ref="J215:J272" ca="1" si="116">IF(OR(AND($F215&gt;$F$3,$M215&lt;&gt;1),M214-M215=1),$F215,"")</f>
        <v/>
      </c>
      <c r="K215" s="18">
        <f t="shared" ca="1" si="104"/>
        <v>-0.82611293279471876</v>
      </c>
      <c r="L215" s="18" t="str">
        <f t="shared" ca="1" si="105"/>
        <v/>
      </c>
      <c r="M215" s="22">
        <f t="shared" ca="1" si="110"/>
        <v>0</v>
      </c>
      <c r="N215" s="18" t="str">
        <f t="shared" ca="1" si="106"/>
        <v/>
      </c>
      <c r="O215" s="22">
        <f t="shared" ref="O215:O272" ca="1" si="117">IF(O214=0,IF($F215&lt;$E$5,1,0),IF($F215&gt;$E$3,0,1))</f>
        <v>0</v>
      </c>
      <c r="P215" s="22" t="e">
        <f t="shared" ref="P215:P272" ca="1" si="118">IF($G215&gt;$G214,$E215,NA())</f>
        <v>#N/A</v>
      </c>
      <c r="Q215" s="18" t="e">
        <f t="shared" ref="Q215:Q272" ca="1" si="119">IF($G215&gt;$G214,$F215,NA())</f>
        <v>#N/A</v>
      </c>
      <c r="R215" s="22" t="e">
        <f t="shared" ref="R215:R272" ca="1" si="120">IF($G215&lt;$G214,$E215,NA())</f>
        <v>#N/A</v>
      </c>
      <c r="S215" s="18" t="e">
        <f t="shared" ref="S215:S272" ca="1" si="121">IF($G215&lt;$G214,$F215,NA())</f>
        <v>#N/A</v>
      </c>
      <c r="T215" s="18">
        <f t="shared" ca="1" si="111"/>
        <v>1</v>
      </c>
      <c r="U215" s="18">
        <f t="shared" ca="1" si="107"/>
        <v>-0.69963392975694938</v>
      </c>
      <c r="V215" s="29">
        <f t="shared" si="112"/>
        <v>-2.0554984583761125E-3</v>
      </c>
      <c r="W215" s="29">
        <f t="shared" si="112"/>
        <v>2.3209834092667069E-3</v>
      </c>
      <c r="X215" s="18">
        <f t="shared" ref="X215:X278" ca="1" si="122">$B214*$T214*$V215+$C214*$U214*$W215</f>
        <v>-0.22890116103437266</v>
      </c>
      <c r="Y215" s="18">
        <f t="shared" ca="1" si="113"/>
        <v>100.05083136013852</v>
      </c>
      <c r="Z215" s="39">
        <f t="shared" ref="Z215:Z272" ca="1" si="123">Y215/Y214-1</f>
        <v>-2.2826263620721043E-3</v>
      </c>
      <c r="AA215" s="29">
        <f t="shared" ca="1" si="114"/>
        <v>2.69634965100507E-3</v>
      </c>
      <c r="AB215" s="29">
        <f t="shared" ref="AB215:AB272" ca="1" si="124">MAX($AA215,$AB214)</f>
        <v>5.9822146542811927E-2</v>
      </c>
      <c r="AC215" s="29">
        <f t="shared" ref="AC215:AC278" ca="1" si="125">(1+$AA215)/(1+$AB215)-1</f>
        <v>-5.3901305118178366E-2</v>
      </c>
      <c r="AD215" s="22">
        <f t="shared" ref="AD215:AD272" ca="1" si="126">IF($AC215=0,0,$AD214+1)</f>
        <v>90</v>
      </c>
      <c r="AE215" s="22"/>
      <c r="AF215" s="22"/>
      <c r="AG215" s="22"/>
      <c r="AH215" s="22"/>
      <c r="AI215" s="22"/>
      <c r="AJ215" s="22"/>
      <c r="AK215" s="119">
        <f t="shared" ref="AK215:AK272" ca="1" si="127">$B214*$T214*$V215+$C214*$U214*$W215*0</f>
        <v>-3.9999999999999147E-2</v>
      </c>
      <c r="AL215" s="119">
        <f t="shared" ref="AL215:AL272" ca="1" si="128">0*$B214*$T214*$V215+$C214*$U214*$W215</f>
        <v>-0.18890116103437352</v>
      </c>
      <c r="AQ215" s="94">
        <f t="shared" si="96"/>
        <v>0.4799976442939462</v>
      </c>
      <c r="AR215" s="94">
        <f t="shared" si="97"/>
        <v>0.45195704031135964</v>
      </c>
      <c r="AS215" s="94">
        <f t="shared" si="98"/>
        <v>0.15312441414089908</v>
      </c>
      <c r="AT215" s="94">
        <f t="shared" si="99"/>
        <v>0.17243978871548607</v>
      </c>
      <c r="AU215" s="94">
        <f t="shared" si="100"/>
        <v>0.3592513229291715</v>
      </c>
      <c r="AV215" s="49"/>
      <c r="AW215" s="94">
        <f t="shared" si="95"/>
        <v>0.36007435035860602</v>
      </c>
      <c r="AX215" s="50"/>
      <c r="AY215" s="51"/>
      <c r="AZ215" s="49"/>
      <c r="BA215" s="49"/>
      <c r="BB215" s="49"/>
      <c r="BC215" s="52"/>
      <c r="BD215" s="48"/>
    </row>
    <row r="216" spans="1:56" x14ac:dyDescent="0.25">
      <c r="A216" s="21">
        <v>42458</v>
      </c>
      <c r="B216" s="9">
        <v>20.54</v>
      </c>
      <c r="C216" s="9">
        <v>118.76</v>
      </c>
      <c r="D216" s="18">
        <f t="shared" ca="1" si="101"/>
        <v>-62.548525497935309</v>
      </c>
      <c r="E216" s="11">
        <f t="shared" si="108"/>
        <v>196</v>
      </c>
      <c r="F216" s="18">
        <f t="shared" ca="1" si="102"/>
        <v>-1.0433971727949514</v>
      </c>
      <c r="G216" s="112">
        <f t="shared" ca="1" si="115"/>
        <v>1</v>
      </c>
      <c r="H216" s="18">
        <f t="shared" ca="1" si="109"/>
        <v>-1.0433971727949514</v>
      </c>
      <c r="I216" s="18" t="str">
        <f t="shared" ca="1" si="103"/>
        <v/>
      </c>
      <c r="J216" s="18" t="str">
        <f t="shared" ca="1" si="116"/>
        <v/>
      </c>
      <c r="K216" s="18">
        <f t="shared" ca="1" si="104"/>
        <v>-1.0433971727949514</v>
      </c>
      <c r="L216" s="18" t="str">
        <f t="shared" ca="1" si="105"/>
        <v/>
      </c>
      <c r="M216" s="22">
        <f t="shared" ca="1" si="110"/>
        <v>0</v>
      </c>
      <c r="N216" s="18" t="str">
        <f t="shared" ca="1" si="106"/>
        <v/>
      </c>
      <c r="O216" s="22">
        <f t="shared" ca="1" si="117"/>
        <v>0</v>
      </c>
      <c r="P216" s="22" t="e">
        <f t="shared" ca="1" si="118"/>
        <v>#N/A</v>
      </c>
      <c r="Q216" s="18" t="e">
        <f t="shared" ca="1" si="119"/>
        <v>#N/A</v>
      </c>
      <c r="R216" s="22" t="e">
        <f t="shared" ca="1" si="120"/>
        <v>#N/A</v>
      </c>
      <c r="S216" s="18" t="e">
        <f t="shared" ca="1" si="121"/>
        <v>#N/A</v>
      </c>
      <c r="T216" s="18">
        <f t="shared" ca="1" si="111"/>
        <v>1</v>
      </c>
      <c r="U216" s="18">
        <f t="shared" ca="1" si="107"/>
        <v>-0.69963392975694938</v>
      </c>
      <c r="V216" s="29">
        <f t="shared" si="112"/>
        <v>5.7672502574665156E-2</v>
      </c>
      <c r="W216" s="29">
        <f t="shared" si="112"/>
        <v>1.8524871355060129E-2</v>
      </c>
      <c r="X216" s="18">
        <f t="shared" ca="1" si="122"/>
        <v>-0.39120928827502088</v>
      </c>
      <c r="Y216" s="18">
        <f t="shared" ca="1" si="113"/>
        <v>99.659622071863495</v>
      </c>
      <c r="Z216" s="39">
        <f t="shared" ca="1" si="123"/>
        <v>-3.9101053230317095E-3</v>
      </c>
      <c r="AA216" s="29">
        <f t="shared" ca="1" si="114"/>
        <v>-1.2242986831497715E-3</v>
      </c>
      <c r="AB216" s="29">
        <f t="shared" ca="1" si="124"/>
        <v>5.9822146542811927E-2</v>
      </c>
      <c r="AC216" s="29">
        <f t="shared" ca="1" si="125"/>
        <v>-5.7600650661149166E-2</v>
      </c>
      <c r="AD216" s="22">
        <f t="shared" ca="1" si="126"/>
        <v>91</v>
      </c>
      <c r="AE216" s="22"/>
      <c r="AF216" s="22"/>
      <c r="AG216" s="22"/>
      <c r="AH216" s="22"/>
      <c r="AI216" s="22"/>
      <c r="AJ216" s="22"/>
      <c r="AK216" s="119">
        <f t="shared" ca="1" si="127"/>
        <v>1.1199999999999974</v>
      </c>
      <c r="AL216" s="119">
        <f t="shared" ca="1" si="128"/>
        <v>-1.5112092882750183</v>
      </c>
      <c r="AQ216" s="94">
        <f t="shared" si="96"/>
        <v>0.49157726411025082</v>
      </c>
      <c r="AR216" s="94">
        <f t="shared" si="97"/>
        <v>0.45628874998608832</v>
      </c>
      <c r="AS216" s="94">
        <f t="shared" si="98"/>
        <v>0.153789125998575</v>
      </c>
      <c r="AT216" s="94">
        <f t="shared" si="99"/>
        <v>0.16789805522208878</v>
      </c>
      <c r="AU216" s="94">
        <f t="shared" si="100"/>
        <v>0.34154967587034835</v>
      </c>
      <c r="AV216" s="49"/>
      <c r="AW216" s="94">
        <f t="shared" si="95"/>
        <v>0.36163874367361443</v>
      </c>
      <c r="AX216" s="50"/>
      <c r="AY216" s="51"/>
      <c r="AZ216" s="49"/>
      <c r="BA216" s="49"/>
      <c r="BB216" s="49"/>
      <c r="BC216" s="52"/>
      <c r="BD216" s="48"/>
    </row>
    <row r="217" spans="1:56" x14ac:dyDescent="0.25">
      <c r="A217" s="21">
        <v>42459</v>
      </c>
      <c r="B217" s="9">
        <v>20.23</v>
      </c>
      <c r="C217" s="9">
        <v>117.1</v>
      </c>
      <c r="D217" s="18">
        <f t="shared" ca="1" si="101"/>
        <v>-61.697133174538763</v>
      </c>
      <c r="E217" s="11">
        <f t="shared" si="108"/>
        <v>197</v>
      </c>
      <c r="F217" s="18">
        <f t="shared" ca="1" si="102"/>
        <v>-0.57051950992820855</v>
      </c>
      <c r="G217" s="112">
        <f t="shared" ca="1" si="115"/>
        <v>1</v>
      </c>
      <c r="H217" s="18" t="str">
        <f t="shared" ca="1" si="109"/>
        <v/>
      </c>
      <c r="I217" s="18" t="str">
        <f t="shared" ca="1" si="103"/>
        <v/>
      </c>
      <c r="J217" s="18" t="str">
        <f t="shared" ca="1" si="116"/>
        <v/>
      </c>
      <c r="K217" s="18">
        <f t="shared" ca="1" si="104"/>
        <v>-0.57051950992820855</v>
      </c>
      <c r="L217" s="18" t="str">
        <f t="shared" ca="1" si="105"/>
        <v/>
      </c>
      <c r="M217" s="22">
        <f t="shared" ca="1" si="110"/>
        <v>0</v>
      </c>
      <c r="N217" s="18" t="str">
        <f t="shared" ca="1" si="106"/>
        <v/>
      </c>
      <c r="O217" s="22">
        <f t="shared" ca="1" si="117"/>
        <v>0</v>
      </c>
      <c r="P217" s="22" t="e">
        <f t="shared" ca="1" si="118"/>
        <v>#N/A</v>
      </c>
      <c r="Q217" s="18" t="e">
        <f t="shared" ca="1" si="119"/>
        <v>#N/A</v>
      </c>
      <c r="R217" s="22" t="e">
        <f t="shared" ca="1" si="120"/>
        <v>#N/A</v>
      </c>
      <c r="S217" s="18" t="e">
        <f t="shared" ca="1" si="121"/>
        <v>#N/A</v>
      </c>
      <c r="T217" s="18">
        <f t="shared" ca="1" si="111"/>
        <v>1</v>
      </c>
      <c r="U217" s="18">
        <f t="shared" ca="1" si="107"/>
        <v>-0.69963392975694938</v>
      </c>
      <c r="V217" s="29">
        <f t="shared" si="112"/>
        <v>-1.5092502434274525E-2</v>
      </c>
      <c r="W217" s="29">
        <f t="shared" si="112"/>
        <v>-1.3977770293028047E-2</v>
      </c>
      <c r="X217" s="18">
        <f t="shared" ca="1" si="122"/>
        <v>0.8513923233965448</v>
      </c>
      <c r="Y217" s="18">
        <f t="shared" ca="1" si="113"/>
        <v>100.51101439526003</v>
      </c>
      <c r="Z217" s="39">
        <f t="shared" ca="1" si="123"/>
        <v>8.5430017262417834E-3</v>
      </c>
      <c r="AA217" s="29">
        <f t="shared" ca="1" si="114"/>
        <v>7.3082438573284225E-3</v>
      </c>
      <c r="AB217" s="29">
        <f t="shared" ca="1" si="124"/>
        <v>5.9822146542811927E-2</v>
      </c>
      <c r="AC217" s="29">
        <f t="shared" ca="1" si="125"/>
        <v>-4.9549731392938168E-2</v>
      </c>
      <c r="AD217" s="22">
        <f t="shared" ca="1" si="126"/>
        <v>92</v>
      </c>
      <c r="AE217" s="22"/>
      <c r="AF217" s="22"/>
      <c r="AG217" s="22"/>
      <c r="AH217" s="22"/>
      <c r="AI217" s="22"/>
      <c r="AJ217" s="22"/>
      <c r="AK217" s="119">
        <f t="shared" ca="1" si="127"/>
        <v>-0.30999999999999872</v>
      </c>
      <c r="AL217" s="119">
        <f t="shared" ca="1" si="128"/>
        <v>1.1613923233965435</v>
      </c>
      <c r="AQ217" s="94">
        <f t="shared" si="96"/>
        <v>0.50755511316303581</v>
      </c>
      <c r="AR217" s="94">
        <f t="shared" si="97"/>
        <v>0.46574730921789836</v>
      </c>
      <c r="AS217" s="94">
        <f t="shared" si="98"/>
        <v>0.15462194036742263</v>
      </c>
      <c r="AT217" s="94">
        <f t="shared" si="99"/>
        <v>0.16425812244897964</v>
      </c>
      <c r="AU217" s="94">
        <f t="shared" si="100"/>
        <v>0.32362618007202892</v>
      </c>
      <c r="AV217" s="49"/>
      <c r="AW217" s="94">
        <f t="shared" si="95"/>
        <v>0.36404377705136781</v>
      </c>
      <c r="AX217" s="50"/>
      <c r="AY217" s="51"/>
      <c r="AZ217" s="49"/>
      <c r="BA217" s="49"/>
      <c r="BB217" s="49"/>
      <c r="BC217" s="52"/>
      <c r="BD217" s="48"/>
    </row>
    <row r="218" spans="1:56" x14ac:dyDescent="0.25">
      <c r="A218" s="21">
        <v>42460</v>
      </c>
      <c r="B218" s="9">
        <v>19.97</v>
      </c>
      <c r="C218" s="9">
        <v>117.64</v>
      </c>
      <c r="D218" s="18">
        <f t="shared" ca="1" si="101"/>
        <v>-62.334935496607528</v>
      </c>
      <c r="E218" s="11">
        <f t="shared" si="108"/>
        <v>198</v>
      </c>
      <c r="F218" s="18">
        <f t="shared" ca="1" si="102"/>
        <v>-0.92476568192520991</v>
      </c>
      <c r="G218" s="112">
        <f t="shared" ca="1" si="115"/>
        <v>1</v>
      </c>
      <c r="H218" s="18" t="str">
        <f t="shared" ca="1" si="109"/>
        <v/>
      </c>
      <c r="I218" s="18" t="str">
        <f t="shared" ca="1" si="103"/>
        <v/>
      </c>
      <c r="J218" s="18" t="str">
        <f t="shared" ca="1" si="116"/>
        <v/>
      </c>
      <c r="K218" s="18">
        <f t="shared" ca="1" si="104"/>
        <v>-0.92476568192520991</v>
      </c>
      <c r="L218" s="18" t="str">
        <f t="shared" ca="1" si="105"/>
        <v/>
      </c>
      <c r="M218" s="22">
        <f t="shared" ca="1" si="110"/>
        <v>0</v>
      </c>
      <c r="N218" s="18" t="str">
        <f t="shared" ca="1" si="106"/>
        <v/>
      </c>
      <c r="O218" s="22">
        <f t="shared" ca="1" si="117"/>
        <v>0</v>
      </c>
      <c r="P218" s="22" t="e">
        <f t="shared" ca="1" si="118"/>
        <v>#N/A</v>
      </c>
      <c r="Q218" s="18" t="e">
        <f t="shared" ca="1" si="119"/>
        <v>#N/A</v>
      </c>
      <c r="R218" s="22" t="e">
        <f t="shared" ca="1" si="120"/>
        <v>#N/A</v>
      </c>
      <c r="S218" s="18" t="e">
        <f t="shared" ca="1" si="121"/>
        <v>#N/A</v>
      </c>
      <c r="T218" s="18">
        <f t="shared" ca="1" si="111"/>
        <v>1</v>
      </c>
      <c r="U218" s="18">
        <f t="shared" ca="1" si="107"/>
        <v>-0.69963392975694938</v>
      </c>
      <c r="V218" s="29">
        <f t="shared" si="112"/>
        <v>-1.2852199703410854E-2</v>
      </c>
      <c r="W218" s="29">
        <f t="shared" si="112"/>
        <v>4.6114432109308819E-3</v>
      </c>
      <c r="X218" s="18">
        <f t="shared" ca="1" si="122"/>
        <v>-0.63780232206875853</v>
      </c>
      <c r="Y218" s="18">
        <f t="shared" ca="1" si="113"/>
        <v>99.873212073191269</v>
      </c>
      <c r="Z218" s="39">
        <f t="shared" ca="1" si="123"/>
        <v>-6.3455963100780277E-3</v>
      </c>
      <c r="AA218" s="29">
        <f t="shared" ca="1" si="114"/>
        <v>9.162723819962082E-4</v>
      </c>
      <c r="AB218" s="29">
        <f t="shared" ca="1" si="124"/>
        <v>5.9822146542811927E-2</v>
      </c>
      <c r="AC218" s="29">
        <f t="shared" ca="1" si="125"/>
        <v>-5.5580905110323764E-2</v>
      </c>
      <c r="AD218" s="22">
        <f t="shared" ca="1" si="126"/>
        <v>93</v>
      </c>
      <c r="AE218" s="22"/>
      <c r="AF218" s="22"/>
      <c r="AG218" s="22"/>
      <c r="AH218" s="22"/>
      <c r="AI218" s="22"/>
      <c r="AJ218" s="22"/>
      <c r="AK218" s="119">
        <f t="shared" ca="1" si="127"/>
        <v>-0.26000000000000156</v>
      </c>
      <c r="AL218" s="119">
        <f t="shared" ca="1" si="128"/>
        <v>-0.37780232206875702</v>
      </c>
      <c r="AQ218" s="94">
        <f t="shared" si="96"/>
        <v>0.52517949112757623</v>
      </c>
      <c r="AR218" s="94">
        <f t="shared" si="97"/>
        <v>0.47118571854355562</v>
      </c>
      <c r="AS218" s="94">
        <f t="shared" si="98"/>
        <v>0.15546914985580448</v>
      </c>
      <c r="AT218" s="94">
        <f t="shared" si="99"/>
        <v>0.15906692917166868</v>
      </c>
      <c r="AU218" s="94">
        <f t="shared" si="100"/>
        <v>0.30288107563025202</v>
      </c>
      <c r="AV218" s="49"/>
      <c r="AW218" s="94">
        <f t="shared" si="95"/>
        <v>0.36638601962571926</v>
      </c>
      <c r="AX218" s="50"/>
      <c r="AY218" s="51"/>
      <c r="AZ218" s="49"/>
      <c r="BA218" s="49"/>
      <c r="BB218" s="49"/>
      <c r="BC218" s="52"/>
      <c r="BD218" s="48"/>
    </row>
    <row r="219" spans="1:56" x14ac:dyDescent="0.25">
      <c r="A219" s="21">
        <v>42461</v>
      </c>
      <c r="B219" s="9">
        <v>20.12</v>
      </c>
      <c r="C219" s="9">
        <v>116.93</v>
      </c>
      <c r="D219" s="18">
        <f t="shared" ca="1" si="101"/>
        <v>-61.688195406480091</v>
      </c>
      <c r="E219" s="11">
        <f t="shared" si="108"/>
        <v>199</v>
      </c>
      <c r="F219" s="18">
        <f t="shared" ca="1" si="102"/>
        <v>-0.56555532273191245</v>
      </c>
      <c r="G219" s="112">
        <f t="shared" ca="1" si="115"/>
        <v>1</v>
      </c>
      <c r="H219" s="18" t="str">
        <f t="shared" ca="1" si="109"/>
        <v/>
      </c>
      <c r="I219" s="18" t="str">
        <f t="shared" ca="1" si="103"/>
        <v/>
      </c>
      <c r="J219" s="18" t="str">
        <f t="shared" ca="1" si="116"/>
        <v/>
      </c>
      <c r="K219" s="18">
        <f t="shared" ca="1" si="104"/>
        <v>-0.56555532273191245</v>
      </c>
      <c r="L219" s="18" t="str">
        <f t="shared" ca="1" si="105"/>
        <v/>
      </c>
      <c r="M219" s="22">
        <f t="shared" ca="1" si="110"/>
        <v>0</v>
      </c>
      <c r="N219" s="18" t="str">
        <f t="shared" ca="1" si="106"/>
        <v/>
      </c>
      <c r="O219" s="22">
        <f t="shared" ca="1" si="117"/>
        <v>0</v>
      </c>
      <c r="P219" s="22" t="e">
        <f t="shared" ca="1" si="118"/>
        <v>#N/A</v>
      </c>
      <c r="Q219" s="18" t="e">
        <f t="shared" ca="1" si="119"/>
        <v>#N/A</v>
      </c>
      <c r="R219" s="22" t="e">
        <f t="shared" ca="1" si="120"/>
        <v>#N/A</v>
      </c>
      <c r="S219" s="18" t="e">
        <f t="shared" ca="1" si="121"/>
        <v>#N/A</v>
      </c>
      <c r="T219" s="18">
        <f t="shared" ca="1" si="111"/>
        <v>1</v>
      </c>
      <c r="U219" s="18">
        <f t="shared" ca="1" si="107"/>
        <v>-0.69963392975694938</v>
      </c>
      <c r="V219" s="29">
        <f t="shared" si="112"/>
        <v>7.5112669003506325E-3</v>
      </c>
      <c r="W219" s="29">
        <f t="shared" si="112"/>
        <v>-6.0353621217272505E-3</v>
      </c>
      <c r="X219" s="18">
        <f t="shared" ca="1" si="122"/>
        <v>0.64674009012743183</v>
      </c>
      <c r="Y219" s="18">
        <f t="shared" ca="1" si="113"/>
        <v>100.51995216331871</v>
      </c>
      <c r="Z219" s="39">
        <f t="shared" ca="1" si="123"/>
        <v>6.4756111944559436E-3</v>
      </c>
      <c r="AA219" s="29">
        <f t="shared" ca="1" si="114"/>
        <v>7.3978170001460786E-3</v>
      </c>
      <c r="AB219" s="29">
        <f t="shared" ca="1" si="124"/>
        <v>5.9822146542811927E-2</v>
      </c>
      <c r="AC219" s="29">
        <f t="shared" ca="1" si="125"/>
        <v>-4.9465214247198408E-2</v>
      </c>
      <c r="AD219" s="22">
        <f t="shared" ca="1" si="126"/>
        <v>94</v>
      </c>
      <c r="AE219" s="22"/>
      <c r="AF219" s="22"/>
      <c r="AG219" s="22"/>
      <c r="AH219" s="22"/>
      <c r="AI219" s="22"/>
      <c r="AJ219" s="22"/>
      <c r="AK219" s="119">
        <f t="shared" ca="1" si="127"/>
        <v>0.15000000000000213</v>
      </c>
      <c r="AL219" s="119">
        <f t="shared" ca="1" si="128"/>
        <v>0.4967400901274297</v>
      </c>
      <c r="AQ219" s="94">
        <f t="shared" si="96"/>
        <v>0.53588375393234178</v>
      </c>
      <c r="AR219" s="94">
        <f t="shared" si="97"/>
        <v>0.4717602280146948</v>
      </c>
      <c r="AS219" s="94">
        <f t="shared" si="98"/>
        <v>0.15634285272433537</v>
      </c>
      <c r="AT219" s="94">
        <f t="shared" si="99"/>
        <v>0.15107165426170469</v>
      </c>
      <c r="AU219" s="94">
        <f t="shared" si="100"/>
        <v>0.28191124129651873</v>
      </c>
      <c r="AV219" s="49"/>
      <c r="AW219" s="94">
        <f t="shared" si="95"/>
        <v>0.3680041452641804</v>
      </c>
      <c r="AX219" s="50"/>
      <c r="AY219" s="51"/>
      <c r="AZ219" s="49"/>
      <c r="BA219" s="49"/>
      <c r="BB219" s="49"/>
      <c r="BC219" s="52"/>
      <c r="BD219" s="48"/>
    </row>
    <row r="220" spans="1:56" x14ac:dyDescent="0.25">
      <c r="A220" s="21">
        <v>42464</v>
      </c>
      <c r="B220" s="9">
        <v>19.53</v>
      </c>
      <c r="C220" s="9">
        <v>116.15</v>
      </c>
      <c r="D220" s="18">
        <f t="shared" ca="1" si="101"/>
        <v>-61.732480941269671</v>
      </c>
      <c r="E220" s="11">
        <f t="shared" si="108"/>
        <v>200</v>
      </c>
      <c r="F220" s="18">
        <f t="shared" ca="1" si="102"/>
        <v>-0.59015225603118848</v>
      </c>
      <c r="G220" s="112">
        <f t="shared" ca="1" si="115"/>
        <v>1</v>
      </c>
      <c r="H220" s="18" t="str">
        <f t="shared" ca="1" si="109"/>
        <v/>
      </c>
      <c r="I220" s="18" t="str">
        <f t="shared" ca="1" si="103"/>
        <v/>
      </c>
      <c r="J220" s="18" t="str">
        <f t="shared" ca="1" si="116"/>
        <v/>
      </c>
      <c r="K220" s="18">
        <f t="shared" ca="1" si="104"/>
        <v>-0.59015225603118848</v>
      </c>
      <c r="L220" s="18" t="str">
        <f t="shared" ca="1" si="105"/>
        <v/>
      </c>
      <c r="M220" s="22">
        <f t="shared" ca="1" si="110"/>
        <v>0</v>
      </c>
      <c r="N220" s="18" t="str">
        <f t="shared" ca="1" si="106"/>
        <v/>
      </c>
      <c r="O220" s="22">
        <f t="shared" ca="1" si="117"/>
        <v>0</v>
      </c>
      <c r="P220" s="22" t="e">
        <f t="shared" ca="1" si="118"/>
        <v>#N/A</v>
      </c>
      <c r="Q220" s="18" t="e">
        <f t="shared" ca="1" si="119"/>
        <v>#N/A</v>
      </c>
      <c r="R220" s="22" t="e">
        <f t="shared" ca="1" si="120"/>
        <v>#N/A</v>
      </c>
      <c r="S220" s="18" t="e">
        <f t="shared" ca="1" si="121"/>
        <v>#N/A</v>
      </c>
      <c r="T220" s="18">
        <f t="shared" ca="1" si="111"/>
        <v>1</v>
      </c>
      <c r="U220" s="18">
        <f t="shared" ca="1" si="107"/>
        <v>-0.69963392975694938</v>
      </c>
      <c r="V220" s="29">
        <f t="shared" si="112"/>
        <v>-2.9324055666003969E-2</v>
      </c>
      <c r="W220" s="29">
        <f t="shared" si="112"/>
        <v>-6.6706576584281288E-3</v>
      </c>
      <c r="X220" s="18">
        <f t="shared" ca="1" si="122"/>
        <v>-4.4285534789578529E-2</v>
      </c>
      <c r="Y220" s="18">
        <f t="shared" ca="1" si="113"/>
        <v>100.47566662852913</v>
      </c>
      <c r="Z220" s="39">
        <f t="shared" ca="1" si="123"/>
        <v>-4.4056462260977369E-4</v>
      </c>
      <c r="AA220" s="29">
        <f t="shared" ca="1" si="114"/>
        <v>6.9539931610815842E-3</v>
      </c>
      <c r="AB220" s="29">
        <f t="shared" ca="1" si="124"/>
        <v>5.9822146542811927E-2</v>
      </c>
      <c r="AC220" s="29">
        <f t="shared" ca="1" si="125"/>
        <v>-4.9883986246360923E-2</v>
      </c>
      <c r="AD220" s="22">
        <f t="shared" ca="1" si="126"/>
        <v>95</v>
      </c>
      <c r="AE220" s="22"/>
      <c r="AF220" s="22"/>
      <c r="AG220" s="22"/>
      <c r="AH220" s="22"/>
      <c r="AI220" s="22"/>
      <c r="AJ220" s="22"/>
      <c r="AK220" s="119">
        <f t="shared" ca="1" si="127"/>
        <v>-0.58999999999999986</v>
      </c>
      <c r="AL220" s="119">
        <f t="shared" ca="1" si="128"/>
        <v>0.54571446521042133</v>
      </c>
      <c r="AQ220" s="94">
        <f t="shared" si="96"/>
        <v>0.54957907615461565</v>
      </c>
      <c r="AR220" s="94">
        <f t="shared" si="97"/>
        <v>0.46973960577515689</v>
      </c>
      <c r="AS220" s="94">
        <f t="shared" si="98"/>
        <v>0.15723544347147383</v>
      </c>
      <c r="AT220" s="94">
        <f t="shared" si="99"/>
        <v>0.14363964465786314</v>
      </c>
      <c r="AU220" s="94">
        <f t="shared" si="100"/>
        <v>0.26136301560624248</v>
      </c>
      <c r="AV220" s="49"/>
      <c r="AW220" s="94">
        <f t="shared" si="95"/>
        <v>0.36971442632859985</v>
      </c>
      <c r="AX220" s="50"/>
      <c r="AY220" s="51"/>
      <c r="AZ220" s="49"/>
      <c r="BA220" s="49"/>
      <c r="BB220" s="49"/>
      <c r="BC220" s="52"/>
      <c r="BD220" s="48"/>
    </row>
    <row r="221" spans="1:56" x14ac:dyDescent="0.25">
      <c r="A221" s="21">
        <v>42465</v>
      </c>
      <c r="B221" s="9">
        <v>20.13</v>
      </c>
      <c r="C221" s="9">
        <v>117.66</v>
      </c>
      <c r="D221" s="18">
        <f t="shared" ca="1" si="101"/>
        <v>-62.188928175202662</v>
      </c>
      <c r="E221" s="11">
        <f t="shared" si="108"/>
        <v>201</v>
      </c>
      <c r="F221" s="18">
        <f t="shared" ca="1" si="102"/>
        <v>-0.84367075187941865</v>
      </c>
      <c r="G221" s="112">
        <f t="shared" ca="1" si="115"/>
        <v>1</v>
      </c>
      <c r="H221" s="18" t="str">
        <f t="shared" ca="1" si="109"/>
        <v/>
      </c>
      <c r="I221" s="18" t="str">
        <f t="shared" ca="1" si="103"/>
        <v/>
      </c>
      <c r="J221" s="18" t="str">
        <f t="shared" ca="1" si="116"/>
        <v/>
      </c>
      <c r="K221" s="18">
        <f t="shared" ca="1" si="104"/>
        <v>-0.84367075187941865</v>
      </c>
      <c r="L221" s="18" t="str">
        <f t="shared" ca="1" si="105"/>
        <v/>
      </c>
      <c r="M221" s="22">
        <f t="shared" ca="1" si="110"/>
        <v>0</v>
      </c>
      <c r="N221" s="18" t="str">
        <f t="shared" ca="1" si="106"/>
        <v/>
      </c>
      <c r="O221" s="22">
        <f t="shared" ca="1" si="117"/>
        <v>0</v>
      </c>
      <c r="P221" s="22" t="e">
        <f t="shared" ca="1" si="118"/>
        <v>#N/A</v>
      </c>
      <c r="Q221" s="18" t="e">
        <f t="shared" ca="1" si="119"/>
        <v>#N/A</v>
      </c>
      <c r="R221" s="22" t="e">
        <f t="shared" ca="1" si="120"/>
        <v>#N/A</v>
      </c>
      <c r="S221" s="18" t="e">
        <f t="shared" ca="1" si="121"/>
        <v>#N/A</v>
      </c>
      <c r="T221" s="18">
        <f t="shared" ca="1" si="111"/>
        <v>1</v>
      </c>
      <c r="U221" s="18">
        <f t="shared" ca="1" si="107"/>
        <v>-0.69963392975694938</v>
      </c>
      <c r="V221" s="29">
        <f t="shared" si="112"/>
        <v>3.0721966205837063E-2</v>
      </c>
      <c r="W221" s="29">
        <f t="shared" si="112"/>
        <v>1.3000430477830312E-2</v>
      </c>
      <c r="X221" s="18">
        <f t="shared" ca="1" si="122"/>
        <v>-0.45644723393298925</v>
      </c>
      <c r="Y221" s="18">
        <f t="shared" ca="1" si="113"/>
        <v>100.01921939459613</v>
      </c>
      <c r="Z221" s="39">
        <f t="shared" ca="1" si="123"/>
        <v>-4.5428634539000923E-3</v>
      </c>
      <c r="AA221" s="29">
        <f t="shared" ca="1" si="114"/>
        <v>2.3795386657914364E-3</v>
      </c>
      <c r="AB221" s="29">
        <f t="shared" ca="1" si="124"/>
        <v>5.9822146542811927E-2</v>
      </c>
      <c r="AC221" s="29">
        <f t="shared" ca="1" si="125"/>
        <v>-5.4200233562207489E-2</v>
      </c>
      <c r="AD221" s="22">
        <f t="shared" ca="1" si="126"/>
        <v>96</v>
      </c>
      <c r="AE221" s="22"/>
      <c r="AF221" s="22"/>
      <c r="AG221" s="22"/>
      <c r="AH221" s="22"/>
      <c r="AI221" s="22"/>
      <c r="AJ221" s="22"/>
      <c r="AK221" s="119">
        <f t="shared" ca="1" si="127"/>
        <v>0.59999999999999787</v>
      </c>
      <c r="AL221" s="119">
        <f t="shared" ca="1" si="128"/>
        <v>-1.0564472339329871</v>
      </c>
      <c r="AQ221" s="94">
        <f t="shared" si="96"/>
        <v>0.56376533646467542</v>
      </c>
      <c r="AR221" s="94">
        <f t="shared" si="97"/>
        <v>0.46554295098775728</v>
      </c>
      <c r="AS221" s="94">
        <f t="shared" si="98"/>
        <v>0.15803276207766936</v>
      </c>
      <c r="AT221" s="94">
        <f t="shared" si="99"/>
        <v>0.13426813925570233</v>
      </c>
      <c r="AU221" s="94">
        <f t="shared" si="100"/>
        <v>0.23816316926770709</v>
      </c>
      <c r="AV221" s="49"/>
      <c r="AW221" s="94">
        <f t="shared" si="95"/>
        <v>0.37051436011856265</v>
      </c>
      <c r="AX221" s="94">
        <f t="shared" ref="AX221:AX272" si="129">LINEST($B21:$B220,$C21:$C220,TRUE)</f>
        <v>0.38939286440860876</v>
      </c>
      <c r="AY221" s="51"/>
      <c r="AZ221" s="49"/>
      <c r="BA221" s="49"/>
      <c r="BB221" s="49"/>
      <c r="BC221" s="52"/>
      <c r="BD221" s="48"/>
    </row>
    <row r="222" spans="1:56" x14ac:dyDescent="0.25">
      <c r="A222" s="21">
        <v>42466</v>
      </c>
      <c r="B222" s="9">
        <v>20.149999999999999</v>
      </c>
      <c r="C222" s="9">
        <v>116.94</v>
      </c>
      <c r="D222" s="18">
        <f t="shared" ca="1" si="101"/>
        <v>-61.665191745777655</v>
      </c>
      <c r="E222" s="11">
        <f t="shared" si="108"/>
        <v>202</v>
      </c>
      <c r="F222" s="18">
        <f t="shared" ca="1" si="102"/>
        <v>-0.55277870141243535</v>
      </c>
      <c r="G222" s="112">
        <f t="shared" ca="1" si="115"/>
        <v>1</v>
      </c>
      <c r="H222" s="18" t="str">
        <f t="shared" ca="1" si="109"/>
        <v/>
      </c>
      <c r="I222" s="18" t="str">
        <f t="shared" ca="1" si="103"/>
        <v/>
      </c>
      <c r="J222" s="18" t="str">
        <f t="shared" ca="1" si="116"/>
        <v/>
      </c>
      <c r="K222" s="18">
        <f t="shared" ca="1" si="104"/>
        <v>-0.55277870141243535</v>
      </c>
      <c r="L222" s="18" t="str">
        <f t="shared" ca="1" si="105"/>
        <v/>
      </c>
      <c r="M222" s="22">
        <f t="shared" ca="1" si="110"/>
        <v>0</v>
      </c>
      <c r="N222" s="18" t="str">
        <f t="shared" ca="1" si="106"/>
        <v/>
      </c>
      <c r="O222" s="22">
        <f t="shared" ca="1" si="117"/>
        <v>0</v>
      </c>
      <c r="P222" s="22" t="e">
        <f t="shared" ca="1" si="118"/>
        <v>#N/A</v>
      </c>
      <c r="Q222" s="18" t="e">
        <f t="shared" ca="1" si="119"/>
        <v>#N/A</v>
      </c>
      <c r="R222" s="22" t="e">
        <f t="shared" ca="1" si="120"/>
        <v>#N/A</v>
      </c>
      <c r="S222" s="18" t="e">
        <f t="shared" ca="1" si="121"/>
        <v>#N/A</v>
      </c>
      <c r="T222" s="18">
        <f t="shared" ca="1" si="111"/>
        <v>1</v>
      </c>
      <c r="U222" s="18">
        <f t="shared" ca="1" si="107"/>
        <v>-0.69963392975694938</v>
      </c>
      <c r="V222" s="29">
        <f t="shared" si="112"/>
        <v>9.9354197714851349E-4</v>
      </c>
      <c r="W222" s="29">
        <f t="shared" si="112"/>
        <v>-6.1193268740438456E-3</v>
      </c>
      <c r="X222" s="18">
        <f t="shared" ca="1" si="122"/>
        <v>0.52373642942500231</v>
      </c>
      <c r="Y222" s="18">
        <f t="shared" ca="1" si="113"/>
        <v>100.54295582402113</v>
      </c>
      <c r="Z222" s="39">
        <f t="shared" ca="1" si="123"/>
        <v>5.2363578979630621E-3</v>
      </c>
      <c r="AA222" s="29">
        <f t="shared" ca="1" si="114"/>
        <v>7.62835667984052E-3</v>
      </c>
      <c r="AB222" s="29">
        <f t="shared" ca="1" si="124"/>
        <v>5.9822146542811927E-2</v>
      </c>
      <c r="AC222" s="29">
        <f t="shared" ca="1" si="125"/>
        <v>-4.9247687485329372E-2</v>
      </c>
      <c r="AD222" s="22">
        <f t="shared" ca="1" si="126"/>
        <v>97</v>
      </c>
      <c r="AE222" s="22"/>
      <c r="AF222" s="22"/>
      <c r="AG222" s="22"/>
      <c r="AH222" s="22"/>
      <c r="AI222" s="22"/>
      <c r="AJ222" s="22"/>
      <c r="AK222" s="119">
        <f t="shared" ca="1" si="127"/>
        <v>1.9999999999999577E-2</v>
      </c>
      <c r="AL222" s="119">
        <f t="shared" ca="1" si="128"/>
        <v>0.50373642942500274</v>
      </c>
      <c r="AQ222" s="94">
        <f t="shared" si="96"/>
        <v>0.58238961104468545</v>
      </c>
      <c r="AR222" s="94">
        <f t="shared" si="97"/>
        <v>0.46496777130244693</v>
      </c>
      <c r="AS222" s="94">
        <f t="shared" si="98"/>
        <v>0.15885618000789486</v>
      </c>
      <c r="AT222" s="94">
        <f t="shared" si="99"/>
        <v>0.12596650180072028</v>
      </c>
      <c r="AU222" s="94">
        <f t="shared" si="100"/>
        <v>0.21629249459783917</v>
      </c>
      <c r="AV222" s="49"/>
      <c r="AW222" s="94">
        <f t="shared" si="95"/>
        <v>0.3718801396870352</v>
      </c>
      <c r="AX222" s="94">
        <f t="shared" si="129"/>
        <v>0.39001263696319882</v>
      </c>
      <c r="AY222" s="51"/>
      <c r="AZ222" s="49"/>
      <c r="BA222" s="49"/>
      <c r="BB222" s="49"/>
      <c r="BC222" s="52"/>
      <c r="BD222" s="48"/>
    </row>
    <row r="223" spans="1:56" x14ac:dyDescent="0.25">
      <c r="A223" s="21">
        <v>42467</v>
      </c>
      <c r="B223" s="9">
        <v>20.78</v>
      </c>
      <c r="C223" s="9">
        <v>118.61</v>
      </c>
      <c r="D223" s="18">
        <f t="shared" ca="1" si="101"/>
        <v>-62.203580408471765</v>
      </c>
      <c r="E223" s="11">
        <f t="shared" si="108"/>
        <v>203</v>
      </c>
      <c r="F223" s="18">
        <f t="shared" ca="1" si="102"/>
        <v>-0.85180884947986513</v>
      </c>
      <c r="G223" s="112">
        <f t="shared" ca="1" si="115"/>
        <v>1</v>
      </c>
      <c r="H223" s="18" t="str">
        <f t="shared" ca="1" si="109"/>
        <v/>
      </c>
      <c r="I223" s="18" t="str">
        <f t="shared" ca="1" si="103"/>
        <v/>
      </c>
      <c r="J223" s="18" t="str">
        <f t="shared" ca="1" si="116"/>
        <v/>
      </c>
      <c r="K223" s="18">
        <f t="shared" ca="1" si="104"/>
        <v>-0.85180884947986513</v>
      </c>
      <c r="L223" s="18" t="str">
        <f t="shared" ca="1" si="105"/>
        <v/>
      </c>
      <c r="M223" s="22">
        <f t="shared" ca="1" si="110"/>
        <v>0</v>
      </c>
      <c r="N223" s="18" t="str">
        <f t="shared" ca="1" si="106"/>
        <v/>
      </c>
      <c r="O223" s="22">
        <f t="shared" ca="1" si="117"/>
        <v>0</v>
      </c>
      <c r="P223" s="22" t="e">
        <f t="shared" ca="1" si="118"/>
        <v>#N/A</v>
      </c>
      <c r="Q223" s="18" t="e">
        <f t="shared" ca="1" si="119"/>
        <v>#N/A</v>
      </c>
      <c r="R223" s="22" t="e">
        <f t="shared" ca="1" si="120"/>
        <v>#N/A</v>
      </c>
      <c r="S223" s="18" t="e">
        <f t="shared" ca="1" si="121"/>
        <v>#N/A</v>
      </c>
      <c r="T223" s="18">
        <f t="shared" ca="1" si="111"/>
        <v>1</v>
      </c>
      <c r="U223" s="18">
        <f t="shared" ca="1" si="107"/>
        <v>-0.69963392975694938</v>
      </c>
      <c r="V223" s="29">
        <f t="shared" si="112"/>
        <v>3.1265508684863649E-2</v>
      </c>
      <c r="W223" s="29">
        <f t="shared" si="112"/>
        <v>1.4280827774927328E-2</v>
      </c>
      <c r="X223" s="18">
        <f t="shared" ca="1" si="122"/>
        <v>-0.53838866269410424</v>
      </c>
      <c r="Y223" s="18">
        <f t="shared" ca="1" si="113"/>
        <v>100.00456716132703</v>
      </c>
      <c r="Z223" s="39">
        <f t="shared" ca="1" si="123"/>
        <v>-5.3548123613595955E-3</v>
      </c>
      <c r="AA223" s="29">
        <f t="shared" ca="1" si="114"/>
        <v>2.23269589983488E-3</v>
      </c>
      <c r="AB223" s="29">
        <f t="shared" ca="1" si="124"/>
        <v>5.9822146542811927E-2</v>
      </c>
      <c r="AC223" s="29">
        <f t="shared" ca="1" si="125"/>
        <v>-5.4338787720974224E-2</v>
      </c>
      <c r="AD223" s="22">
        <f t="shared" ca="1" si="126"/>
        <v>98</v>
      </c>
      <c r="AE223" s="22"/>
      <c r="AF223" s="22"/>
      <c r="AG223" s="22"/>
      <c r="AH223" s="22"/>
      <c r="AI223" s="22"/>
      <c r="AJ223" s="22"/>
      <c r="AK223" s="119">
        <f t="shared" ca="1" si="127"/>
        <v>0.63000000000000245</v>
      </c>
      <c r="AL223" s="119">
        <f t="shared" ca="1" si="128"/>
        <v>-1.1683886626941067</v>
      </c>
      <c r="AQ223" s="94">
        <f t="shared" si="96"/>
        <v>0.60717534110134996</v>
      </c>
      <c r="AR223" s="94">
        <f t="shared" si="97"/>
        <v>0.46145798167947305</v>
      </c>
      <c r="AS223" s="94">
        <f t="shared" si="98"/>
        <v>0.15967276052457094</v>
      </c>
      <c r="AT223" s="94">
        <f t="shared" si="99"/>
        <v>0.11788719327731095</v>
      </c>
      <c r="AU223" s="94">
        <f t="shared" si="100"/>
        <v>0.19415675390156067</v>
      </c>
      <c r="AV223" s="49"/>
      <c r="AW223" s="94">
        <f t="shared" si="95"/>
        <v>0.3731100550891277</v>
      </c>
      <c r="AX223" s="94">
        <f t="shared" si="129"/>
        <v>0.39127741508446695</v>
      </c>
      <c r="AY223" s="51"/>
      <c r="AZ223" s="49"/>
      <c r="BA223" s="49"/>
      <c r="BB223" s="49"/>
      <c r="BC223" s="52"/>
      <c r="BD223" s="48"/>
    </row>
    <row r="224" spans="1:56" x14ac:dyDescent="0.25">
      <c r="A224" s="21">
        <v>42468</v>
      </c>
      <c r="B224" s="9">
        <v>21.44</v>
      </c>
      <c r="C224" s="9">
        <v>118.43</v>
      </c>
      <c r="D224" s="18">
        <f t="shared" ca="1" si="101"/>
        <v>-61.417646301115525</v>
      </c>
      <c r="E224" s="11">
        <f t="shared" si="108"/>
        <v>204</v>
      </c>
      <c r="F224" s="18">
        <f t="shared" ca="1" si="102"/>
        <v>-0.41528778434832275</v>
      </c>
      <c r="G224" s="112">
        <f t="shared" ca="1" si="115"/>
        <v>1</v>
      </c>
      <c r="H224" s="18" t="str">
        <f t="shared" ca="1" si="109"/>
        <v/>
      </c>
      <c r="I224" s="18" t="str">
        <f t="shared" ca="1" si="103"/>
        <v/>
      </c>
      <c r="J224" s="18" t="str">
        <f t="shared" ca="1" si="116"/>
        <v/>
      </c>
      <c r="K224" s="18">
        <f t="shared" ca="1" si="104"/>
        <v>-0.41528778434832275</v>
      </c>
      <c r="L224" s="18" t="str">
        <f t="shared" ca="1" si="105"/>
        <v/>
      </c>
      <c r="M224" s="22">
        <f t="shared" ca="1" si="110"/>
        <v>0</v>
      </c>
      <c r="N224" s="18" t="str">
        <f t="shared" ca="1" si="106"/>
        <v/>
      </c>
      <c r="O224" s="22">
        <f t="shared" ca="1" si="117"/>
        <v>0</v>
      </c>
      <c r="P224" s="22" t="e">
        <f t="shared" ca="1" si="118"/>
        <v>#N/A</v>
      </c>
      <c r="Q224" s="18" t="e">
        <f t="shared" ca="1" si="119"/>
        <v>#N/A</v>
      </c>
      <c r="R224" s="22" t="e">
        <f t="shared" ca="1" si="120"/>
        <v>#N/A</v>
      </c>
      <c r="S224" s="18" t="e">
        <f t="shared" ca="1" si="121"/>
        <v>#N/A</v>
      </c>
      <c r="T224" s="18">
        <f t="shared" ca="1" si="111"/>
        <v>1</v>
      </c>
      <c r="U224" s="18">
        <f t="shared" ca="1" si="107"/>
        <v>-0.69963392975694938</v>
      </c>
      <c r="V224" s="29">
        <f t="shared" si="112"/>
        <v>3.1761308950914349E-2</v>
      </c>
      <c r="W224" s="29">
        <f t="shared" si="112"/>
        <v>-1.5175786190033944E-3</v>
      </c>
      <c r="X224" s="18">
        <f t="shared" ca="1" si="122"/>
        <v>0.78593410735624603</v>
      </c>
      <c r="Y224" s="18">
        <f t="shared" ca="1" si="113"/>
        <v>100.79050126868327</v>
      </c>
      <c r="Z224" s="39">
        <f t="shared" ca="1" si="123"/>
        <v>7.8589821411694238E-3</v>
      </c>
      <c r="AA224" s="29">
        <f t="shared" ca="1" si="114"/>
        <v>1.0109224758207747E-2</v>
      </c>
      <c r="AB224" s="29">
        <f t="shared" ca="1" si="124"/>
        <v>5.9822146542811927E-2</v>
      </c>
      <c r="AC224" s="29">
        <f t="shared" ca="1" si="125"/>
        <v>-4.6906853142076654E-2</v>
      </c>
      <c r="AD224" s="22">
        <f t="shared" ca="1" si="126"/>
        <v>99</v>
      </c>
      <c r="AE224" s="22"/>
      <c r="AF224" s="22"/>
      <c r="AG224" s="22"/>
      <c r="AH224" s="22"/>
      <c r="AI224" s="22"/>
      <c r="AJ224" s="22"/>
      <c r="AK224" s="119">
        <f t="shared" ca="1" si="127"/>
        <v>0.66000000000000025</v>
      </c>
      <c r="AL224" s="119">
        <f t="shared" ca="1" si="128"/>
        <v>0.12593410735624572</v>
      </c>
      <c r="AQ224" s="94">
        <f t="shared" si="96"/>
        <v>0.63014845804616948</v>
      </c>
      <c r="AR224" s="94">
        <f t="shared" si="97"/>
        <v>0.45968525498940677</v>
      </c>
      <c r="AS224" s="94">
        <f t="shared" si="98"/>
        <v>0.16049410165410463</v>
      </c>
      <c r="AT224" s="94">
        <f t="shared" si="99"/>
        <v>0.11208495558223287</v>
      </c>
      <c r="AU224" s="94">
        <f t="shared" si="100"/>
        <v>0.17787071308523408</v>
      </c>
      <c r="AV224" s="49"/>
      <c r="AW224" s="94">
        <f t="shared" si="95"/>
        <v>0.37496353351360973</v>
      </c>
      <c r="AX224" s="94">
        <f t="shared" si="129"/>
        <v>0.39289710436876374</v>
      </c>
      <c r="AY224" s="51"/>
      <c r="AZ224" s="49"/>
      <c r="BA224" s="49"/>
      <c r="BB224" s="49"/>
      <c r="BC224" s="52"/>
      <c r="BD224" s="48"/>
    </row>
    <row r="225" spans="1:56" x14ac:dyDescent="0.25">
      <c r="A225" s="21">
        <v>42471</v>
      </c>
      <c r="B225" s="9">
        <v>22.7</v>
      </c>
      <c r="C225" s="9">
        <v>120.03</v>
      </c>
      <c r="D225" s="18">
        <f t="shared" ca="1" si="101"/>
        <v>-61.277060588726627</v>
      </c>
      <c r="E225" s="11">
        <f t="shared" si="108"/>
        <v>205</v>
      </c>
      <c r="F225" s="18">
        <f t="shared" ca="1" si="102"/>
        <v>-0.33720410743460183</v>
      </c>
      <c r="G225" s="112">
        <f t="shared" ca="1" si="115"/>
        <v>1</v>
      </c>
      <c r="H225" s="18" t="str">
        <f t="shared" ca="1" si="109"/>
        <v/>
      </c>
      <c r="I225" s="18" t="str">
        <f t="shared" ca="1" si="103"/>
        <v/>
      </c>
      <c r="J225" s="18" t="str">
        <f t="shared" ca="1" si="116"/>
        <v/>
      </c>
      <c r="K225" s="18">
        <f t="shared" ca="1" si="104"/>
        <v>-0.33720410743460183</v>
      </c>
      <c r="L225" s="18" t="str">
        <f t="shared" ca="1" si="105"/>
        <v/>
      </c>
      <c r="M225" s="22">
        <f t="shared" ca="1" si="110"/>
        <v>0</v>
      </c>
      <c r="N225" s="18" t="str">
        <f t="shared" ca="1" si="106"/>
        <v/>
      </c>
      <c r="O225" s="22">
        <f t="shared" ca="1" si="117"/>
        <v>0</v>
      </c>
      <c r="P225" s="22" t="e">
        <f t="shared" ca="1" si="118"/>
        <v>#N/A</v>
      </c>
      <c r="Q225" s="18" t="e">
        <f t="shared" ca="1" si="119"/>
        <v>#N/A</v>
      </c>
      <c r="R225" s="22" t="e">
        <f t="shared" ca="1" si="120"/>
        <v>#N/A</v>
      </c>
      <c r="S225" s="18" t="e">
        <f t="shared" ca="1" si="121"/>
        <v>#N/A</v>
      </c>
      <c r="T225" s="18">
        <f t="shared" ca="1" si="111"/>
        <v>1</v>
      </c>
      <c r="U225" s="18">
        <f t="shared" ca="1" si="107"/>
        <v>-0.69963392975694938</v>
      </c>
      <c r="V225" s="29">
        <f t="shared" si="112"/>
        <v>5.8768656716417816E-2</v>
      </c>
      <c r="W225" s="29">
        <f t="shared" si="112"/>
        <v>1.3510090348729159E-2</v>
      </c>
      <c r="X225" s="18">
        <f t="shared" ca="1" si="122"/>
        <v>0.14058571238888296</v>
      </c>
      <c r="Y225" s="18">
        <f t="shared" ca="1" si="113"/>
        <v>100.93108698107216</v>
      </c>
      <c r="Z225" s="39">
        <f t="shared" ca="1" si="123"/>
        <v>1.3948309673956771E-3</v>
      </c>
      <c r="AA225" s="29">
        <f t="shared" ca="1" si="114"/>
        <v>1.1518156385352585E-2</v>
      </c>
      <c r="AB225" s="29">
        <f t="shared" ca="1" si="124"/>
        <v>5.9822146542811927E-2</v>
      </c>
      <c r="AC225" s="29">
        <f t="shared" ca="1" si="125"/>
        <v>-4.5577449306026585E-2</v>
      </c>
      <c r="AD225" s="22">
        <f t="shared" ca="1" si="126"/>
        <v>100</v>
      </c>
      <c r="AE225" s="22"/>
      <c r="AF225" s="22"/>
      <c r="AG225" s="22"/>
      <c r="AH225" s="22"/>
      <c r="AI225" s="22"/>
      <c r="AJ225" s="22"/>
      <c r="AK225" s="119">
        <f t="shared" ca="1" si="127"/>
        <v>1.259999999999998</v>
      </c>
      <c r="AL225" s="119">
        <f t="shared" ca="1" si="128"/>
        <v>-1.1194142876111151</v>
      </c>
      <c r="AQ225" s="94">
        <f t="shared" si="96"/>
        <v>0.6690003592192203</v>
      </c>
      <c r="AR225" s="94">
        <f t="shared" si="97"/>
        <v>0.4589778794797561</v>
      </c>
      <c r="AS225" s="94">
        <f t="shared" si="98"/>
        <v>0.16140442465642221</v>
      </c>
      <c r="AT225" s="94">
        <f t="shared" si="99"/>
        <v>0.10774490276110449</v>
      </c>
      <c r="AU225" s="94">
        <f t="shared" si="100"/>
        <v>0.16105357983193291</v>
      </c>
      <c r="AV225" s="49"/>
      <c r="AW225" s="94">
        <f t="shared" si="95"/>
        <v>0.37760417887513831</v>
      </c>
      <c r="AX225" s="94">
        <f t="shared" si="129"/>
        <v>0.39544120576943981</v>
      </c>
      <c r="AY225" s="51"/>
      <c r="AZ225" s="49"/>
      <c r="BA225" s="49"/>
      <c r="BB225" s="49"/>
      <c r="BC225" s="52"/>
      <c r="BD225" s="48"/>
    </row>
    <row r="226" spans="1:56" x14ac:dyDescent="0.25">
      <c r="A226" s="21">
        <v>42472</v>
      </c>
      <c r="B226" s="9">
        <v>22.88</v>
      </c>
      <c r="C226" s="9">
        <v>120.05</v>
      </c>
      <c r="D226" s="18">
        <f t="shared" ca="1" si="101"/>
        <v>-61.111053267321779</v>
      </c>
      <c r="E226" s="11">
        <f t="shared" si="108"/>
        <v>206</v>
      </c>
      <c r="F226" s="18">
        <f t="shared" ca="1" si="102"/>
        <v>-0.24500083990745269</v>
      </c>
      <c r="G226" s="112">
        <f t="shared" ca="1" si="115"/>
        <v>0</v>
      </c>
      <c r="H226" s="18" t="str">
        <f t="shared" ca="1" si="109"/>
        <v/>
      </c>
      <c r="I226" s="18">
        <f t="shared" ca="1" si="103"/>
        <v>-0.24500083990745269</v>
      </c>
      <c r="J226" s="18" t="str">
        <f t="shared" ca="1" si="116"/>
        <v/>
      </c>
      <c r="K226" s="18">
        <f t="shared" ca="1" si="104"/>
        <v>-0.24500083990745269</v>
      </c>
      <c r="L226" s="18" t="str">
        <f t="shared" ca="1" si="105"/>
        <v/>
      </c>
      <c r="M226" s="22">
        <f t="shared" ca="1" si="110"/>
        <v>0</v>
      </c>
      <c r="N226" s="18" t="str">
        <f t="shared" ca="1" si="106"/>
        <v/>
      </c>
      <c r="O226" s="22">
        <f t="shared" ca="1" si="117"/>
        <v>0</v>
      </c>
      <c r="P226" s="22" t="e">
        <f t="shared" ca="1" si="118"/>
        <v>#N/A</v>
      </c>
      <c r="Q226" s="18" t="e">
        <f t="shared" ca="1" si="119"/>
        <v>#N/A</v>
      </c>
      <c r="R226" s="22">
        <f t="shared" ca="1" si="120"/>
        <v>206</v>
      </c>
      <c r="S226" s="18">
        <f t="shared" ca="1" si="121"/>
        <v>-0.24500083990745269</v>
      </c>
      <c r="T226" s="18">
        <f t="shared" ca="1" si="111"/>
        <v>0</v>
      </c>
      <c r="U226" s="18">
        <f t="shared" ca="1" si="107"/>
        <v>0</v>
      </c>
      <c r="V226" s="29">
        <f t="shared" si="112"/>
        <v>7.9295154185021911E-3</v>
      </c>
      <c r="W226" s="29">
        <f t="shared" si="112"/>
        <v>1.6662501041402999E-4</v>
      </c>
      <c r="X226" s="18">
        <f t="shared" ca="1" si="122"/>
        <v>0.16600732140486354</v>
      </c>
      <c r="Y226" s="18">
        <f t="shared" ca="1" si="113"/>
        <v>101.09709430247702</v>
      </c>
      <c r="Z226" s="39">
        <f t="shared" ca="1" si="123"/>
        <v>1.6447590764181452E-3</v>
      </c>
      <c r="AA226" s="29">
        <f t="shared" ca="1" si="114"/>
        <v>1.3181860054029215E-2</v>
      </c>
      <c r="AB226" s="29">
        <f t="shared" ca="1" si="124"/>
        <v>5.9822146542811927E-2</v>
      </c>
      <c r="AC226" s="29">
        <f t="shared" ca="1" si="125"/>
        <v>-4.4007654153034537E-2</v>
      </c>
      <c r="AD226" s="22">
        <f t="shared" ca="1" si="126"/>
        <v>101</v>
      </c>
      <c r="AE226" s="22"/>
      <c r="AF226" s="22"/>
      <c r="AG226" s="22"/>
      <c r="AH226" s="22"/>
      <c r="AI226" s="22"/>
      <c r="AJ226" s="22"/>
      <c r="AK226" s="119">
        <f t="shared" ca="1" si="127"/>
        <v>0.17999999999999974</v>
      </c>
      <c r="AL226" s="119">
        <f t="shared" ca="1" si="128"/>
        <v>-1.3992678595136202E-2</v>
      </c>
      <c r="AQ226" s="94">
        <f t="shared" si="96"/>
        <v>0.72729192663276421</v>
      </c>
      <c r="AR226" s="94">
        <f t="shared" si="97"/>
        <v>0.46633174911584457</v>
      </c>
      <c r="AS226" s="94">
        <f t="shared" si="98"/>
        <v>0.16250728180840088</v>
      </c>
      <c r="AT226" s="94">
        <f t="shared" si="99"/>
        <v>0.1048415846338535</v>
      </c>
      <c r="AU226" s="94">
        <f t="shared" si="100"/>
        <v>0.14415337334933978</v>
      </c>
      <c r="AV226" s="49"/>
      <c r="AW226" s="94">
        <f t="shared" si="95"/>
        <v>0.38214446199963897</v>
      </c>
      <c r="AX226" s="94">
        <f t="shared" si="129"/>
        <v>0.39955993183921185</v>
      </c>
      <c r="AY226" s="51"/>
      <c r="AZ226" s="49"/>
      <c r="BA226" s="49"/>
      <c r="BB226" s="49"/>
      <c r="BC226" s="52"/>
      <c r="BD226" s="48"/>
    </row>
    <row r="227" spans="1:56" x14ac:dyDescent="0.25">
      <c r="A227" s="21">
        <v>42473</v>
      </c>
      <c r="B227" s="9">
        <v>22.25</v>
      </c>
      <c r="C227" s="9">
        <v>118.77</v>
      </c>
      <c r="D227" s="18">
        <f t="shared" ca="1" si="101"/>
        <v>-60.84552183723288</v>
      </c>
      <c r="E227" s="11">
        <f t="shared" si="108"/>
        <v>207</v>
      </c>
      <c r="F227" s="18">
        <f t="shared" ca="1" si="102"/>
        <v>-9.7520203040564246E-2</v>
      </c>
      <c r="G227" s="112">
        <f t="shared" ca="1" si="115"/>
        <v>0</v>
      </c>
      <c r="H227" s="18" t="str">
        <f t="shared" ca="1" si="109"/>
        <v/>
      </c>
      <c r="I227" s="18">
        <f t="shared" ca="1" si="103"/>
        <v>-9.7520203040564246E-2</v>
      </c>
      <c r="J227" s="18" t="str">
        <f t="shared" ca="1" si="116"/>
        <v/>
      </c>
      <c r="K227" s="18">
        <f t="shared" ca="1" si="104"/>
        <v>-9.7520203040564246E-2</v>
      </c>
      <c r="L227" s="18" t="str">
        <f t="shared" ca="1" si="105"/>
        <v/>
      </c>
      <c r="M227" s="22">
        <f t="shared" ca="1" si="110"/>
        <v>0</v>
      </c>
      <c r="N227" s="18" t="str">
        <f t="shared" ca="1" si="106"/>
        <v/>
      </c>
      <c r="O227" s="22">
        <f t="shared" ca="1" si="117"/>
        <v>0</v>
      </c>
      <c r="P227" s="22" t="e">
        <f t="shared" ca="1" si="118"/>
        <v>#N/A</v>
      </c>
      <c r="Q227" s="18" t="e">
        <f t="shared" ca="1" si="119"/>
        <v>#N/A</v>
      </c>
      <c r="R227" s="22" t="e">
        <f t="shared" ca="1" si="120"/>
        <v>#N/A</v>
      </c>
      <c r="S227" s="18" t="e">
        <f t="shared" ca="1" si="121"/>
        <v>#N/A</v>
      </c>
      <c r="T227" s="18">
        <f t="shared" ca="1" si="111"/>
        <v>0</v>
      </c>
      <c r="U227" s="18">
        <f t="shared" ca="1" si="107"/>
        <v>0</v>
      </c>
      <c r="V227" s="29">
        <f t="shared" si="112"/>
        <v>-2.7534965034964994E-2</v>
      </c>
      <c r="W227" s="29">
        <f t="shared" si="112"/>
        <v>-1.0662224073302801E-2</v>
      </c>
      <c r="X227" s="18">
        <f t="shared" ca="1" si="122"/>
        <v>0</v>
      </c>
      <c r="Y227" s="18">
        <f t="shared" ca="1" si="113"/>
        <v>101.09709430247702</v>
      </c>
      <c r="Z227" s="39">
        <f t="shared" ca="1" si="123"/>
        <v>0</v>
      </c>
      <c r="AA227" s="29">
        <f t="shared" ca="1" si="114"/>
        <v>1.3181860054029215E-2</v>
      </c>
      <c r="AB227" s="29">
        <f t="shared" ca="1" si="124"/>
        <v>5.9822146542811927E-2</v>
      </c>
      <c r="AC227" s="29">
        <f t="shared" ca="1" si="125"/>
        <v>-4.4007654153034537E-2</v>
      </c>
      <c r="AD227" s="22">
        <f t="shared" ca="1" si="126"/>
        <v>102</v>
      </c>
      <c r="AE227" s="22"/>
      <c r="AF227" s="22"/>
      <c r="AG227" s="22"/>
      <c r="AH227" s="22"/>
      <c r="AI227" s="22"/>
      <c r="AJ227" s="22"/>
      <c r="AK227" s="119">
        <f t="shared" ca="1" si="127"/>
        <v>0</v>
      </c>
      <c r="AL227" s="119">
        <f t="shared" ca="1" si="128"/>
        <v>0</v>
      </c>
      <c r="AQ227" s="94">
        <f t="shared" si="96"/>
        <v>0.80601957778325228</v>
      </c>
      <c r="AR227" s="94">
        <f t="shared" si="97"/>
        <v>0.47835482162935461</v>
      </c>
      <c r="AS227" s="94">
        <f t="shared" si="98"/>
        <v>0.163589369340646</v>
      </c>
      <c r="AT227" s="94">
        <f t="shared" si="99"/>
        <v>0.10236995918367348</v>
      </c>
      <c r="AU227" s="94">
        <f t="shared" si="100"/>
        <v>0.12700678991596642</v>
      </c>
      <c r="AV227" s="49"/>
      <c r="AW227" s="94">
        <f t="shared" si="95"/>
        <v>0.38682626247961199</v>
      </c>
      <c r="AX227" s="94">
        <f t="shared" si="129"/>
        <v>0.40392254366558017</v>
      </c>
      <c r="AY227" s="51"/>
      <c r="AZ227" s="49"/>
      <c r="BA227" s="49"/>
      <c r="BB227" s="49"/>
      <c r="BC227" s="52"/>
      <c r="BD227" s="48"/>
    </row>
    <row r="228" spans="1:56" x14ac:dyDescent="0.25">
      <c r="A228" s="21">
        <v>42474</v>
      </c>
      <c r="B228" s="9">
        <v>21.6</v>
      </c>
      <c r="C228" s="9">
        <v>117.11</v>
      </c>
      <c r="D228" s="18">
        <f t="shared" ca="1" si="101"/>
        <v>-60.334129513836338</v>
      </c>
      <c r="E228" s="11">
        <f t="shared" si="108"/>
        <v>208</v>
      </c>
      <c r="F228" s="18">
        <f t="shared" ca="1" si="102"/>
        <v>0.18651572264292021</v>
      </c>
      <c r="G228" s="112">
        <f t="shared" ca="1" si="115"/>
        <v>0</v>
      </c>
      <c r="H228" s="18" t="str">
        <f t="shared" ca="1" si="109"/>
        <v/>
      </c>
      <c r="I228" s="18">
        <f t="shared" ca="1" si="103"/>
        <v>0.18651572264292021</v>
      </c>
      <c r="J228" s="18" t="str">
        <f t="shared" ca="1" si="116"/>
        <v/>
      </c>
      <c r="K228" s="18">
        <f t="shared" ca="1" si="104"/>
        <v>0.18651572264292021</v>
      </c>
      <c r="L228" s="18" t="str">
        <f t="shared" ca="1" si="105"/>
        <v/>
      </c>
      <c r="M228" s="22">
        <f t="shared" ca="1" si="110"/>
        <v>0</v>
      </c>
      <c r="N228" s="18" t="str">
        <f t="shared" ca="1" si="106"/>
        <v/>
      </c>
      <c r="O228" s="22">
        <f t="shared" ca="1" si="117"/>
        <v>0</v>
      </c>
      <c r="P228" s="22" t="e">
        <f t="shared" ca="1" si="118"/>
        <v>#N/A</v>
      </c>
      <c r="Q228" s="18" t="e">
        <f t="shared" ca="1" si="119"/>
        <v>#N/A</v>
      </c>
      <c r="R228" s="22" t="e">
        <f t="shared" ca="1" si="120"/>
        <v>#N/A</v>
      </c>
      <c r="S228" s="18" t="e">
        <f t="shared" ca="1" si="121"/>
        <v>#N/A</v>
      </c>
      <c r="T228" s="18">
        <f t="shared" ca="1" si="111"/>
        <v>0</v>
      </c>
      <c r="U228" s="18">
        <f t="shared" ca="1" si="107"/>
        <v>0</v>
      </c>
      <c r="V228" s="29">
        <f t="shared" si="112"/>
        <v>-2.9213483146067351E-2</v>
      </c>
      <c r="W228" s="29">
        <f t="shared" si="112"/>
        <v>-1.3976593415845725E-2</v>
      </c>
      <c r="X228" s="18">
        <f t="shared" ca="1" si="122"/>
        <v>0</v>
      </c>
      <c r="Y228" s="18">
        <f t="shared" ca="1" si="113"/>
        <v>101.09709430247702</v>
      </c>
      <c r="Z228" s="39">
        <f t="shared" ca="1" si="123"/>
        <v>0</v>
      </c>
      <c r="AA228" s="29">
        <f t="shared" ca="1" si="114"/>
        <v>1.3181860054029215E-2</v>
      </c>
      <c r="AB228" s="29">
        <f t="shared" ca="1" si="124"/>
        <v>5.9822146542811927E-2</v>
      </c>
      <c r="AC228" s="29">
        <f t="shared" ca="1" si="125"/>
        <v>-4.4007654153034537E-2</v>
      </c>
      <c r="AD228" s="22">
        <f t="shared" ca="1" si="126"/>
        <v>103</v>
      </c>
      <c r="AE228" s="22"/>
      <c r="AF228" s="22"/>
      <c r="AG228" s="22"/>
      <c r="AH228" s="22"/>
      <c r="AI228" s="22"/>
      <c r="AJ228" s="22"/>
      <c r="AK228" s="119">
        <f t="shared" ca="1" si="127"/>
        <v>0</v>
      </c>
      <c r="AL228" s="119">
        <f t="shared" ca="1" si="128"/>
        <v>0</v>
      </c>
      <c r="AQ228" s="94">
        <f t="shared" si="96"/>
        <v>0.91111306228043765</v>
      </c>
      <c r="AR228" s="94">
        <f t="shared" si="97"/>
        <v>0.48341988297120991</v>
      </c>
      <c r="AS228" s="94">
        <f t="shared" si="98"/>
        <v>0.16454906090163623</v>
      </c>
      <c r="AT228" s="94">
        <f t="shared" si="99"/>
        <v>9.8660878751500605E-2</v>
      </c>
      <c r="AU228" s="94">
        <f t="shared" si="100"/>
        <v>0.1082860984393758</v>
      </c>
      <c r="AV228" s="49"/>
      <c r="AW228" s="94">
        <f t="shared" si="95"/>
        <v>0.39021395647617474</v>
      </c>
      <c r="AX228" s="94">
        <f t="shared" si="129"/>
        <v>0.40744101902436153</v>
      </c>
      <c r="AY228" s="51"/>
      <c r="AZ228" s="49"/>
      <c r="BA228" s="49"/>
      <c r="BB228" s="49"/>
      <c r="BC228" s="52"/>
      <c r="BD228" s="48"/>
    </row>
    <row r="229" spans="1:56" x14ac:dyDescent="0.25">
      <c r="A229" s="21">
        <v>42475</v>
      </c>
      <c r="B229" s="9">
        <v>22.2</v>
      </c>
      <c r="C229" s="9">
        <v>117.92</v>
      </c>
      <c r="D229" s="18">
        <f t="shared" ca="1" si="101"/>
        <v>-60.300832996939462</v>
      </c>
      <c r="E229" s="11">
        <f t="shared" si="108"/>
        <v>209</v>
      </c>
      <c r="F229" s="18">
        <f t="shared" ca="1" si="102"/>
        <v>0.20500916997514854</v>
      </c>
      <c r="G229" s="112">
        <f t="shared" ca="1" si="115"/>
        <v>0</v>
      </c>
      <c r="H229" s="18" t="str">
        <f t="shared" ca="1" si="109"/>
        <v/>
      </c>
      <c r="I229" s="18">
        <f t="shared" ca="1" si="103"/>
        <v>0.20500916997514854</v>
      </c>
      <c r="J229" s="18" t="str">
        <f t="shared" ca="1" si="116"/>
        <v/>
      </c>
      <c r="K229" s="18">
        <f t="shared" ca="1" si="104"/>
        <v>0.20500916997514854</v>
      </c>
      <c r="L229" s="18" t="str">
        <f t="shared" ca="1" si="105"/>
        <v/>
      </c>
      <c r="M229" s="22">
        <f t="shared" ca="1" si="110"/>
        <v>0</v>
      </c>
      <c r="N229" s="18" t="str">
        <f t="shared" ca="1" si="106"/>
        <v/>
      </c>
      <c r="O229" s="22">
        <f t="shared" ca="1" si="117"/>
        <v>0</v>
      </c>
      <c r="P229" s="22" t="e">
        <f t="shared" ca="1" si="118"/>
        <v>#N/A</v>
      </c>
      <c r="Q229" s="18" t="e">
        <f t="shared" ca="1" si="119"/>
        <v>#N/A</v>
      </c>
      <c r="R229" s="22" t="e">
        <f t="shared" ca="1" si="120"/>
        <v>#N/A</v>
      </c>
      <c r="S229" s="18" t="e">
        <f t="shared" ca="1" si="121"/>
        <v>#N/A</v>
      </c>
      <c r="T229" s="18">
        <f t="shared" ca="1" si="111"/>
        <v>0</v>
      </c>
      <c r="U229" s="18">
        <f t="shared" ca="1" si="107"/>
        <v>0</v>
      </c>
      <c r="V229" s="29">
        <f t="shared" si="112"/>
        <v>2.7777777777777676E-2</v>
      </c>
      <c r="W229" s="29">
        <f t="shared" si="112"/>
        <v>6.9165741610451911E-3</v>
      </c>
      <c r="X229" s="18">
        <f t="shared" ca="1" si="122"/>
        <v>0</v>
      </c>
      <c r="Y229" s="18">
        <f t="shared" ca="1" si="113"/>
        <v>101.09709430247702</v>
      </c>
      <c r="Z229" s="39">
        <f t="shared" ca="1" si="123"/>
        <v>0</v>
      </c>
      <c r="AA229" s="29">
        <f t="shared" ca="1" si="114"/>
        <v>1.3181860054029215E-2</v>
      </c>
      <c r="AB229" s="29">
        <f t="shared" ca="1" si="124"/>
        <v>5.9822146542811927E-2</v>
      </c>
      <c r="AC229" s="29">
        <f t="shared" ca="1" si="125"/>
        <v>-4.4007654153034537E-2</v>
      </c>
      <c r="AD229" s="22">
        <f t="shared" ca="1" si="126"/>
        <v>104</v>
      </c>
      <c r="AE229" s="22"/>
      <c r="AF229" s="22"/>
      <c r="AG229" s="22"/>
      <c r="AH229" s="22"/>
      <c r="AI229" s="22"/>
      <c r="AJ229" s="22"/>
      <c r="AK229" s="119">
        <f t="shared" ca="1" si="127"/>
        <v>0</v>
      </c>
      <c r="AL229" s="119">
        <f t="shared" ca="1" si="128"/>
        <v>0</v>
      </c>
      <c r="AQ229" s="94">
        <f t="shared" si="96"/>
        <v>1.0838849469832001</v>
      </c>
      <c r="AR229" s="94">
        <f t="shared" si="97"/>
        <v>0.46519350353537137</v>
      </c>
      <c r="AS229" s="94">
        <f t="shared" si="98"/>
        <v>0.16548816692203991</v>
      </c>
      <c r="AT229" s="94">
        <f t="shared" si="99"/>
        <v>9.1835351740696264E-2</v>
      </c>
      <c r="AU229" s="94">
        <f t="shared" si="100"/>
        <v>8.4727951980792374E-2</v>
      </c>
      <c r="AV229" s="49"/>
      <c r="AW229" s="94">
        <f t="shared" si="95"/>
        <v>0.39326929274173583</v>
      </c>
      <c r="AX229" s="94">
        <f t="shared" si="129"/>
        <v>0.41034583742328101</v>
      </c>
      <c r="AY229" s="51"/>
      <c r="AZ229" s="49"/>
      <c r="BA229" s="49"/>
      <c r="BB229" s="49"/>
      <c r="BC229" s="52"/>
      <c r="BD229" s="48"/>
    </row>
    <row r="230" spans="1:56" x14ac:dyDescent="0.25">
      <c r="A230" s="21">
        <v>42478</v>
      </c>
      <c r="B230" s="9">
        <v>22.18</v>
      </c>
      <c r="C230" s="9">
        <v>117.74</v>
      </c>
      <c r="D230" s="18">
        <f t="shared" ca="1" si="101"/>
        <v>-60.194898889583222</v>
      </c>
      <c r="E230" s="11">
        <f t="shared" si="108"/>
        <v>210</v>
      </c>
      <c r="F230" s="18">
        <f t="shared" ca="1" si="102"/>
        <v>0.26384676074017821</v>
      </c>
      <c r="G230" s="112">
        <f t="shared" ca="1" si="115"/>
        <v>0</v>
      </c>
      <c r="H230" s="18" t="str">
        <f t="shared" ca="1" si="109"/>
        <v/>
      </c>
      <c r="I230" s="18">
        <f t="shared" ca="1" si="103"/>
        <v>0.26384676074017821</v>
      </c>
      <c r="J230" s="18" t="str">
        <f t="shared" ca="1" si="116"/>
        <v/>
      </c>
      <c r="K230" s="18" t="str">
        <f t="shared" ca="1" si="104"/>
        <v/>
      </c>
      <c r="L230" s="18" t="str">
        <f t="shared" ca="1" si="105"/>
        <v/>
      </c>
      <c r="M230" s="22">
        <f t="shared" ca="1" si="110"/>
        <v>0</v>
      </c>
      <c r="N230" s="18" t="str">
        <f t="shared" ca="1" si="106"/>
        <v/>
      </c>
      <c r="O230" s="22">
        <f t="shared" ca="1" si="117"/>
        <v>0</v>
      </c>
      <c r="P230" s="22" t="e">
        <f t="shared" ca="1" si="118"/>
        <v>#N/A</v>
      </c>
      <c r="Q230" s="18" t="e">
        <f t="shared" ca="1" si="119"/>
        <v>#N/A</v>
      </c>
      <c r="R230" s="22" t="e">
        <f t="shared" ca="1" si="120"/>
        <v>#N/A</v>
      </c>
      <c r="S230" s="18" t="e">
        <f t="shared" ca="1" si="121"/>
        <v>#N/A</v>
      </c>
      <c r="T230" s="18">
        <f t="shared" ca="1" si="111"/>
        <v>0</v>
      </c>
      <c r="U230" s="18">
        <f t="shared" ca="1" si="107"/>
        <v>0</v>
      </c>
      <c r="V230" s="29">
        <f t="shared" si="112"/>
        <v>-9.0090090090088172E-4</v>
      </c>
      <c r="W230" s="29">
        <f t="shared" si="112"/>
        <v>-1.5264586160109127E-3</v>
      </c>
      <c r="X230" s="18">
        <f t="shared" ca="1" si="122"/>
        <v>0</v>
      </c>
      <c r="Y230" s="18">
        <f t="shared" ca="1" si="113"/>
        <v>101.09709430247702</v>
      </c>
      <c r="Z230" s="39">
        <f t="shared" ca="1" si="123"/>
        <v>0</v>
      </c>
      <c r="AA230" s="29">
        <f t="shared" ca="1" si="114"/>
        <v>1.3181860054029215E-2</v>
      </c>
      <c r="AB230" s="29">
        <f t="shared" ca="1" si="124"/>
        <v>5.9822146542811927E-2</v>
      </c>
      <c r="AC230" s="29">
        <f t="shared" ca="1" si="125"/>
        <v>-4.4007654153034537E-2</v>
      </c>
      <c r="AD230" s="22">
        <f t="shared" ca="1" si="126"/>
        <v>105</v>
      </c>
      <c r="AE230" s="22"/>
      <c r="AF230" s="22"/>
      <c r="AG230" s="22"/>
      <c r="AH230" s="22"/>
      <c r="AI230" s="22"/>
      <c r="AJ230" s="22"/>
      <c r="AK230" s="119">
        <f t="shared" ca="1" si="127"/>
        <v>0</v>
      </c>
      <c r="AL230" s="119">
        <f t="shared" ca="1" si="128"/>
        <v>0</v>
      </c>
      <c r="AQ230" s="94">
        <f t="shared" si="96"/>
        <v>1.3572884697039385</v>
      </c>
      <c r="AR230" s="94">
        <f t="shared" si="97"/>
        <v>0.45954037841272477</v>
      </c>
      <c r="AS230" s="94">
        <f t="shared" si="98"/>
        <v>0.16637452577898418</v>
      </c>
      <c r="AT230" s="94">
        <f t="shared" si="99"/>
        <v>8.8291937575029997E-2</v>
      </c>
      <c r="AU230" s="94">
        <f t="shared" si="100"/>
        <v>6.5050237695078089E-2</v>
      </c>
      <c r="AV230" s="49"/>
      <c r="AW230" s="94">
        <f t="shared" si="95"/>
        <v>0.39697893868940348</v>
      </c>
      <c r="AX230" s="94">
        <f t="shared" si="129"/>
        <v>0.4138825717865709</v>
      </c>
      <c r="AY230" s="51"/>
      <c r="AZ230" s="49"/>
      <c r="BA230" s="49"/>
      <c r="BB230" s="49"/>
      <c r="BC230" s="52"/>
      <c r="BD230" s="48"/>
    </row>
    <row r="231" spans="1:56" x14ac:dyDescent="0.25">
      <c r="A231" s="21">
        <v>42479</v>
      </c>
      <c r="B231" s="9">
        <v>23.26</v>
      </c>
      <c r="C231" s="9">
        <v>119.58</v>
      </c>
      <c r="D231" s="18">
        <f t="shared" ca="1" si="101"/>
        <v>-60.402225320336001</v>
      </c>
      <c r="E231" s="11">
        <f t="shared" si="108"/>
        <v>211</v>
      </c>
      <c r="F231" s="18">
        <f t="shared" ca="1" si="102"/>
        <v>0.14869416265971064</v>
      </c>
      <c r="G231" s="112">
        <f t="shared" ca="1" si="115"/>
        <v>0</v>
      </c>
      <c r="H231" s="18" t="str">
        <f t="shared" ca="1" si="109"/>
        <v/>
      </c>
      <c r="I231" s="18">
        <f t="shared" ca="1" si="103"/>
        <v>0.14869416265971064</v>
      </c>
      <c r="J231" s="18" t="str">
        <f t="shared" ca="1" si="116"/>
        <v/>
      </c>
      <c r="K231" s="18">
        <f t="shared" ca="1" si="104"/>
        <v>0.14869416265971064</v>
      </c>
      <c r="L231" s="18" t="str">
        <f t="shared" ca="1" si="105"/>
        <v/>
      </c>
      <c r="M231" s="22">
        <f t="shared" ca="1" si="110"/>
        <v>0</v>
      </c>
      <c r="N231" s="18" t="str">
        <f t="shared" ca="1" si="106"/>
        <v/>
      </c>
      <c r="O231" s="22">
        <f t="shared" ca="1" si="117"/>
        <v>0</v>
      </c>
      <c r="P231" s="22" t="e">
        <f t="shared" ca="1" si="118"/>
        <v>#N/A</v>
      </c>
      <c r="Q231" s="18" t="e">
        <f t="shared" ca="1" si="119"/>
        <v>#N/A</v>
      </c>
      <c r="R231" s="22" t="e">
        <f t="shared" ca="1" si="120"/>
        <v>#N/A</v>
      </c>
      <c r="S231" s="18" t="e">
        <f t="shared" ca="1" si="121"/>
        <v>#N/A</v>
      </c>
      <c r="T231" s="18">
        <f t="shared" ca="1" si="111"/>
        <v>0</v>
      </c>
      <c r="U231" s="18">
        <f t="shared" ca="1" si="107"/>
        <v>0</v>
      </c>
      <c r="V231" s="29">
        <f t="shared" si="112"/>
        <v>4.869251577998205E-2</v>
      </c>
      <c r="W231" s="29">
        <f t="shared" si="112"/>
        <v>1.5627654153218987E-2</v>
      </c>
      <c r="X231" s="18">
        <f t="shared" ca="1" si="122"/>
        <v>0</v>
      </c>
      <c r="Y231" s="18">
        <f t="shared" ca="1" si="113"/>
        <v>101.09709430247702</v>
      </c>
      <c r="Z231" s="39">
        <f t="shared" ca="1" si="123"/>
        <v>0</v>
      </c>
      <c r="AA231" s="29">
        <f t="shared" ca="1" si="114"/>
        <v>1.3181860054029215E-2</v>
      </c>
      <c r="AB231" s="29">
        <f t="shared" ca="1" si="124"/>
        <v>5.9822146542811927E-2</v>
      </c>
      <c r="AC231" s="29">
        <f t="shared" ca="1" si="125"/>
        <v>-4.4007654153034537E-2</v>
      </c>
      <c r="AD231" s="22">
        <f t="shared" ca="1" si="126"/>
        <v>106</v>
      </c>
      <c r="AE231" s="22"/>
      <c r="AF231" s="22"/>
      <c r="AG231" s="22"/>
      <c r="AH231" s="22"/>
      <c r="AI231" s="22"/>
      <c r="AJ231" s="22"/>
      <c r="AK231" s="119">
        <f t="shared" ca="1" si="127"/>
        <v>0</v>
      </c>
      <c r="AL231" s="119">
        <f t="shared" ca="1" si="128"/>
        <v>0</v>
      </c>
      <c r="AQ231" s="94">
        <f t="shared" si="96"/>
        <v>1.816359289880723</v>
      </c>
      <c r="AR231" s="94">
        <f t="shared" si="97"/>
        <v>0.45266716311046284</v>
      </c>
      <c r="AS231" s="94">
        <f t="shared" si="98"/>
        <v>0.16717038260644193</v>
      </c>
      <c r="AT231" s="94">
        <f t="shared" si="99"/>
        <v>8.6002785114045618E-2</v>
      </c>
      <c r="AU231" s="94">
        <f t="shared" si="100"/>
        <v>4.7348993997599044E-2</v>
      </c>
      <c r="AV231" s="49"/>
      <c r="AW231" s="94">
        <f t="shared" si="95"/>
        <v>0.39998952697222417</v>
      </c>
      <c r="AX231" s="94">
        <f t="shared" si="129"/>
        <v>0.41749381209435382</v>
      </c>
      <c r="AY231" s="51"/>
      <c r="AZ231" s="49"/>
      <c r="BA231" s="49"/>
      <c r="BB231" s="49"/>
      <c r="BC231" s="52"/>
      <c r="BD231" s="48"/>
    </row>
    <row r="232" spans="1:56" x14ac:dyDescent="0.25">
      <c r="A232" s="21">
        <v>42480</v>
      </c>
      <c r="B232" s="9">
        <v>22.84</v>
      </c>
      <c r="C232" s="9">
        <v>118.97</v>
      </c>
      <c r="D232" s="18">
        <f t="shared" ca="1" si="101"/>
        <v>-60.395448623184265</v>
      </c>
      <c r="E232" s="11">
        <f t="shared" si="108"/>
        <v>212</v>
      </c>
      <c r="F232" s="18">
        <f t="shared" ca="1" si="102"/>
        <v>0.15245805460823597</v>
      </c>
      <c r="G232" s="112">
        <f t="shared" ca="1" si="115"/>
        <v>0</v>
      </c>
      <c r="H232" s="18" t="str">
        <f t="shared" ca="1" si="109"/>
        <v/>
      </c>
      <c r="I232" s="18">
        <f t="shared" ca="1" si="103"/>
        <v>0.15245805460823597</v>
      </c>
      <c r="J232" s="18" t="str">
        <f t="shared" ca="1" si="116"/>
        <v/>
      </c>
      <c r="K232" s="18">
        <f t="shared" ca="1" si="104"/>
        <v>0.15245805460823597</v>
      </c>
      <c r="L232" s="18" t="str">
        <f t="shared" ca="1" si="105"/>
        <v/>
      </c>
      <c r="M232" s="22">
        <f t="shared" ca="1" si="110"/>
        <v>0</v>
      </c>
      <c r="N232" s="18" t="str">
        <f t="shared" ca="1" si="106"/>
        <v/>
      </c>
      <c r="O232" s="22">
        <f t="shared" ca="1" si="117"/>
        <v>0</v>
      </c>
      <c r="P232" s="22" t="e">
        <f t="shared" ca="1" si="118"/>
        <v>#N/A</v>
      </c>
      <c r="Q232" s="18" t="e">
        <f t="shared" ca="1" si="119"/>
        <v>#N/A</v>
      </c>
      <c r="R232" s="22" t="e">
        <f t="shared" ca="1" si="120"/>
        <v>#N/A</v>
      </c>
      <c r="S232" s="18" t="e">
        <f t="shared" ca="1" si="121"/>
        <v>#N/A</v>
      </c>
      <c r="T232" s="18">
        <f t="shared" ca="1" si="111"/>
        <v>0</v>
      </c>
      <c r="U232" s="18">
        <f t="shared" ca="1" si="107"/>
        <v>0</v>
      </c>
      <c r="V232" s="29">
        <f t="shared" si="112"/>
        <v>-1.8056749785038764E-2</v>
      </c>
      <c r="W232" s="29">
        <f t="shared" si="112"/>
        <v>-5.1011874895467426E-3</v>
      </c>
      <c r="X232" s="18">
        <f t="shared" ca="1" si="122"/>
        <v>0</v>
      </c>
      <c r="Y232" s="18">
        <f t="shared" ca="1" si="113"/>
        <v>101.09709430247702</v>
      </c>
      <c r="Z232" s="39">
        <f t="shared" ca="1" si="123"/>
        <v>0</v>
      </c>
      <c r="AA232" s="29">
        <f t="shared" ca="1" si="114"/>
        <v>1.3181860054029215E-2</v>
      </c>
      <c r="AB232" s="29">
        <f t="shared" ca="1" si="124"/>
        <v>5.9822146542811927E-2</v>
      </c>
      <c r="AC232" s="29">
        <f t="shared" ca="1" si="125"/>
        <v>-4.4007654153034537E-2</v>
      </c>
      <c r="AD232" s="22">
        <f t="shared" ca="1" si="126"/>
        <v>107</v>
      </c>
      <c r="AE232" s="22"/>
      <c r="AF232" s="22"/>
      <c r="AG232" s="22"/>
      <c r="AH232" s="22"/>
      <c r="AI232" s="22"/>
      <c r="AJ232" s="22"/>
      <c r="AK232" s="119">
        <f t="shared" ca="1" si="127"/>
        <v>0</v>
      </c>
      <c r="AL232" s="119">
        <f t="shared" ca="1" si="128"/>
        <v>0</v>
      </c>
      <c r="AQ232" s="94">
        <f t="shared" si="96"/>
        <v>2.3388279689665419</v>
      </c>
      <c r="AR232" s="94">
        <f t="shared" si="97"/>
        <v>0.47401701256759721</v>
      </c>
      <c r="AS232" s="94">
        <f t="shared" si="98"/>
        <v>0.16800952497122806</v>
      </c>
      <c r="AT232" s="94">
        <f t="shared" si="99"/>
        <v>8.7879779111644699E-2</v>
      </c>
      <c r="AU232" s="94">
        <f t="shared" si="100"/>
        <v>3.75742809123649E-2</v>
      </c>
      <c r="AV232" s="49"/>
      <c r="AW232" s="94">
        <f t="shared" si="95"/>
        <v>0.40466535002585169</v>
      </c>
      <c r="AX232" s="94">
        <f t="shared" si="129"/>
        <v>0.42214456192984967</v>
      </c>
      <c r="AY232" s="51"/>
      <c r="AZ232" s="49"/>
      <c r="BA232" s="49"/>
      <c r="BB232" s="49"/>
      <c r="BC232" s="52"/>
      <c r="BD232" s="48"/>
    </row>
    <row r="233" spans="1:56" x14ac:dyDescent="0.25">
      <c r="A233" s="21">
        <v>42481</v>
      </c>
      <c r="B233" s="9">
        <v>23.25</v>
      </c>
      <c r="C233" s="9">
        <v>119.42</v>
      </c>
      <c r="D233" s="18">
        <f t="shared" ca="1" si="101"/>
        <v>-60.300283891574892</v>
      </c>
      <c r="E233" s="11">
        <f t="shared" si="108"/>
        <v>213</v>
      </c>
      <c r="F233" s="18">
        <f t="shared" ca="1" si="102"/>
        <v>0.20531415236027212</v>
      </c>
      <c r="G233" s="112">
        <f t="shared" ca="1" si="115"/>
        <v>0</v>
      </c>
      <c r="H233" s="18" t="str">
        <f t="shared" ca="1" si="109"/>
        <v/>
      </c>
      <c r="I233" s="18">
        <f t="shared" ca="1" si="103"/>
        <v>0.20531415236027212</v>
      </c>
      <c r="J233" s="18" t="str">
        <f t="shared" ca="1" si="116"/>
        <v/>
      </c>
      <c r="K233" s="18">
        <f t="shared" ca="1" si="104"/>
        <v>0.20531415236027212</v>
      </c>
      <c r="L233" s="18" t="str">
        <f t="shared" ca="1" si="105"/>
        <v/>
      </c>
      <c r="M233" s="22">
        <f t="shared" ca="1" si="110"/>
        <v>0</v>
      </c>
      <c r="N233" s="18" t="str">
        <f t="shared" ca="1" si="106"/>
        <v/>
      </c>
      <c r="O233" s="22">
        <f t="shared" ca="1" si="117"/>
        <v>0</v>
      </c>
      <c r="P233" s="22" t="e">
        <f t="shared" ca="1" si="118"/>
        <v>#N/A</v>
      </c>
      <c r="Q233" s="18" t="e">
        <f t="shared" ca="1" si="119"/>
        <v>#N/A</v>
      </c>
      <c r="R233" s="22" t="e">
        <f t="shared" ca="1" si="120"/>
        <v>#N/A</v>
      </c>
      <c r="S233" s="18" t="e">
        <f t="shared" ca="1" si="121"/>
        <v>#N/A</v>
      </c>
      <c r="T233" s="18">
        <f t="shared" ca="1" si="111"/>
        <v>0</v>
      </c>
      <c r="U233" s="18">
        <f t="shared" ca="1" si="107"/>
        <v>0</v>
      </c>
      <c r="V233" s="29">
        <f t="shared" si="112"/>
        <v>1.7950963222416818E-2</v>
      </c>
      <c r="W233" s="29">
        <f t="shared" si="112"/>
        <v>3.7824661679415218E-3</v>
      </c>
      <c r="X233" s="18">
        <f t="shared" ca="1" si="122"/>
        <v>0</v>
      </c>
      <c r="Y233" s="18">
        <f t="shared" ca="1" si="113"/>
        <v>101.09709430247702</v>
      </c>
      <c r="Z233" s="39">
        <f t="shared" ca="1" si="123"/>
        <v>0</v>
      </c>
      <c r="AA233" s="29">
        <f t="shared" ca="1" si="114"/>
        <v>1.3181860054029215E-2</v>
      </c>
      <c r="AB233" s="29">
        <f t="shared" ca="1" si="124"/>
        <v>5.9822146542811927E-2</v>
      </c>
      <c r="AC233" s="29">
        <f t="shared" ca="1" si="125"/>
        <v>-4.4007654153034537E-2</v>
      </c>
      <c r="AD233" s="22">
        <f t="shared" ca="1" si="126"/>
        <v>108</v>
      </c>
      <c r="AE233" s="22"/>
      <c r="AF233" s="22"/>
      <c r="AG233" s="22"/>
      <c r="AH233" s="22"/>
      <c r="AI233" s="22"/>
      <c r="AJ233" s="22"/>
      <c r="AK233" s="119">
        <f t="shared" ca="1" si="127"/>
        <v>0</v>
      </c>
      <c r="AL233" s="119">
        <f t="shared" ca="1" si="128"/>
        <v>0</v>
      </c>
      <c r="AQ233" s="94">
        <f t="shared" si="96"/>
        <v>3.0376546540948417</v>
      </c>
      <c r="AR233" s="94">
        <f t="shared" si="97"/>
        <v>0.47777938020676336</v>
      </c>
      <c r="AS233" s="94">
        <f t="shared" si="98"/>
        <v>0.16876516437635017</v>
      </c>
      <c r="AT233" s="94">
        <f t="shared" si="99"/>
        <v>8.9200710684273737E-2</v>
      </c>
      <c r="AU233" s="94">
        <f t="shared" si="100"/>
        <v>2.9364993997599016E-2</v>
      </c>
      <c r="AV233" s="49"/>
      <c r="AW233" s="94">
        <f t="shared" si="95"/>
        <v>0.40895138580512858</v>
      </c>
      <c r="AX233" s="94">
        <f t="shared" si="129"/>
        <v>0.42605405244814276</v>
      </c>
      <c r="AY233" s="51"/>
      <c r="AZ233" s="49"/>
      <c r="BA233" s="49"/>
      <c r="BB233" s="49"/>
      <c r="BC233" s="52"/>
      <c r="BD233" s="48"/>
    </row>
    <row r="234" spans="1:56" x14ac:dyDescent="0.25">
      <c r="A234" s="21">
        <v>42482</v>
      </c>
      <c r="B234" s="9">
        <v>22.59</v>
      </c>
      <c r="C234" s="9">
        <v>117.89</v>
      </c>
      <c r="D234" s="18">
        <f t="shared" ca="1" si="101"/>
        <v>-59.889843979046759</v>
      </c>
      <c r="E234" s="11">
        <f t="shared" si="108"/>
        <v>214</v>
      </c>
      <c r="F234" s="18">
        <f t="shared" ca="1" si="102"/>
        <v>0.43327940556955596</v>
      </c>
      <c r="G234" s="112">
        <f t="shared" ca="1" si="115"/>
        <v>0</v>
      </c>
      <c r="H234" s="18" t="str">
        <f t="shared" ca="1" si="109"/>
        <v/>
      </c>
      <c r="I234" s="18">
        <f t="shared" ca="1" si="103"/>
        <v>0.43327940556955596</v>
      </c>
      <c r="J234" s="18" t="str">
        <f t="shared" ca="1" si="116"/>
        <v/>
      </c>
      <c r="K234" s="18" t="str">
        <f t="shared" ca="1" si="104"/>
        <v/>
      </c>
      <c r="L234" s="18" t="str">
        <f t="shared" ca="1" si="105"/>
        <v/>
      </c>
      <c r="M234" s="22">
        <f t="shared" ca="1" si="110"/>
        <v>0</v>
      </c>
      <c r="N234" s="18" t="str">
        <f t="shared" ca="1" si="106"/>
        <v/>
      </c>
      <c r="O234" s="22">
        <f t="shared" ca="1" si="117"/>
        <v>0</v>
      </c>
      <c r="P234" s="22" t="e">
        <f t="shared" ca="1" si="118"/>
        <v>#N/A</v>
      </c>
      <c r="Q234" s="18" t="e">
        <f t="shared" ca="1" si="119"/>
        <v>#N/A</v>
      </c>
      <c r="R234" s="22" t="e">
        <f t="shared" ca="1" si="120"/>
        <v>#N/A</v>
      </c>
      <c r="S234" s="18" t="e">
        <f t="shared" ca="1" si="121"/>
        <v>#N/A</v>
      </c>
      <c r="T234" s="18">
        <f t="shared" ca="1" si="111"/>
        <v>0</v>
      </c>
      <c r="U234" s="18">
        <f t="shared" ca="1" si="107"/>
        <v>0</v>
      </c>
      <c r="V234" s="29">
        <f t="shared" si="112"/>
        <v>-2.8387096774193554E-2</v>
      </c>
      <c r="W234" s="29">
        <f t="shared" si="112"/>
        <v>-1.2811924300787148E-2</v>
      </c>
      <c r="X234" s="18">
        <f t="shared" ca="1" si="122"/>
        <v>0</v>
      </c>
      <c r="Y234" s="18">
        <f t="shared" ca="1" si="113"/>
        <v>101.09709430247702</v>
      </c>
      <c r="Z234" s="39">
        <f t="shared" ca="1" si="123"/>
        <v>0</v>
      </c>
      <c r="AA234" s="29">
        <f t="shared" ca="1" si="114"/>
        <v>1.3181860054029215E-2</v>
      </c>
      <c r="AB234" s="29">
        <f t="shared" ca="1" si="124"/>
        <v>5.9822146542811927E-2</v>
      </c>
      <c r="AC234" s="29">
        <f t="shared" ca="1" si="125"/>
        <v>-4.4007654153034537E-2</v>
      </c>
      <c r="AD234" s="22">
        <f t="shared" ca="1" si="126"/>
        <v>109</v>
      </c>
      <c r="AE234" s="22"/>
      <c r="AF234" s="22"/>
      <c r="AG234" s="22"/>
      <c r="AH234" s="22"/>
      <c r="AI234" s="22"/>
      <c r="AJ234" s="22"/>
      <c r="AK234" s="119">
        <f t="shared" ca="1" si="127"/>
        <v>0</v>
      </c>
      <c r="AL234" s="119">
        <f t="shared" ca="1" si="128"/>
        <v>0</v>
      </c>
      <c r="AQ234" s="94">
        <f t="shared" si="96"/>
        <v>4.2261046489937426</v>
      </c>
      <c r="AR234" s="94">
        <f t="shared" si="97"/>
        <v>0.46566545608534365</v>
      </c>
      <c r="AS234" s="94">
        <f t="shared" si="98"/>
        <v>0.16968625817449395</v>
      </c>
      <c r="AT234" s="94">
        <f t="shared" si="99"/>
        <v>8.9207356542617078E-2</v>
      </c>
      <c r="AU234" s="94">
        <f t="shared" si="100"/>
        <v>2.1108648259303711E-2</v>
      </c>
      <c r="AV234" s="49"/>
      <c r="AW234" s="94">
        <f t="shared" si="95"/>
        <v>0.41379661255398875</v>
      </c>
      <c r="AX234" s="94">
        <f t="shared" si="129"/>
        <v>0.43059091665185401</v>
      </c>
      <c r="AY234" s="51"/>
      <c r="AZ234" s="49"/>
      <c r="BA234" s="49"/>
      <c r="BB234" s="49"/>
      <c r="BC234" s="52"/>
      <c r="BD234" s="48"/>
    </row>
    <row r="235" spans="1:56" x14ac:dyDescent="0.25">
      <c r="A235" s="21">
        <v>42485</v>
      </c>
      <c r="B235" s="9">
        <v>22.46</v>
      </c>
      <c r="C235" s="9">
        <v>118.23</v>
      </c>
      <c r="D235" s="18">
        <f t="shared" ca="1" si="101"/>
        <v>-60.257719515164133</v>
      </c>
      <c r="E235" s="11">
        <f t="shared" si="108"/>
        <v>215</v>
      </c>
      <c r="F235" s="18">
        <f t="shared" ca="1" si="102"/>
        <v>0.22895512525300671</v>
      </c>
      <c r="G235" s="112">
        <f t="shared" ca="1" si="115"/>
        <v>0</v>
      </c>
      <c r="H235" s="18" t="str">
        <f t="shared" ca="1" si="109"/>
        <v/>
      </c>
      <c r="I235" s="18">
        <f t="shared" ca="1" si="103"/>
        <v>0.22895512525300671</v>
      </c>
      <c r="J235" s="18" t="str">
        <f t="shared" ca="1" si="116"/>
        <v/>
      </c>
      <c r="K235" s="18">
        <f t="shared" ca="1" si="104"/>
        <v>0.22895512525300671</v>
      </c>
      <c r="L235" s="18" t="str">
        <f t="shared" ca="1" si="105"/>
        <v/>
      </c>
      <c r="M235" s="22">
        <f t="shared" ca="1" si="110"/>
        <v>0</v>
      </c>
      <c r="N235" s="18" t="str">
        <f t="shared" ca="1" si="106"/>
        <v/>
      </c>
      <c r="O235" s="22">
        <f t="shared" ca="1" si="117"/>
        <v>0</v>
      </c>
      <c r="P235" s="22" t="e">
        <f t="shared" ca="1" si="118"/>
        <v>#N/A</v>
      </c>
      <c r="Q235" s="18" t="e">
        <f t="shared" ca="1" si="119"/>
        <v>#N/A</v>
      </c>
      <c r="R235" s="22" t="e">
        <f t="shared" ca="1" si="120"/>
        <v>#N/A</v>
      </c>
      <c r="S235" s="18" t="e">
        <f t="shared" ca="1" si="121"/>
        <v>#N/A</v>
      </c>
      <c r="T235" s="18">
        <f t="shared" ca="1" si="111"/>
        <v>0</v>
      </c>
      <c r="U235" s="18">
        <f t="shared" ca="1" si="107"/>
        <v>0</v>
      </c>
      <c r="V235" s="29">
        <f t="shared" si="112"/>
        <v>-5.7547587428065077E-3</v>
      </c>
      <c r="W235" s="29">
        <f t="shared" si="112"/>
        <v>2.8840444482144661E-3</v>
      </c>
      <c r="X235" s="18">
        <f t="shared" ca="1" si="122"/>
        <v>0</v>
      </c>
      <c r="Y235" s="18">
        <f t="shared" ca="1" si="113"/>
        <v>101.09709430247702</v>
      </c>
      <c r="Z235" s="39">
        <f t="shared" ca="1" si="123"/>
        <v>0</v>
      </c>
      <c r="AA235" s="29">
        <f t="shared" ca="1" si="114"/>
        <v>1.3181860054029215E-2</v>
      </c>
      <c r="AB235" s="29">
        <f t="shared" ca="1" si="124"/>
        <v>5.9822146542811927E-2</v>
      </c>
      <c r="AC235" s="29">
        <f t="shared" ca="1" si="125"/>
        <v>-4.4007654153034537E-2</v>
      </c>
      <c r="AD235" s="22">
        <f t="shared" ca="1" si="126"/>
        <v>110</v>
      </c>
      <c r="AE235" s="22"/>
      <c r="AF235" s="22"/>
      <c r="AG235" s="22"/>
      <c r="AH235" s="22"/>
      <c r="AI235" s="22"/>
      <c r="AJ235" s="22"/>
      <c r="AK235" s="119">
        <f t="shared" ca="1" si="127"/>
        <v>0</v>
      </c>
      <c r="AL235" s="119">
        <f t="shared" ca="1" si="128"/>
        <v>0</v>
      </c>
      <c r="AQ235" s="94">
        <f t="shared" si="96"/>
        <v>8.1124406319838407</v>
      </c>
      <c r="AR235" s="94">
        <f t="shared" si="97"/>
        <v>0.4162806759217626</v>
      </c>
      <c r="AS235" s="94">
        <f t="shared" si="98"/>
        <v>0.17049444003028488</v>
      </c>
      <c r="AT235" s="94">
        <f t="shared" si="99"/>
        <v>8.7991913565426169E-2</v>
      </c>
      <c r="AU235" s="94">
        <f t="shared" si="100"/>
        <v>1.0846540216086409E-2</v>
      </c>
      <c r="AV235" s="49"/>
      <c r="AW235" s="94">
        <f t="shared" si="95"/>
        <v>0.4182408823642309</v>
      </c>
      <c r="AX235" s="94">
        <f t="shared" si="129"/>
        <v>0.43431827657597477</v>
      </c>
      <c r="AY235" s="51"/>
      <c r="AZ235" s="49"/>
      <c r="BA235" s="49"/>
      <c r="BB235" s="49"/>
      <c r="BC235" s="52"/>
      <c r="BD235" s="48"/>
    </row>
    <row r="236" spans="1:56" x14ac:dyDescent="0.25">
      <c r="A236" s="21">
        <v>42486</v>
      </c>
      <c r="B236" s="9">
        <v>22.99</v>
      </c>
      <c r="C236" s="9">
        <v>118.7</v>
      </c>
      <c r="D236" s="18">
        <f t="shared" ca="1" si="101"/>
        <v>-60.056547462149894</v>
      </c>
      <c r="E236" s="11">
        <f t="shared" si="108"/>
        <v>216</v>
      </c>
      <c r="F236" s="18">
        <f t="shared" ca="1" si="102"/>
        <v>0.34068947808809846</v>
      </c>
      <c r="G236" s="112">
        <f t="shared" ca="1" si="115"/>
        <v>0</v>
      </c>
      <c r="H236" s="18" t="str">
        <f t="shared" ca="1" si="109"/>
        <v/>
      </c>
      <c r="I236" s="18">
        <f t="shared" ca="1" si="103"/>
        <v>0.34068947808809846</v>
      </c>
      <c r="J236" s="18" t="str">
        <f t="shared" ca="1" si="116"/>
        <v/>
      </c>
      <c r="K236" s="18" t="str">
        <f t="shared" ca="1" si="104"/>
        <v/>
      </c>
      <c r="L236" s="18" t="str">
        <f t="shared" ca="1" si="105"/>
        <v/>
      </c>
      <c r="M236" s="22">
        <f t="shared" ca="1" si="110"/>
        <v>0</v>
      </c>
      <c r="N236" s="18" t="str">
        <f t="shared" ca="1" si="106"/>
        <v/>
      </c>
      <c r="O236" s="22">
        <f t="shared" ca="1" si="117"/>
        <v>0</v>
      </c>
      <c r="P236" s="22" t="e">
        <f t="shared" ca="1" si="118"/>
        <v>#N/A</v>
      </c>
      <c r="Q236" s="18" t="e">
        <f t="shared" ca="1" si="119"/>
        <v>#N/A</v>
      </c>
      <c r="R236" s="22" t="e">
        <f t="shared" ca="1" si="120"/>
        <v>#N/A</v>
      </c>
      <c r="S236" s="18" t="e">
        <f t="shared" ca="1" si="121"/>
        <v>#N/A</v>
      </c>
      <c r="T236" s="18">
        <f t="shared" ca="1" si="111"/>
        <v>0</v>
      </c>
      <c r="U236" s="18">
        <f t="shared" ca="1" si="107"/>
        <v>0</v>
      </c>
      <c r="V236" s="29">
        <f t="shared" si="112"/>
        <v>2.3597506678539517E-2</v>
      </c>
      <c r="W236" s="29">
        <f t="shared" si="112"/>
        <v>3.9753023767233261E-3</v>
      </c>
      <c r="X236" s="18">
        <f t="shared" ca="1" si="122"/>
        <v>0</v>
      </c>
      <c r="Y236" s="18">
        <f t="shared" ca="1" si="113"/>
        <v>101.09709430247702</v>
      </c>
      <c r="Z236" s="39">
        <f t="shared" ca="1" si="123"/>
        <v>0</v>
      </c>
      <c r="AA236" s="29">
        <f t="shared" ca="1" si="114"/>
        <v>1.3181860054029215E-2</v>
      </c>
      <c r="AB236" s="29">
        <f t="shared" ca="1" si="124"/>
        <v>5.9822146542811927E-2</v>
      </c>
      <c r="AC236" s="29">
        <f t="shared" ca="1" si="125"/>
        <v>-4.4007654153034537E-2</v>
      </c>
      <c r="AD236" s="22">
        <f t="shared" ca="1" si="126"/>
        <v>111</v>
      </c>
      <c r="AE236" s="22"/>
      <c r="AF236" s="22"/>
      <c r="AG236" s="22"/>
      <c r="AH236" s="22"/>
      <c r="AI236" s="22"/>
      <c r="AJ236" s="22"/>
      <c r="AK236" s="119">
        <f t="shared" ca="1" si="127"/>
        <v>0</v>
      </c>
      <c r="AL236" s="119">
        <f t="shared" ca="1" si="128"/>
        <v>0</v>
      </c>
      <c r="AQ236" s="94">
        <f t="shared" si="96"/>
        <v>7.2216894710170543</v>
      </c>
      <c r="AR236" s="94">
        <f t="shared" si="97"/>
        <v>0.42760060565357444</v>
      </c>
      <c r="AS236" s="94">
        <f t="shared" si="98"/>
        <v>0.17121118723175854</v>
      </c>
      <c r="AT236" s="94">
        <f t="shared" si="99"/>
        <v>8.8959423769507856E-2</v>
      </c>
      <c r="AU236" s="94">
        <f t="shared" si="100"/>
        <v>1.2318367346938751E-2</v>
      </c>
      <c r="AV236" s="49"/>
      <c r="AW236" s="94">
        <f t="shared" si="95"/>
        <v>0.42246884002859242</v>
      </c>
      <c r="AX236" s="94">
        <f t="shared" si="129"/>
        <v>0.43775426060590517</v>
      </c>
      <c r="AY236" s="51"/>
      <c r="AZ236" s="49"/>
      <c r="BA236" s="49"/>
      <c r="BB236" s="49"/>
      <c r="BC236" s="52"/>
      <c r="BD236" s="48"/>
    </row>
    <row r="237" spans="1:56" x14ac:dyDescent="0.25">
      <c r="A237" s="21">
        <v>42487</v>
      </c>
      <c r="B237" s="9">
        <v>23.24</v>
      </c>
      <c r="C237" s="9">
        <v>119.04</v>
      </c>
      <c r="D237" s="18">
        <f t="shared" ca="1" si="101"/>
        <v>-60.044422998267265</v>
      </c>
      <c r="E237" s="11">
        <f t="shared" si="108"/>
        <v>217</v>
      </c>
      <c r="F237" s="18">
        <f t="shared" ca="1" si="102"/>
        <v>0.34742360991754312</v>
      </c>
      <c r="G237" s="112">
        <f t="shared" ca="1" si="115"/>
        <v>0</v>
      </c>
      <c r="H237" s="18" t="str">
        <f t="shared" ca="1" si="109"/>
        <v/>
      </c>
      <c r="I237" s="18">
        <f t="shared" ca="1" si="103"/>
        <v>0.34742360991754312</v>
      </c>
      <c r="J237" s="18" t="str">
        <f t="shared" ca="1" si="116"/>
        <v/>
      </c>
      <c r="K237" s="18" t="str">
        <f t="shared" ca="1" si="104"/>
        <v/>
      </c>
      <c r="L237" s="18" t="str">
        <f t="shared" ca="1" si="105"/>
        <v/>
      </c>
      <c r="M237" s="22">
        <f t="shared" ca="1" si="110"/>
        <v>0</v>
      </c>
      <c r="N237" s="18" t="str">
        <f t="shared" ca="1" si="106"/>
        <v/>
      </c>
      <c r="O237" s="22">
        <f t="shared" ca="1" si="117"/>
        <v>0</v>
      </c>
      <c r="P237" s="22" t="e">
        <f t="shared" ca="1" si="118"/>
        <v>#N/A</v>
      </c>
      <c r="Q237" s="18" t="e">
        <f t="shared" ca="1" si="119"/>
        <v>#N/A</v>
      </c>
      <c r="R237" s="22" t="e">
        <f t="shared" ca="1" si="120"/>
        <v>#N/A</v>
      </c>
      <c r="S237" s="18" t="e">
        <f t="shared" ca="1" si="121"/>
        <v>#N/A</v>
      </c>
      <c r="T237" s="18">
        <f t="shared" ca="1" si="111"/>
        <v>0</v>
      </c>
      <c r="U237" s="18">
        <f t="shared" ca="1" si="107"/>
        <v>0</v>
      </c>
      <c r="V237" s="29">
        <f t="shared" si="112"/>
        <v>1.0874293170943889E-2</v>
      </c>
      <c r="W237" s="29">
        <f t="shared" si="112"/>
        <v>2.8643639427127499E-3</v>
      </c>
      <c r="X237" s="18">
        <f t="shared" ca="1" si="122"/>
        <v>0</v>
      </c>
      <c r="Y237" s="18">
        <f t="shared" ca="1" si="113"/>
        <v>101.09709430247702</v>
      </c>
      <c r="Z237" s="39">
        <f t="shared" ca="1" si="123"/>
        <v>0</v>
      </c>
      <c r="AA237" s="29">
        <f t="shared" ca="1" si="114"/>
        <v>1.3181860054029215E-2</v>
      </c>
      <c r="AB237" s="29">
        <f t="shared" ca="1" si="124"/>
        <v>5.9822146542811927E-2</v>
      </c>
      <c r="AC237" s="29">
        <f t="shared" ca="1" si="125"/>
        <v>-4.4007654153034537E-2</v>
      </c>
      <c r="AD237" s="22">
        <f t="shared" ca="1" si="126"/>
        <v>112</v>
      </c>
      <c r="AE237" s="22"/>
      <c r="AF237" s="22"/>
      <c r="AG237" s="22"/>
      <c r="AH237" s="22"/>
      <c r="AI237" s="22"/>
      <c r="AJ237" s="22"/>
      <c r="AK237" s="119">
        <f t="shared" ca="1" si="127"/>
        <v>0</v>
      </c>
      <c r="AL237" s="119">
        <f t="shared" ca="1" si="128"/>
        <v>0</v>
      </c>
      <c r="AQ237" s="94">
        <f t="shared" si="96"/>
        <v>6.9312783751493408</v>
      </c>
      <c r="AR237" s="94">
        <f t="shared" si="97"/>
        <v>0.43604907789976682</v>
      </c>
      <c r="AS237" s="94">
        <f t="shared" si="98"/>
        <v>0.17190405629571995</v>
      </c>
      <c r="AT237" s="94">
        <f t="shared" si="99"/>
        <v>9.1932216086434593E-2</v>
      </c>
      <c r="AU237" s="94">
        <f t="shared" si="100"/>
        <v>1.3263385354141663E-2</v>
      </c>
      <c r="AV237" s="49"/>
      <c r="AW237" s="94">
        <f t="shared" si="95"/>
        <v>0.42772867120699376</v>
      </c>
      <c r="AX237" s="94">
        <f t="shared" si="129"/>
        <v>0.4417481833178471</v>
      </c>
      <c r="AY237" s="51"/>
      <c r="AZ237" s="49"/>
      <c r="BA237" s="49"/>
      <c r="BB237" s="49"/>
      <c r="BC237" s="52"/>
      <c r="BD237" s="48"/>
    </row>
    <row r="238" spans="1:56" x14ac:dyDescent="0.25">
      <c r="A238" s="21">
        <v>42488</v>
      </c>
      <c r="B238" s="9">
        <v>24.2775</v>
      </c>
      <c r="C238" s="9">
        <v>121.29</v>
      </c>
      <c r="D238" s="18">
        <f t="shared" ca="1" si="101"/>
        <v>-60.581099340220391</v>
      </c>
      <c r="E238" s="11">
        <f t="shared" si="108"/>
        <v>218</v>
      </c>
      <c r="F238" s="18">
        <f t="shared" ca="1" si="102"/>
        <v>4.9344513683473874E-2</v>
      </c>
      <c r="G238" s="112">
        <f t="shared" ca="1" si="115"/>
        <v>0</v>
      </c>
      <c r="H238" s="18" t="str">
        <f t="shared" ca="1" si="109"/>
        <v/>
      </c>
      <c r="I238" s="18">
        <f t="shared" ca="1" si="103"/>
        <v>4.9344513683473874E-2</v>
      </c>
      <c r="J238" s="18" t="str">
        <f t="shared" ca="1" si="116"/>
        <v/>
      </c>
      <c r="K238" s="18">
        <f t="shared" ca="1" si="104"/>
        <v>4.9344513683473874E-2</v>
      </c>
      <c r="L238" s="18" t="str">
        <f t="shared" ca="1" si="105"/>
        <v/>
      </c>
      <c r="M238" s="22">
        <f t="shared" ca="1" si="110"/>
        <v>0</v>
      </c>
      <c r="N238" s="18" t="str">
        <f t="shared" ca="1" si="106"/>
        <v/>
      </c>
      <c r="O238" s="22">
        <f t="shared" ca="1" si="117"/>
        <v>0</v>
      </c>
      <c r="P238" s="22" t="e">
        <f t="shared" ca="1" si="118"/>
        <v>#N/A</v>
      </c>
      <c r="Q238" s="18" t="e">
        <f t="shared" ca="1" si="119"/>
        <v>#N/A</v>
      </c>
      <c r="R238" s="22" t="e">
        <f t="shared" ca="1" si="120"/>
        <v>#N/A</v>
      </c>
      <c r="S238" s="18" t="e">
        <f t="shared" ca="1" si="121"/>
        <v>#N/A</v>
      </c>
      <c r="T238" s="18">
        <f t="shared" ca="1" si="111"/>
        <v>0</v>
      </c>
      <c r="U238" s="18">
        <f t="shared" ca="1" si="107"/>
        <v>0</v>
      </c>
      <c r="V238" s="29">
        <f t="shared" si="112"/>
        <v>4.4642857142857206E-2</v>
      </c>
      <c r="W238" s="29">
        <f t="shared" si="112"/>
        <v>1.8901209677419355E-2</v>
      </c>
      <c r="X238" s="18">
        <f t="shared" ca="1" si="122"/>
        <v>0</v>
      </c>
      <c r="Y238" s="18">
        <f t="shared" ca="1" si="113"/>
        <v>101.09709430247702</v>
      </c>
      <c r="Z238" s="39">
        <f t="shared" ca="1" si="123"/>
        <v>0</v>
      </c>
      <c r="AA238" s="29">
        <f t="shared" ca="1" si="114"/>
        <v>1.3181860054029215E-2</v>
      </c>
      <c r="AB238" s="29">
        <f t="shared" ca="1" si="124"/>
        <v>5.9822146542811927E-2</v>
      </c>
      <c r="AC238" s="29">
        <f t="shared" ca="1" si="125"/>
        <v>-4.4007654153034537E-2</v>
      </c>
      <c r="AD238" s="22">
        <f t="shared" ca="1" si="126"/>
        <v>113</v>
      </c>
      <c r="AE238" s="22"/>
      <c r="AF238" s="22"/>
      <c r="AG238" s="22"/>
      <c r="AH238" s="22"/>
      <c r="AI238" s="22"/>
      <c r="AJ238" s="22"/>
      <c r="AK238" s="119">
        <f t="shared" ca="1" si="127"/>
        <v>0</v>
      </c>
      <c r="AL238" s="119">
        <f t="shared" ca="1" si="128"/>
        <v>0</v>
      </c>
      <c r="AQ238" s="94">
        <f t="shared" si="96"/>
        <v>14.732231712998894</v>
      </c>
      <c r="AR238" s="94">
        <f t="shared" si="97"/>
        <v>0.39557378787611958</v>
      </c>
      <c r="AS238" s="94">
        <f t="shared" si="98"/>
        <v>0.17278767595326094</v>
      </c>
      <c r="AT238" s="94">
        <f t="shared" si="99"/>
        <v>9.1102847539015597E-2</v>
      </c>
      <c r="AU238" s="94">
        <f t="shared" si="100"/>
        <v>6.1839135654261773E-3</v>
      </c>
      <c r="AV238" s="49"/>
      <c r="AW238" s="94">
        <f t="shared" si="95"/>
        <v>0.43428557560307857</v>
      </c>
      <c r="AX238" s="94">
        <f t="shared" si="129"/>
        <v>0.44584714275133602</v>
      </c>
      <c r="AY238" s="51"/>
      <c r="AZ238" s="49"/>
      <c r="BA238" s="49"/>
      <c r="BB238" s="49"/>
      <c r="BC238" s="52"/>
      <c r="BD238" s="48"/>
    </row>
    <row r="239" spans="1:56" x14ac:dyDescent="0.25">
      <c r="A239" s="21">
        <v>42489</v>
      </c>
      <c r="B239" s="9">
        <v>25.83</v>
      </c>
      <c r="C239" s="9">
        <v>123.65</v>
      </c>
      <c r="D239" s="18">
        <f t="shared" ca="1" si="101"/>
        <v>-60.679735414446796</v>
      </c>
      <c r="E239" s="11">
        <f t="shared" si="108"/>
        <v>219</v>
      </c>
      <c r="F239" s="18">
        <f t="shared" ca="1" si="102"/>
        <v>-5.4396263337350191E-3</v>
      </c>
      <c r="G239" s="112">
        <f t="shared" ca="1" si="115"/>
        <v>0</v>
      </c>
      <c r="H239" s="18" t="str">
        <f t="shared" ca="1" si="109"/>
        <v/>
      </c>
      <c r="I239" s="18">
        <f t="shared" ca="1" si="103"/>
        <v>-5.4396263337350191E-3</v>
      </c>
      <c r="J239" s="18" t="str">
        <f t="shared" ca="1" si="116"/>
        <v/>
      </c>
      <c r="K239" s="18">
        <f t="shared" ca="1" si="104"/>
        <v>-5.4396263337350191E-3</v>
      </c>
      <c r="L239" s="18" t="str">
        <f t="shared" ca="1" si="105"/>
        <v/>
      </c>
      <c r="M239" s="22">
        <f t="shared" ca="1" si="110"/>
        <v>0</v>
      </c>
      <c r="N239" s="18" t="str">
        <f t="shared" ca="1" si="106"/>
        <v/>
      </c>
      <c r="O239" s="22">
        <f t="shared" ca="1" si="117"/>
        <v>0</v>
      </c>
      <c r="P239" s="22" t="e">
        <f t="shared" ca="1" si="118"/>
        <v>#N/A</v>
      </c>
      <c r="Q239" s="18" t="e">
        <f t="shared" ca="1" si="119"/>
        <v>#N/A</v>
      </c>
      <c r="R239" s="22" t="e">
        <f t="shared" ca="1" si="120"/>
        <v>#N/A</v>
      </c>
      <c r="S239" s="18" t="e">
        <f t="shared" ca="1" si="121"/>
        <v>#N/A</v>
      </c>
      <c r="T239" s="18">
        <f t="shared" ca="1" si="111"/>
        <v>0</v>
      </c>
      <c r="U239" s="18">
        <f t="shared" ca="1" si="107"/>
        <v>0</v>
      </c>
      <c r="V239" s="29">
        <f t="shared" si="112"/>
        <v>6.3948100092678345E-2</v>
      </c>
      <c r="W239" s="29">
        <f t="shared" si="112"/>
        <v>1.945749855717701E-2</v>
      </c>
      <c r="X239" s="18">
        <f t="shared" ca="1" si="122"/>
        <v>0</v>
      </c>
      <c r="Y239" s="18">
        <f t="shared" ca="1" si="113"/>
        <v>101.09709430247702</v>
      </c>
      <c r="Z239" s="39">
        <f t="shared" ca="1" si="123"/>
        <v>0</v>
      </c>
      <c r="AA239" s="29">
        <f t="shared" ca="1" si="114"/>
        <v>1.3181860054029215E-2</v>
      </c>
      <c r="AB239" s="29">
        <f t="shared" ca="1" si="124"/>
        <v>5.9822146542811927E-2</v>
      </c>
      <c r="AC239" s="29">
        <f t="shared" ca="1" si="125"/>
        <v>-4.4007654153034537E-2</v>
      </c>
      <c r="AD239" s="22">
        <f t="shared" ca="1" si="126"/>
        <v>114</v>
      </c>
      <c r="AE239" s="22"/>
      <c r="AF239" s="22"/>
      <c r="AG239" s="22"/>
      <c r="AH239" s="22"/>
      <c r="AI239" s="22"/>
      <c r="AJ239" s="22"/>
      <c r="AK239" s="119">
        <f t="shared" ca="1" si="127"/>
        <v>0</v>
      </c>
      <c r="AL239" s="119">
        <f t="shared" ca="1" si="128"/>
        <v>0</v>
      </c>
      <c r="AQ239" s="94">
        <f t="shared" si="96"/>
        <v>16.348056510438408</v>
      </c>
      <c r="AR239" s="94">
        <f t="shared" si="97"/>
        <v>0.42405592200144737</v>
      </c>
      <c r="AS239" s="94">
        <f t="shared" si="98"/>
        <v>0.17371140286351264</v>
      </c>
      <c r="AT239" s="94">
        <f t="shared" si="99"/>
        <v>9.3629421368547405E-2</v>
      </c>
      <c r="AU239" s="94">
        <f t="shared" si="100"/>
        <v>5.7272509003601759E-3</v>
      </c>
      <c r="AV239" s="49"/>
      <c r="AW239" s="94">
        <f t="shared" si="95"/>
        <v>0.44156822461591511</v>
      </c>
      <c r="AX239" s="94">
        <f t="shared" si="129"/>
        <v>0.45081451051999888</v>
      </c>
      <c r="AY239" s="51"/>
      <c r="AZ239" s="49"/>
      <c r="BA239" s="49"/>
      <c r="BB239" s="49"/>
      <c r="BC239" s="52"/>
      <c r="BD239" s="48"/>
    </row>
    <row r="240" spans="1:56" x14ac:dyDescent="0.25">
      <c r="A240" s="21">
        <v>42492</v>
      </c>
      <c r="B240" s="9">
        <v>25.39</v>
      </c>
      <c r="C240" s="9">
        <v>123.24</v>
      </c>
      <c r="D240" s="18">
        <f t="shared" ca="1" si="101"/>
        <v>-60.83288550324643</v>
      </c>
      <c r="E240" s="11">
        <f t="shared" si="108"/>
        <v>220</v>
      </c>
      <c r="F240" s="18">
        <f t="shared" ca="1" si="102"/>
        <v>-9.0501769918126043E-2</v>
      </c>
      <c r="G240" s="112">
        <f t="shared" ca="1" si="115"/>
        <v>0</v>
      </c>
      <c r="H240" s="18" t="str">
        <f t="shared" ca="1" si="109"/>
        <v/>
      </c>
      <c r="I240" s="18">
        <f t="shared" ca="1" si="103"/>
        <v>-9.0501769918126043E-2</v>
      </c>
      <c r="J240" s="18" t="str">
        <f t="shared" ca="1" si="116"/>
        <v/>
      </c>
      <c r="K240" s="18">
        <f t="shared" ca="1" si="104"/>
        <v>-9.0501769918126043E-2</v>
      </c>
      <c r="L240" s="18" t="str">
        <f t="shared" ca="1" si="105"/>
        <v/>
      </c>
      <c r="M240" s="22">
        <f t="shared" ca="1" si="110"/>
        <v>0</v>
      </c>
      <c r="N240" s="18" t="str">
        <f t="shared" ca="1" si="106"/>
        <v/>
      </c>
      <c r="O240" s="22">
        <f t="shared" ca="1" si="117"/>
        <v>0</v>
      </c>
      <c r="P240" s="22" t="e">
        <f t="shared" ca="1" si="118"/>
        <v>#N/A</v>
      </c>
      <c r="Q240" s="18" t="e">
        <f t="shared" ca="1" si="119"/>
        <v>#N/A</v>
      </c>
      <c r="R240" s="22" t="e">
        <f t="shared" ca="1" si="120"/>
        <v>#N/A</v>
      </c>
      <c r="S240" s="18" t="e">
        <f t="shared" ca="1" si="121"/>
        <v>#N/A</v>
      </c>
      <c r="T240" s="18">
        <f t="shared" ca="1" si="111"/>
        <v>0</v>
      </c>
      <c r="U240" s="18">
        <f t="shared" ca="1" si="107"/>
        <v>0</v>
      </c>
      <c r="V240" s="29">
        <f t="shared" si="112"/>
        <v>-1.7034456058846216E-2</v>
      </c>
      <c r="W240" s="29">
        <f t="shared" si="112"/>
        <v>-3.3158107561666863E-3</v>
      </c>
      <c r="X240" s="18">
        <f t="shared" ca="1" si="122"/>
        <v>0</v>
      </c>
      <c r="Y240" s="18">
        <f t="shared" ca="1" si="113"/>
        <v>101.09709430247702</v>
      </c>
      <c r="Z240" s="39">
        <f t="shared" ca="1" si="123"/>
        <v>0</v>
      </c>
      <c r="AA240" s="29">
        <f t="shared" ca="1" si="114"/>
        <v>1.3181860054029215E-2</v>
      </c>
      <c r="AB240" s="29">
        <f t="shared" ca="1" si="124"/>
        <v>5.9822146542811927E-2</v>
      </c>
      <c r="AC240" s="29">
        <f t="shared" ca="1" si="125"/>
        <v>-4.4007654153034537E-2</v>
      </c>
      <c r="AD240" s="22">
        <f t="shared" ca="1" si="126"/>
        <v>115</v>
      </c>
      <c r="AE240" s="22"/>
      <c r="AF240" s="22"/>
      <c r="AG240" s="22"/>
      <c r="AH240" s="22"/>
      <c r="AI240" s="22"/>
      <c r="AJ240" s="22"/>
      <c r="AK240" s="119">
        <f t="shared" ca="1" si="127"/>
        <v>0</v>
      </c>
      <c r="AL240" s="119">
        <f t="shared" ca="1" si="128"/>
        <v>0</v>
      </c>
      <c r="AQ240" s="94">
        <f t="shared" si="96"/>
        <v>5.9388000224032904</v>
      </c>
      <c r="AR240" s="94">
        <f t="shared" si="97"/>
        <v>0.54116817589472421</v>
      </c>
      <c r="AS240" s="94">
        <f t="shared" si="98"/>
        <v>0.17475255085923944</v>
      </c>
      <c r="AT240" s="94">
        <f t="shared" si="99"/>
        <v>0.10183366626650661</v>
      </c>
      <c r="AU240" s="94">
        <f t="shared" si="100"/>
        <v>1.7147178871548693E-2</v>
      </c>
      <c r="AV240" s="49"/>
      <c r="AW240" s="94">
        <f t="shared" si="95"/>
        <v>0.45012340164513825</v>
      </c>
      <c r="AX240" s="94">
        <f t="shared" si="129"/>
        <v>0.45741980175456959</v>
      </c>
      <c r="AY240" s="51"/>
      <c r="AZ240" s="49"/>
      <c r="BA240" s="49"/>
      <c r="BB240" s="49"/>
      <c r="BC240" s="52"/>
      <c r="BD240" s="48"/>
    </row>
    <row r="241" spans="1:56" x14ac:dyDescent="0.25">
      <c r="A241" s="21">
        <v>42493</v>
      </c>
      <c r="B241" s="9">
        <v>24.66</v>
      </c>
      <c r="C241" s="9">
        <v>122.96</v>
      </c>
      <c r="D241" s="18">
        <f t="shared" ca="1" si="101"/>
        <v>-61.366988002914496</v>
      </c>
      <c r="E241" s="11">
        <f t="shared" si="108"/>
        <v>221</v>
      </c>
      <c r="F241" s="18">
        <f t="shared" ca="1" si="102"/>
        <v>-0.38715131071588255</v>
      </c>
      <c r="G241" s="112">
        <f t="shared" ca="1" si="115"/>
        <v>0</v>
      </c>
      <c r="H241" s="18" t="str">
        <f t="shared" ca="1" si="109"/>
        <v/>
      </c>
      <c r="I241" s="18" t="str">
        <f t="shared" ca="1" si="103"/>
        <v/>
      </c>
      <c r="J241" s="18" t="str">
        <f t="shared" ca="1" si="116"/>
        <v/>
      </c>
      <c r="K241" s="18">
        <f t="shared" ca="1" si="104"/>
        <v>-0.38715131071588255</v>
      </c>
      <c r="L241" s="18" t="str">
        <f t="shared" ca="1" si="105"/>
        <v/>
      </c>
      <c r="M241" s="22">
        <f t="shared" ca="1" si="110"/>
        <v>0</v>
      </c>
      <c r="N241" s="18" t="str">
        <f t="shared" ca="1" si="106"/>
        <v/>
      </c>
      <c r="O241" s="22">
        <f t="shared" ca="1" si="117"/>
        <v>0</v>
      </c>
      <c r="P241" s="22" t="e">
        <f t="shared" ca="1" si="118"/>
        <v>#N/A</v>
      </c>
      <c r="Q241" s="18" t="e">
        <f t="shared" ca="1" si="119"/>
        <v>#N/A</v>
      </c>
      <c r="R241" s="22" t="e">
        <f t="shared" ca="1" si="120"/>
        <v>#N/A</v>
      </c>
      <c r="S241" s="18" t="e">
        <f t="shared" ca="1" si="121"/>
        <v>#N/A</v>
      </c>
      <c r="T241" s="18">
        <f t="shared" ca="1" si="111"/>
        <v>0</v>
      </c>
      <c r="U241" s="18">
        <f t="shared" ca="1" si="107"/>
        <v>0</v>
      </c>
      <c r="V241" s="29">
        <f t="shared" si="112"/>
        <v>-2.8751476959432865E-2</v>
      </c>
      <c r="W241" s="29">
        <f t="shared" si="112"/>
        <v>-2.2719896137617748E-3</v>
      </c>
      <c r="X241" s="18">
        <f t="shared" ca="1" si="122"/>
        <v>0</v>
      </c>
      <c r="Y241" s="18">
        <f t="shared" ca="1" si="113"/>
        <v>101.09709430247702</v>
      </c>
      <c r="Z241" s="39">
        <f t="shared" ca="1" si="123"/>
        <v>0</v>
      </c>
      <c r="AA241" s="29">
        <f t="shared" ca="1" si="114"/>
        <v>1.3181860054029215E-2</v>
      </c>
      <c r="AB241" s="29">
        <f t="shared" ca="1" si="124"/>
        <v>5.9822146542811927E-2</v>
      </c>
      <c r="AC241" s="29">
        <f t="shared" ca="1" si="125"/>
        <v>-4.4007654153034537E-2</v>
      </c>
      <c r="AD241" s="22">
        <f t="shared" ca="1" si="126"/>
        <v>116</v>
      </c>
      <c r="AE241" s="22"/>
      <c r="AF241" s="22"/>
      <c r="AG241" s="22"/>
      <c r="AH241" s="22"/>
      <c r="AI241" s="22"/>
      <c r="AJ241" s="22"/>
      <c r="AK241" s="119">
        <f t="shared" ca="1" si="127"/>
        <v>0</v>
      </c>
      <c r="AL241" s="119">
        <f t="shared" ca="1" si="128"/>
        <v>0</v>
      </c>
      <c r="AQ241" s="94">
        <f t="shared" si="96"/>
        <v>4.2236062437250119</v>
      </c>
      <c r="AR241" s="94">
        <f t="shared" si="97"/>
        <v>0.59375181528749377</v>
      </c>
      <c r="AS241" s="94">
        <f t="shared" si="98"/>
        <v>0.17578717607876462</v>
      </c>
      <c r="AT241" s="94">
        <f t="shared" si="99"/>
        <v>0.10706360144057619</v>
      </c>
      <c r="AU241" s="94">
        <f t="shared" si="100"/>
        <v>2.5348859543817558E-2</v>
      </c>
      <c r="AV241" s="49"/>
      <c r="AW241" s="94">
        <f t="shared" si="95"/>
        <v>0.4578286962504185</v>
      </c>
      <c r="AX241" s="94">
        <f t="shared" si="129"/>
        <v>0.4630321066227987</v>
      </c>
      <c r="AY241" s="51"/>
      <c r="AZ241" s="49"/>
      <c r="BA241" s="49"/>
      <c r="BB241" s="49"/>
      <c r="BC241" s="52"/>
      <c r="BD241" s="48"/>
    </row>
    <row r="242" spans="1:56" x14ac:dyDescent="0.25">
      <c r="A242" s="21">
        <v>42494</v>
      </c>
      <c r="B242" s="9">
        <v>23.41</v>
      </c>
      <c r="C242" s="9">
        <v>122.21</v>
      </c>
      <c r="D242" s="18">
        <f t="shared" ca="1" si="101"/>
        <v>-62.09226255559679</v>
      </c>
      <c r="E242" s="11">
        <f t="shared" si="108"/>
        <v>222</v>
      </c>
      <c r="F242" s="18">
        <f t="shared" ca="1" si="102"/>
        <v>-0.78998103560804001</v>
      </c>
      <c r="G242" s="112">
        <f t="shared" ca="1" si="115"/>
        <v>0</v>
      </c>
      <c r="H242" s="18" t="str">
        <f t="shared" ca="1" si="109"/>
        <v/>
      </c>
      <c r="I242" s="18" t="str">
        <f t="shared" ca="1" si="103"/>
        <v/>
      </c>
      <c r="J242" s="18" t="str">
        <f t="shared" ca="1" si="116"/>
        <v/>
      </c>
      <c r="K242" s="18">
        <f t="shared" ca="1" si="104"/>
        <v>-0.78998103560804001</v>
      </c>
      <c r="L242" s="18" t="str">
        <f t="shared" ca="1" si="105"/>
        <v/>
      </c>
      <c r="M242" s="22">
        <f t="shared" ca="1" si="110"/>
        <v>0</v>
      </c>
      <c r="N242" s="18" t="str">
        <f t="shared" ca="1" si="106"/>
        <v/>
      </c>
      <c r="O242" s="22">
        <f t="shared" ca="1" si="117"/>
        <v>0</v>
      </c>
      <c r="P242" s="22" t="e">
        <f t="shared" ca="1" si="118"/>
        <v>#N/A</v>
      </c>
      <c r="Q242" s="18" t="e">
        <f t="shared" ca="1" si="119"/>
        <v>#N/A</v>
      </c>
      <c r="R242" s="22" t="e">
        <f t="shared" ca="1" si="120"/>
        <v>#N/A</v>
      </c>
      <c r="S242" s="18" t="e">
        <f t="shared" ca="1" si="121"/>
        <v>#N/A</v>
      </c>
      <c r="T242" s="18">
        <f t="shared" ca="1" si="111"/>
        <v>0</v>
      </c>
      <c r="U242" s="18">
        <f t="shared" ca="1" si="107"/>
        <v>0</v>
      </c>
      <c r="V242" s="29">
        <f t="shared" si="112"/>
        <v>-5.0689375506893758E-2</v>
      </c>
      <c r="W242" s="29">
        <f t="shared" si="112"/>
        <v>-6.099544567338972E-3</v>
      </c>
      <c r="X242" s="18">
        <f t="shared" ca="1" si="122"/>
        <v>0</v>
      </c>
      <c r="Y242" s="18">
        <f t="shared" ca="1" si="113"/>
        <v>101.09709430247702</v>
      </c>
      <c r="Z242" s="39">
        <f t="shared" ca="1" si="123"/>
        <v>0</v>
      </c>
      <c r="AA242" s="29">
        <f t="shared" ca="1" si="114"/>
        <v>1.3181860054029215E-2</v>
      </c>
      <c r="AB242" s="29">
        <f t="shared" ca="1" si="124"/>
        <v>5.9822146542811927E-2</v>
      </c>
      <c r="AC242" s="29">
        <f t="shared" ca="1" si="125"/>
        <v>-4.4007654153034537E-2</v>
      </c>
      <c r="AD242" s="22">
        <f t="shared" ca="1" si="126"/>
        <v>117</v>
      </c>
      <c r="AE242" s="22"/>
      <c r="AF242" s="22"/>
      <c r="AG242" s="22"/>
      <c r="AH242" s="22"/>
      <c r="AI242" s="22"/>
      <c r="AJ242" s="22"/>
      <c r="AK242" s="119">
        <f t="shared" ca="1" si="127"/>
        <v>0</v>
      </c>
      <c r="AL242" s="119">
        <f t="shared" ca="1" si="128"/>
        <v>0</v>
      </c>
      <c r="AQ242" s="94">
        <f t="shared" si="96"/>
        <v>4.0496118576517448</v>
      </c>
      <c r="AR242" s="94">
        <f t="shared" si="97"/>
        <v>0.61953924446564212</v>
      </c>
      <c r="AS242" s="94">
        <f t="shared" si="98"/>
        <v>0.17660607287695779</v>
      </c>
      <c r="AT242" s="94">
        <f t="shared" si="99"/>
        <v>0.11027000720288115</v>
      </c>
      <c r="AU242" s="94">
        <f t="shared" si="100"/>
        <v>2.7229771908763523E-2</v>
      </c>
      <c r="AV242" s="49"/>
      <c r="AW242" s="94">
        <f t="shared" si="95"/>
        <v>0.46362504976470581</v>
      </c>
      <c r="AX242" s="94">
        <f t="shared" si="129"/>
        <v>0.467225795332948</v>
      </c>
      <c r="AY242" s="51"/>
      <c r="AZ242" s="49"/>
      <c r="BA242" s="49"/>
      <c r="BB242" s="49"/>
      <c r="BC242" s="52"/>
      <c r="BD242" s="48"/>
    </row>
    <row r="243" spans="1:56" x14ac:dyDescent="0.25">
      <c r="A243" s="21">
        <v>42495</v>
      </c>
      <c r="B243" s="9">
        <v>24.18</v>
      </c>
      <c r="C243" s="9">
        <v>122.07</v>
      </c>
      <c r="D243" s="18">
        <f t="shared" ca="1" si="101"/>
        <v>-61.224313805430803</v>
      </c>
      <c r="E243" s="11">
        <f t="shared" si="108"/>
        <v>223</v>
      </c>
      <c r="F243" s="18">
        <f t="shared" ca="1" si="102"/>
        <v>-0.30790765393927205</v>
      </c>
      <c r="G243" s="112">
        <f t="shared" ca="1" si="115"/>
        <v>0</v>
      </c>
      <c r="H243" s="18" t="str">
        <f t="shared" ca="1" si="109"/>
        <v/>
      </c>
      <c r="I243" s="18" t="str">
        <f t="shared" ca="1" si="103"/>
        <v/>
      </c>
      <c r="J243" s="18" t="str">
        <f t="shared" ca="1" si="116"/>
        <v/>
      </c>
      <c r="K243" s="18">
        <f t="shared" ca="1" si="104"/>
        <v>-0.30790765393927205</v>
      </c>
      <c r="L243" s="18" t="str">
        <f t="shared" ca="1" si="105"/>
        <v/>
      </c>
      <c r="M243" s="22">
        <f t="shared" ca="1" si="110"/>
        <v>0</v>
      </c>
      <c r="N243" s="18" t="str">
        <f t="shared" ca="1" si="106"/>
        <v/>
      </c>
      <c r="O243" s="22">
        <f t="shared" ca="1" si="117"/>
        <v>0</v>
      </c>
      <c r="P243" s="22" t="e">
        <f t="shared" ca="1" si="118"/>
        <v>#N/A</v>
      </c>
      <c r="Q243" s="18" t="e">
        <f t="shared" ca="1" si="119"/>
        <v>#N/A</v>
      </c>
      <c r="R243" s="22" t="e">
        <f t="shared" ca="1" si="120"/>
        <v>#N/A</v>
      </c>
      <c r="S243" s="18" t="e">
        <f t="shared" ca="1" si="121"/>
        <v>#N/A</v>
      </c>
      <c r="T243" s="18">
        <f t="shared" ca="1" si="111"/>
        <v>0</v>
      </c>
      <c r="U243" s="18">
        <f t="shared" ca="1" si="107"/>
        <v>0</v>
      </c>
      <c r="V243" s="29">
        <f t="shared" si="112"/>
        <v>3.2891926527125144E-2</v>
      </c>
      <c r="W243" s="29">
        <f t="shared" si="112"/>
        <v>-1.1455691023647867E-3</v>
      </c>
      <c r="X243" s="18">
        <f t="shared" ca="1" si="122"/>
        <v>0</v>
      </c>
      <c r="Y243" s="18">
        <f t="shared" ca="1" si="113"/>
        <v>101.09709430247702</v>
      </c>
      <c r="Z243" s="39">
        <f t="shared" ca="1" si="123"/>
        <v>0</v>
      </c>
      <c r="AA243" s="29">
        <f t="shared" ca="1" si="114"/>
        <v>1.3181860054029215E-2</v>
      </c>
      <c r="AB243" s="29">
        <f t="shared" ca="1" si="124"/>
        <v>5.9822146542811927E-2</v>
      </c>
      <c r="AC243" s="29">
        <f t="shared" ca="1" si="125"/>
        <v>-4.4007654153034537E-2</v>
      </c>
      <c r="AD243" s="22">
        <f t="shared" ca="1" si="126"/>
        <v>118</v>
      </c>
      <c r="AE243" s="22"/>
      <c r="AF243" s="22"/>
      <c r="AG243" s="22"/>
      <c r="AH243" s="22"/>
      <c r="AI243" s="22"/>
      <c r="AJ243" s="22"/>
      <c r="AK243" s="119">
        <f t="shared" ca="1" si="127"/>
        <v>0</v>
      </c>
      <c r="AL243" s="119">
        <f t="shared" ca="1" si="128"/>
        <v>0</v>
      </c>
      <c r="AQ243" s="94">
        <f t="shared" si="96"/>
        <v>3.5930835291006105</v>
      </c>
      <c r="AR243" s="94">
        <f t="shared" si="97"/>
        <v>0.6156145196786873</v>
      </c>
      <c r="AS243" s="94">
        <f t="shared" si="98"/>
        <v>0.17721616924875633</v>
      </c>
      <c r="AT243" s="94">
        <f t="shared" si="99"/>
        <v>0.11090162304921966</v>
      </c>
      <c r="AU243" s="94">
        <f t="shared" si="100"/>
        <v>3.086530612244898E-2</v>
      </c>
      <c r="AV243" s="49"/>
      <c r="AW243" s="94">
        <f t="shared" si="95"/>
        <v>0.46804369817217772</v>
      </c>
      <c r="AX243" s="94">
        <f t="shared" si="129"/>
        <v>0.46943422974102778</v>
      </c>
      <c r="AY243" s="51"/>
      <c r="AZ243" s="49"/>
      <c r="BA243" s="49"/>
      <c r="BB243" s="49"/>
      <c r="BC243" s="52"/>
      <c r="BD243" s="48"/>
    </row>
    <row r="244" spans="1:56" x14ac:dyDescent="0.25">
      <c r="A244" s="21">
        <v>42496</v>
      </c>
      <c r="B244" s="9">
        <v>25.13</v>
      </c>
      <c r="C244" s="9">
        <v>123.18</v>
      </c>
      <c r="D244" s="18">
        <f t="shared" ca="1" si="101"/>
        <v>-61.05090746746103</v>
      </c>
      <c r="E244" s="11">
        <f t="shared" si="108"/>
        <v>224</v>
      </c>
      <c r="F244" s="18">
        <f t="shared" ca="1" si="102"/>
        <v>-0.21159484776045201</v>
      </c>
      <c r="G244" s="112">
        <f t="shared" ca="1" si="115"/>
        <v>0</v>
      </c>
      <c r="H244" s="18" t="str">
        <f t="shared" ca="1" si="109"/>
        <v/>
      </c>
      <c r="I244" s="18">
        <f t="shared" ca="1" si="103"/>
        <v>-0.21159484776045201</v>
      </c>
      <c r="J244" s="18" t="str">
        <f t="shared" ca="1" si="116"/>
        <v/>
      </c>
      <c r="K244" s="18">
        <f t="shared" ca="1" si="104"/>
        <v>-0.21159484776045201</v>
      </c>
      <c r="L244" s="18" t="str">
        <f t="shared" ca="1" si="105"/>
        <v/>
      </c>
      <c r="M244" s="22">
        <f t="shared" ca="1" si="110"/>
        <v>0</v>
      </c>
      <c r="N244" s="18" t="str">
        <f t="shared" ca="1" si="106"/>
        <v/>
      </c>
      <c r="O244" s="22">
        <f t="shared" ca="1" si="117"/>
        <v>0</v>
      </c>
      <c r="P244" s="22" t="e">
        <f t="shared" ca="1" si="118"/>
        <v>#N/A</v>
      </c>
      <c r="Q244" s="18" t="e">
        <f t="shared" ca="1" si="119"/>
        <v>#N/A</v>
      </c>
      <c r="R244" s="22" t="e">
        <f t="shared" ca="1" si="120"/>
        <v>#N/A</v>
      </c>
      <c r="S244" s="18" t="e">
        <f t="shared" ca="1" si="121"/>
        <v>#N/A</v>
      </c>
      <c r="T244" s="18">
        <f t="shared" ca="1" si="111"/>
        <v>0</v>
      </c>
      <c r="U244" s="18">
        <f t="shared" ca="1" si="107"/>
        <v>0</v>
      </c>
      <c r="V244" s="29">
        <f t="shared" si="112"/>
        <v>3.9288668320926354E-2</v>
      </c>
      <c r="W244" s="29">
        <f t="shared" si="112"/>
        <v>9.0931432784469059E-3</v>
      </c>
      <c r="X244" s="18">
        <f t="shared" ca="1" si="122"/>
        <v>0</v>
      </c>
      <c r="Y244" s="18">
        <f t="shared" ca="1" si="113"/>
        <v>101.09709430247702</v>
      </c>
      <c r="Z244" s="39">
        <f t="shared" ca="1" si="123"/>
        <v>0</v>
      </c>
      <c r="AA244" s="29">
        <f t="shared" ca="1" si="114"/>
        <v>1.3181860054029215E-2</v>
      </c>
      <c r="AB244" s="29">
        <f t="shared" ca="1" si="124"/>
        <v>5.9822146542811927E-2</v>
      </c>
      <c r="AC244" s="29">
        <f t="shared" ca="1" si="125"/>
        <v>-4.4007654153034537E-2</v>
      </c>
      <c r="AD244" s="22">
        <f t="shared" ca="1" si="126"/>
        <v>119</v>
      </c>
      <c r="AE244" s="22"/>
      <c r="AF244" s="22"/>
      <c r="AG244" s="22"/>
      <c r="AH244" s="22"/>
      <c r="AI244" s="22"/>
      <c r="AJ244" s="22"/>
      <c r="AK244" s="119">
        <f t="shared" ca="1" si="127"/>
        <v>0</v>
      </c>
      <c r="AL244" s="119">
        <f t="shared" ca="1" si="128"/>
        <v>0</v>
      </c>
      <c r="AQ244" s="94">
        <f t="shared" si="96"/>
        <v>3.2723791110556748</v>
      </c>
      <c r="AR244" s="94">
        <f t="shared" si="97"/>
        <v>0.62745057367705981</v>
      </c>
      <c r="AS244" s="94">
        <f t="shared" si="98"/>
        <v>0.17794172206571399</v>
      </c>
      <c r="AT244" s="94">
        <f t="shared" si="99"/>
        <v>0.11337909723889555</v>
      </c>
      <c r="AU244" s="94">
        <f t="shared" si="100"/>
        <v>3.4647298919567811E-2</v>
      </c>
      <c r="AV244" s="49"/>
      <c r="AW244" s="94">
        <f t="shared" si="95"/>
        <v>0.47389893561593233</v>
      </c>
      <c r="AX244" s="94">
        <f t="shared" si="129"/>
        <v>0.47302114211556151</v>
      </c>
      <c r="AY244" s="51"/>
      <c r="AZ244" s="49"/>
      <c r="BA244" s="49"/>
      <c r="BB244" s="49"/>
      <c r="BC244" s="52"/>
      <c r="BD244" s="48"/>
    </row>
    <row r="245" spans="1:56" x14ac:dyDescent="0.25">
      <c r="A245" s="21">
        <v>42499</v>
      </c>
      <c r="B245" s="9">
        <v>23.52</v>
      </c>
      <c r="C245" s="9">
        <v>120.65</v>
      </c>
      <c r="D245" s="18">
        <f t="shared" ca="1" si="101"/>
        <v>-60.890833625175944</v>
      </c>
      <c r="E245" s="11">
        <f t="shared" si="108"/>
        <v>225</v>
      </c>
      <c r="F245" s="18">
        <f t="shared" ca="1" si="102"/>
        <v>-0.12268713465835088</v>
      </c>
      <c r="G245" s="112">
        <f t="shared" ca="1" si="115"/>
        <v>0</v>
      </c>
      <c r="H245" s="18" t="str">
        <f t="shared" ca="1" si="109"/>
        <v/>
      </c>
      <c r="I245" s="18">
        <f t="shared" ca="1" si="103"/>
        <v>-0.12268713465835088</v>
      </c>
      <c r="J245" s="18" t="str">
        <f t="shared" ca="1" si="116"/>
        <v/>
      </c>
      <c r="K245" s="18">
        <f t="shared" ca="1" si="104"/>
        <v>-0.12268713465835088</v>
      </c>
      <c r="L245" s="18" t="str">
        <f t="shared" ca="1" si="105"/>
        <v/>
      </c>
      <c r="M245" s="22">
        <f t="shared" ca="1" si="110"/>
        <v>0</v>
      </c>
      <c r="N245" s="18" t="str">
        <f t="shared" ca="1" si="106"/>
        <v/>
      </c>
      <c r="O245" s="22">
        <f t="shared" ca="1" si="117"/>
        <v>0</v>
      </c>
      <c r="P245" s="22" t="e">
        <f t="shared" ca="1" si="118"/>
        <v>#N/A</v>
      </c>
      <c r="Q245" s="18" t="e">
        <f t="shared" ca="1" si="119"/>
        <v>#N/A</v>
      </c>
      <c r="R245" s="22" t="e">
        <f t="shared" ca="1" si="120"/>
        <v>#N/A</v>
      </c>
      <c r="S245" s="18" t="e">
        <f t="shared" ca="1" si="121"/>
        <v>#N/A</v>
      </c>
      <c r="T245" s="18">
        <f t="shared" ca="1" si="111"/>
        <v>0</v>
      </c>
      <c r="U245" s="18">
        <f t="shared" ca="1" si="107"/>
        <v>0</v>
      </c>
      <c r="V245" s="29">
        <f t="shared" si="112"/>
        <v>-6.4066852367687999E-2</v>
      </c>
      <c r="W245" s="29">
        <f t="shared" si="112"/>
        <v>-2.0539048546842027E-2</v>
      </c>
      <c r="X245" s="18">
        <f t="shared" ca="1" si="122"/>
        <v>0</v>
      </c>
      <c r="Y245" s="18">
        <f t="shared" ca="1" si="113"/>
        <v>101.09709430247702</v>
      </c>
      <c r="Z245" s="39">
        <f t="shared" ca="1" si="123"/>
        <v>0</v>
      </c>
      <c r="AA245" s="29">
        <f t="shared" ca="1" si="114"/>
        <v>1.3181860054029215E-2</v>
      </c>
      <c r="AB245" s="29">
        <f t="shared" ca="1" si="124"/>
        <v>5.9822146542811927E-2</v>
      </c>
      <c r="AC245" s="29">
        <f t="shared" ca="1" si="125"/>
        <v>-4.4007654153034537E-2</v>
      </c>
      <c r="AD245" s="22">
        <f t="shared" ca="1" si="126"/>
        <v>120</v>
      </c>
      <c r="AE245" s="22"/>
      <c r="AF245" s="22"/>
      <c r="AG245" s="22"/>
      <c r="AH245" s="22"/>
      <c r="AI245" s="22"/>
      <c r="AJ245" s="22"/>
      <c r="AK245" s="119">
        <f t="shared" ca="1" si="127"/>
        <v>0</v>
      </c>
      <c r="AL245" s="119">
        <f t="shared" ca="1" si="128"/>
        <v>0</v>
      </c>
      <c r="AQ245" s="94">
        <f t="shared" si="96"/>
        <v>2.8592025024083942</v>
      </c>
      <c r="AR245" s="94">
        <f t="shared" si="97"/>
        <v>0.65050095914289019</v>
      </c>
      <c r="AS245" s="94">
        <f t="shared" si="98"/>
        <v>0.17876264678886128</v>
      </c>
      <c r="AT245" s="94">
        <f t="shared" si="99"/>
        <v>0.11829066506602641</v>
      </c>
      <c r="AU245" s="94">
        <f t="shared" si="100"/>
        <v>4.1371908763505397E-2</v>
      </c>
      <c r="AV245" s="49"/>
      <c r="AW245" s="94">
        <f t="shared" si="95"/>
        <v>0.48064611931843149</v>
      </c>
      <c r="AX245" s="94">
        <f t="shared" si="129"/>
        <v>0.4775856629540669</v>
      </c>
      <c r="AY245" s="51"/>
      <c r="AZ245" s="49"/>
      <c r="BA245" s="49"/>
      <c r="BB245" s="49"/>
      <c r="BC245" s="52"/>
      <c r="BD245" s="48"/>
    </row>
    <row r="246" spans="1:56" x14ac:dyDescent="0.25">
      <c r="A246" s="21">
        <v>42500</v>
      </c>
      <c r="B246" s="9">
        <v>24.4</v>
      </c>
      <c r="C246" s="9">
        <v>120.98</v>
      </c>
      <c r="D246" s="18">
        <f t="shared" ca="1" si="101"/>
        <v>-60.241712821995741</v>
      </c>
      <c r="E246" s="11">
        <f t="shared" si="108"/>
        <v>226</v>
      </c>
      <c r="F246" s="18">
        <f t="shared" ca="1" si="102"/>
        <v>0.23784551273676752</v>
      </c>
      <c r="G246" s="112">
        <f t="shared" ca="1" si="115"/>
        <v>0</v>
      </c>
      <c r="H246" s="18" t="str">
        <f t="shared" ca="1" si="109"/>
        <v/>
      </c>
      <c r="I246" s="18">
        <f t="shared" ca="1" si="103"/>
        <v>0.23784551273676752</v>
      </c>
      <c r="J246" s="18" t="str">
        <f t="shared" ca="1" si="116"/>
        <v/>
      </c>
      <c r="K246" s="18">
        <f t="shared" ca="1" si="104"/>
        <v>0.23784551273676752</v>
      </c>
      <c r="L246" s="18" t="str">
        <f t="shared" ca="1" si="105"/>
        <v/>
      </c>
      <c r="M246" s="22">
        <f t="shared" ca="1" si="110"/>
        <v>0</v>
      </c>
      <c r="N246" s="18" t="str">
        <f t="shared" ca="1" si="106"/>
        <v/>
      </c>
      <c r="O246" s="22">
        <f t="shared" ca="1" si="117"/>
        <v>0</v>
      </c>
      <c r="P246" s="22" t="e">
        <f t="shared" ca="1" si="118"/>
        <v>#N/A</v>
      </c>
      <c r="Q246" s="18" t="e">
        <f t="shared" ca="1" si="119"/>
        <v>#N/A</v>
      </c>
      <c r="R246" s="22" t="e">
        <f t="shared" ca="1" si="120"/>
        <v>#N/A</v>
      </c>
      <c r="S246" s="18" t="e">
        <f t="shared" ca="1" si="121"/>
        <v>#N/A</v>
      </c>
      <c r="T246" s="18">
        <f t="shared" ca="1" si="111"/>
        <v>0</v>
      </c>
      <c r="U246" s="18">
        <f t="shared" ca="1" si="107"/>
        <v>0</v>
      </c>
      <c r="V246" s="29">
        <f t="shared" si="112"/>
        <v>3.7414965986394516E-2</v>
      </c>
      <c r="W246" s="29">
        <f t="shared" si="112"/>
        <v>2.7351844177372422E-3</v>
      </c>
      <c r="X246" s="18">
        <f t="shared" ca="1" si="122"/>
        <v>0</v>
      </c>
      <c r="Y246" s="18">
        <f t="shared" ca="1" si="113"/>
        <v>101.09709430247702</v>
      </c>
      <c r="Z246" s="39">
        <f t="shared" ca="1" si="123"/>
        <v>0</v>
      </c>
      <c r="AA246" s="29">
        <f t="shared" ca="1" si="114"/>
        <v>1.3181860054029215E-2</v>
      </c>
      <c r="AB246" s="29">
        <f t="shared" ca="1" si="124"/>
        <v>5.9822146542811927E-2</v>
      </c>
      <c r="AC246" s="29">
        <f t="shared" ca="1" si="125"/>
        <v>-4.4007654153034537E-2</v>
      </c>
      <c r="AD246" s="22">
        <f t="shared" ca="1" si="126"/>
        <v>121</v>
      </c>
      <c r="AE246" s="22"/>
      <c r="AF246" s="22"/>
      <c r="AG246" s="22"/>
      <c r="AH246" s="22"/>
      <c r="AI246" s="22"/>
      <c r="AJ246" s="22"/>
      <c r="AK246" s="119">
        <f t="shared" ca="1" si="127"/>
        <v>0</v>
      </c>
      <c r="AL246" s="119">
        <f t="shared" ca="1" si="128"/>
        <v>0</v>
      </c>
      <c r="AQ246" s="94">
        <f t="shared" si="96"/>
        <v>2.9542104115958874</v>
      </c>
      <c r="AR246" s="94">
        <f t="shared" si="97"/>
        <v>0.64533623718598254</v>
      </c>
      <c r="AS246" s="94">
        <f t="shared" si="98"/>
        <v>0.17946321766546816</v>
      </c>
      <c r="AT246" s="94">
        <f t="shared" si="99"/>
        <v>0.11714845138055227</v>
      </c>
      <c r="AU246" s="94">
        <f t="shared" si="100"/>
        <v>3.9654741896758723E-2</v>
      </c>
      <c r="AV246" s="49"/>
      <c r="AW246" s="94">
        <f t="shared" si="95"/>
        <v>0.48561290674168162</v>
      </c>
      <c r="AX246" s="94">
        <f t="shared" si="129"/>
        <v>0.48053219657419088</v>
      </c>
      <c r="AY246" s="51"/>
      <c r="AZ246" s="49"/>
      <c r="BA246" s="49"/>
      <c r="BB246" s="49"/>
      <c r="BC246" s="52"/>
      <c r="BD246" s="48"/>
    </row>
    <row r="247" spans="1:56" x14ac:dyDescent="0.25">
      <c r="A247" s="21">
        <v>42501</v>
      </c>
      <c r="B247" s="9">
        <v>25.05</v>
      </c>
      <c r="C247" s="9">
        <v>122.12</v>
      </c>
      <c r="D247" s="18">
        <f t="shared" ca="1" si="101"/>
        <v>-60.389295501918667</v>
      </c>
      <c r="E247" s="11">
        <f t="shared" si="108"/>
        <v>227</v>
      </c>
      <c r="F247" s="18">
        <f t="shared" ca="1" si="102"/>
        <v>0.15587560198733813</v>
      </c>
      <c r="G247" s="112">
        <f t="shared" ca="1" si="115"/>
        <v>0</v>
      </c>
      <c r="H247" s="18" t="str">
        <f t="shared" ca="1" si="109"/>
        <v/>
      </c>
      <c r="I247" s="18">
        <f t="shared" ca="1" si="103"/>
        <v>0.15587560198733813</v>
      </c>
      <c r="J247" s="18" t="str">
        <f t="shared" ca="1" si="116"/>
        <v/>
      </c>
      <c r="K247" s="18">
        <f t="shared" ca="1" si="104"/>
        <v>0.15587560198733813</v>
      </c>
      <c r="L247" s="18" t="str">
        <f t="shared" ca="1" si="105"/>
        <v/>
      </c>
      <c r="M247" s="22">
        <f t="shared" ca="1" si="110"/>
        <v>0</v>
      </c>
      <c r="N247" s="18" t="str">
        <f t="shared" ca="1" si="106"/>
        <v/>
      </c>
      <c r="O247" s="22">
        <f t="shared" ca="1" si="117"/>
        <v>0</v>
      </c>
      <c r="P247" s="22" t="e">
        <f t="shared" ca="1" si="118"/>
        <v>#N/A</v>
      </c>
      <c r="Q247" s="18" t="e">
        <f t="shared" ca="1" si="119"/>
        <v>#N/A</v>
      </c>
      <c r="R247" s="22" t="e">
        <f t="shared" ca="1" si="120"/>
        <v>#N/A</v>
      </c>
      <c r="S247" s="18" t="e">
        <f t="shared" ca="1" si="121"/>
        <v>#N/A</v>
      </c>
      <c r="T247" s="18">
        <f t="shared" ca="1" si="111"/>
        <v>0</v>
      </c>
      <c r="U247" s="18">
        <f t="shared" ca="1" si="107"/>
        <v>0</v>
      </c>
      <c r="V247" s="29">
        <f t="shared" si="112"/>
        <v>2.6639344262295171E-2</v>
      </c>
      <c r="W247" s="29">
        <f t="shared" si="112"/>
        <v>9.4230451314266869E-3</v>
      </c>
      <c r="X247" s="18">
        <f t="shared" ca="1" si="122"/>
        <v>0</v>
      </c>
      <c r="Y247" s="18">
        <f t="shared" ca="1" si="113"/>
        <v>101.09709430247702</v>
      </c>
      <c r="Z247" s="39">
        <f t="shared" ca="1" si="123"/>
        <v>0</v>
      </c>
      <c r="AA247" s="29">
        <f t="shared" ca="1" si="114"/>
        <v>1.3181860054029215E-2</v>
      </c>
      <c r="AB247" s="29">
        <f t="shared" ca="1" si="124"/>
        <v>5.9822146542811927E-2</v>
      </c>
      <c r="AC247" s="29">
        <f t="shared" ca="1" si="125"/>
        <v>-4.4007654153034537E-2</v>
      </c>
      <c r="AD247" s="22">
        <f t="shared" ca="1" si="126"/>
        <v>122</v>
      </c>
      <c r="AE247" s="22"/>
      <c r="AF247" s="22"/>
      <c r="AG247" s="22"/>
      <c r="AH247" s="22"/>
      <c r="AI247" s="22"/>
      <c r="AJ247" s="22"/>
      <c r="AK247" s="119">
        <f t="shared" ca="1" si="127"/>
        <v>0</v>
      </c>
      <c r="AL247" s="119">
        <f t="shared" ca="1" si="128"/>
        <v>0</v>
      </c>
      <c r="AQ247" s="94">
        <f t="shared" si="96"/>
        <v>2.8323812943899132</v>
      </c>
      <c r="AR247" s="94">
        <f t="shared" si="97"/>
        <v>0.65681201206538764</v>
      </c>
      <c r="AS247" s="94">
        <f t="shared" si="98"/>
        <v>0.18023851189777215</v>
      </c>
      <c r="AT247" s="94">
        <f t="shared" si="99"/>
        <v>0.11930275630252105</v>
      </c>
      <c r="AU247" s="94">
        <f t="shared" si="100"/>
        <v>4.2121008403361353E-2</v>
      </c>
      <c r="AV247" s="49"/>
      <c r="AW247" s="94">
        <f t="shared" si="95"/>
        <v>0.49242988474271082</v>
      </c>
      <c r="AX247" s="94">
        <f t="shared" si="129"/>
        <v>0.48433901163189708</v>
      </c>
      <c r="AY247" s="51"/>
      <c r="AZ247" s="49"/>
      <c r="BA247" s="49"/>
      <c r="BB247" s="49"/>
      <c r="BC247" s="52"/>
      <c r="BD247" s="48"/>
    </row>
    <row r="248" spans="1:56" x14ac:dyDescent="0.25">
      <c r="A248" s="21">
        <v>42502</v>
      </c>
      <c r="B248" s="9">
        <v>24.55</v>
      </c>
      <c r="C248" s="9">
        <v>121.16</v>
      </c>
      <c r="D248" s="18">
        <f t="shared" ca="1" si="101"/>
        <v>-60.217646929351986</v>
      </c>
      <c r="E248" s="11">
        <f t="shared" si="108"/>
        <v>228</v>
      </c>
      <c r="F248" s="18">
        <f t="shared" ca="1" si="102"/>
        <v>0.25121211560062745</v>
      </c>
      <c r="G248" s="112">
        <f t="shared" ca="1" si="115"/>
        <v>0</v>
      </c>
      <c r="H248" s="18" t="str">
        <f t="shared" ca="1" si="109"/>
        <v/>
      </c>
      <c r="I248" s="18">
        <f t="shared" ca="1" si="103"/>
        <v>0.25121211560062745</v>
      </c>
      <c r="J248" s="18" t="str">
        <f t="shared" ca="1" si="116"/>
        <v/>
      </c>
      <c r="K248" s="18" t="str">
        <f t="shared" ca="1" si="104"/>
        <v/>
      </c>
      <c r="L248" s="18" t="str">
        <f t="shared" ca="1" si="105"/>
        <v/>
      </c>
      <c r="M248" s="22">
        <f t="shared" ca="1" si="110"/>
        <v>0</v>
      </c>
      <c r="N248" s="18" t="str">
        <f t="shared" ca="1" si="106"/>
        <v/>
      </c>
      <c r="O248" s="22">
        <f t="shared" ca="1" si="117"/>
        <v>0</v>
      </c>
      <c r="P248" s="22" t="e">
        <f t="shared" ca="1" si="118"/>
        <v>#N/A</v>
      </c>
      <c r="Q248" s="18" t="e">
        <f t="shared" ca="1" si="119"/>
        <v>#N/A</v>
      </c>
      <c r="R248" s="22" t="e">
        <f t="shared" ca="1" si="120"/>
        <v>#N/A</v>
      </c>
      <c r="S248" s="18" t="e">
        <f t="shared" ca="1" si="121"/>
        <v>#N/A</v>
      </c>
      <c r="T248" s="18">
        <f t="shared" ca="1" si="111"/>
        <v>0</v>
      </c>
      <c r="U248" s="18">
        <f t="shared" ca="1" si="107"/>
        <v>0</v>
      </c>
      <c r="V248" s="29">
        <f t="shared" si="112"/>
        <v>-1.9960079840319361E-2</v>
      </c>
      <c r="W248" s="29">
        <f t="shared" si="112"/>
        <v>-7.8611202096299376E-3</v>
      </c>
      <c r="X248" s="18">
        <f t="shared" ca="1" si="122"/>
        <v>0</v>
      </c>
      <c r="Y248" s="18">
        <f t="shared" ca="1" si="113"/>
        <v>101.09709430247702</v>
      </c>
      <c r="Z248" s="39">
        <f t="shared" ca="1" si="123"/>
        <v>0</v>
      </c>
      <c r="AA248" s="29">
        <f t="shared" ca="1" si="114"/>
        <v>1.3181860054029215E-2</v>
      </c>
      <c r="AB248" s="29">
        <f t="shared" ca="1" si="124"/>
        <v>5.9822146542811927E-2</v>
      </c>
      <c r="AC248" s="29">
        <f t="shared" ca="1" si="125"/>
        <v>-4.4007654153034537E-2</v>
      </c>
      <c r="AD248" s="22">
        <f t="shared" ca="1" si="126"/>
        <v>123</v>
      </c>
      <c r="AE248" s="22"/>
      <c r="AF248" s="22"/>
      <c r="AG248" s="22"/>
      <c r="AH248" s="22"/>
      <c r="AI248" s="22"/>
      <c r="AJ248" s="22"/>
      <c r="AK248" s="119">
        <f t="shared" ca="1" si="127"/>
        <v>0</v>
      </c>
      <c r="AL248" s="119">
        <f t="shared" ca="1" si="128"/>
        <v>0</v>
      </c>
      <c r="AQ248" s="94">
        <f t="shared" si="96"/>
        <v>2.6833486218915037</v>
      </c>
      <c r="AR248" s="94">
        <f t="shared" si="97"/>
        <v>0.66513661358210341</v>
      </c>
      <c r="AS248" s="94">
        <f t="shared" si="98"/>
        <v>0.18119777216798738</v>
      </c>
      <c r="AT248" s="94">
        <f t="shared" si="99"/>
        <v>0.12052068667466985</v>
      </c>
      <c r="AU248" s="94">
        <f t="shared" si="100"/>
        <v>4.4914285714285726E-2</v>
      </c>
      <c r="AV248" s="49"/>
      <c r="AW248" s="94">
        <f t="shared" si="95"/>
        <v>0.49961908294403046</v>
      </c>
      <c r="AX248" s="94">
        <f t="shared" si="129"/>
        <v>0.48835687800815802</v>
      </c>
      <c r="AY248" s="51"/>
      <c r="AZ248" s="49"/>
      <c r="BA248" s="49"/>
      <c r="BB248" s="49"/>
      <c r="BC248" s="52"/>
      <c r="BD248" s="48"/>
    </row>
    <row r="249" spans="1:56" x14ac:dyDescent="0.25">
      <c r="A249" s="21">
        <v>42503</v>
      </c>
      <c r="B249" s="9">
        <v>24.79</v>
      </c>
      <c r="C249" s="9">
        <v>121.71</v>
      </c>
      <c r="D249" s="18">
        <f t="shared" ca="1" si="101"/>
        <v>-60.362445590718302</v>
      </c>
      <c r="E249" s="11">
        <f t="shared" si="108"/>
        <v>229</v>
      </c>
      <c r="F249" s="18">
        <f t="shared" ca="1" si="102"/>
        <v>0.17078849573525917</v>
      </c>
      <c r="G249" s="112">
        <f t="shared" ca="1" si="115"/>
        <v>0</v>
      </c>
      <c r="H249" s="18" t="str">
        <f t="shared" ca="1" si="109"/>
        <v/>
      </c>
      <c r="I249" s="18">
        <f t="shared" ca="1" si="103"/>
        <v>0.17078849573525917</v>
      </c>
      <c r="J249" s="18" t="str">
        <f t="shared" ca="1" si="116"/>
        <v/>
      </c>
      <c r="K249" s="18">
        <f t="shared" ca="1" si="104"/>
        <v>0.17078849573525917</v>
      </c>
      <c r="L249" s="18" t="str">
        <f t="shared" ca="1" si="105"/>
        <v/>
      </c>
      <c r="M249" s="22">
        <f t="shared" ca="1" si="110"/>
        <v>0</v>
      </c>
      <c r="N249" s="18" t="str">
        <f t="shared" ca="1" si="106"/>
        <v/>
      </c>
      <c r="O249" s="22">
        <f t="shared" ca="1" si="117"/>
        <v>0</v>
      </c>
      <c r="P249" s="22" t="e">
        <f t="shared" ca="1" si="118"/>
        <v>#N/A</v>
      </c>
      <c r="Q249" s="18" t="e">
        <f t="shared" ca="1" si="119"/>
        <v>#N/A</v>
      </c>
      <c r="R249" s="22" t="e">
        <f t="shared" ca="1" si="120"/>
        <v>#N/A</v>
      </c>
      <c r="S249" s="18" t="e">
        <f t="shared" ca="1" si="121"/>
        <v>#N/A</v>
      </c>
      <c r="T249" s="18">
        <f t="shared" ca="1" si="111"/>
        <v>0</v>
      </c>
      <c r="U249" s="18">
        <f t="shared" ca="1" si="107"/>
        <v>0</v>
      </c>
      <c r="V249" s="29">
        <f t="shared" si="112"/>
        <v>9.7759674134418918E-3</v>
      </c>
      <c r="W249" s="29">
        <f t="shared" si="112"/>
        <v>4.5394519643446448E-3</v>
      </c>
      <c r="X249" s="18">
        <f t="shared" ca="1" si="122"/>
        <v>0</v>
      </c>
      <c r="Y249" s="18">
        <f t="shared" ca="1" si="113"/>
        <v>101.09709430247702</v>
      </c>
      <c r="Z249" s="39">
        <f t="shared" ca="1" si="123"/>
        <v>0</v>
      </c>
      <c r="AA249" s="29">
        <f t="shared" ca="1" si="114"/>
        <v>1.3181860054029215E-2</v>
      </c>
      <c r="AB249" s="29">
        <f t="shared" ca="1" si="124"/>
        <v>5.9822146542811927E-2</v>
      </c>
      <c r="AC249" s="29">
        <f t="shared" ca="1" si="125"/>
        <v>-4.4007654153034537E-2</v>
      </c>
      <c r="AD249" s="22">
        <f t="shared" ca="1" si="126"/>
        <v>124</v>
      </c>
      <c r="AE249" s="22"/>
      <c r="AF249" s="22"/>
      <c r="AG249" s="22"/>
      <c r="AH249" s="22"/>
      <c r="AI249" s="22"/>
      <c r="AJ249" s="22"/>
      <c r="AK249" s="119">
        <f t="shared" ca="1" si="127"/>
        <v>0</v>
      </c>
      <c r="AL249" s="119">
        <f t="shared" ca="1" si="128"/>
        <v>0</v>
      </c>
      <c r="AQ249" s="94">
        <f t="shared" si="96"/>
        <v>2.5628111727529497</v>
      </c>
      <c r="AR249" s="94">
        <f t="shared" si="97"/>
        <v>0.67247301249725189</v>
      </c>
      <c r="AS249" s="94">
        <f t="shared" si="98"/>
        <v>0.18204654473643783</v>
      </c>
      <c r="AT249" s="94">
        <f t="shared" si="99"/>
        <v>0.12111728691476589</v>
      </c>
      <c r="AU249" s="94">
        <f t="shared" si="100"/>
        <v>4.725954381752704E-2</v>
      </c>
      <c r="AV249" s="49"/>
      <c r="AW249" s="94">
        <f t="shared" ref="AW249:AW272" si="130">LINEST($B149:$B248,$C149:$C248,TRUE)</f>
        <v>0.50794390712592219</v>
      </c>
      <c r="AX249" s="94">
        <f t="shared" si="129"/>
        <v>0.49189079657607221</v>
      </c>
      <c r="AY249" s="51"/>
      <c r="AZ249" s="49"/>
      <c r="BA249" s="49"/>
      <c r="BB249" s="49"/>
      <c r="BC249" s="52"/>
      <c r="BD249" s="48"/>
    </row>
    <row r="250" spans="1:56" x14ac:dyDescent="0.25">
      <c r="A250" s="21">
        <v>42506</v>
      </c>
      <c r="B250" s="9">
        <v>25.24</v>
      </c>
      <c r="C250" s="9">
        <v>121.8</v>
      </c>
      <c r="D250" s="18">
        <f t="shared" ca="1" si="101"/>
        <v>-59.975412644396442</v>
      </c>
      <c r="E250" s="11">
        <f t="shared" si="108"/>
        <v>230</v>
      </c>
      <c r="F250" s="18">
        <f t="shared" ca="1" si="102"/>
        <v>0.38575312494282976</v>
      </c>
      <c r="G250" s="112">
        <f t="shared" ca="1" si="115"/>
        <v>0</v>
      </c>
      <c r="H250" s="18" t="str">
        <f t="shared" ca="1" si="109"/>
        <v/>
      </c>
      <c r="I250" s="18">
        <f t="shared" ca="1" si="103"/>
        <v>0.38575312494282976</v>
      </c>
      <c r="J250" s="18" t="str">
        <f t="shared" ca="1" si="116"/>
        <v/>
      </c>
      <c r="K250" s="18" t="str">
        <f t="shared" ca="1" si="104"/>
        <v/>
      </c>
      <c r="L250" s="18" t="str">
        <f t="shared" ca="1" si="105"/>
        <v/>
      </c>
      <c r="M250" s="22">
        <f t="shared" ca="1" si="110"/>
        <v>0</v>
      </c>
      <c r="N250" s="18" t="str">
        <f t="shared" ca="1" si="106"/>
        <v/>
      </c>
      <c r="O250" s="22">
        <f t="shared" ca="1" si="117"/>
        <v>0</v>
      </c>
      <c r="P250" s="22" t="e">
        <f t="shared" ca="1" si="118"/>
        <v>#N/A</v>
      </c>
      <c r="Q250" s="18" t="e">
        <f t="shared" ca="1" si="119"/>
        <v>#N/A</v>
      </c>
      <c r="R250" s="22" t="e">
        <f t="shared" ca="1" si="120"/>
        <v>#N/A</v>
      </c>
      <c r="S250" s="18" t="e">
        <f t="shared" ca="1" si="121"/>
        <v>#N/A</v>
      </c>
      <c r="T250" s="18">
        <f t="shared" ca="1" si="111"/>
        <v>0</v>
      </c>
      <c r="U250" s="18">
        <f t="shared" ca="1" si="107"/>
        <v>0</v>
      </c>
      <c r="V250" s="29">
        <f t="shared" si="112"/>
        <v>1.8152480839047976E-2</v>
      </c>
      <c r="W250" s="29">
        <f t="shared" si="112"/>
        <v>7.3946265713584268E-4</v>
      </c>
      <c r="X250" s="18">
        <f t="shared" ca="1" si="122"/>
        <v>0</v>
      </c>
      <c r="Y250" s="18">
        <f t="shared" ca="1" si="113"/>
        <v>101.09709430247702</v>
      </c>
      <c r="Z250" s="39">
        <f t="shared" ca="1" si="123"/>
        <v>0</v>
      </c>
      <c r="AA250" s="29">
        <f t="shared" ca="1" si="114"/>
        <v>1.3181860054029215E-2</v>
      </c>
      <c r="AB250" s="29">
        <f t="shared" ca="1" si="124"/>
        <v>5.9822146542811927E-2</v>
      </c>
      <c r="AC250" s="29">
        <f t="shared" ca="1" si="125"/>
        <v>-4.4007654153034537E-2</v>
      </c>
      <c r="AD250" s="22">
        <f t="shared" ca="1" si="126"/>
        <v>125</v>
      </c>
      <c r="AE250" s="22"/>
      <c r="AF250" s="22"/>
      <c r="AG250" s="22"/>
      <c r="AH250" s="22"/>
      <c r="AI250" s="22"/>
      <c r="AJ250" s="22"/>
      <c r="AK250" s="119">
        <f t="shared" ca="1" si="127"/>
        <v>0</v>
      </c>
      <c r="AL250" s="119">
        <f t="shared" ca="1" si="128"/>
        <v>0</v>
      </c>
      <c r="AQ250" s="94">
        <f t="shared" si="96"/>
        <v>2.2203960985201276</v>
      </c>
      <c r="AR250" s="94">
        <f t="shared" si="97"/>
        <v>0.70852484481759581</v>
      </c>
      <c r="AS250" s="94">
        <f t="shared" si="98"/>
        <v>0.18286046166037256</v>
      </c>
      <c r="AT250" s="94">
        <f t="shared" si="99"/>
        <v>0.12363421368547418</v>
      </c>
      <c r="AU250" s="94">
        <f t="shared" si="100"/>
        <v>5.5681152460984408E-2</v>
      </c>
      <c r="AV250" s="49"/>
      <c r="AW250" s="94">
        <f t="shared" si="130"/>
        <v>0.51497983724503427</v>
      </c>
      <c r="AX250" s="94">
        <f t="shared" si="129"/>
        <v>0.49556689156716005</v>
      </c>
      <c r="AY250" s="51"/>
      <c r="AZ250" s="49"/>
      <c r="BA250" s="49"/>
      <c r="BB250" s="49"/>
      <c r="BC250" s="52"/>
      <c r="BD250" s="48"/>
    </row>
    <row r="251" spans="1:56" x14ac:dyDescent="0.25">
      <c r="A251" s="21">
        <v>42507</v>
      </c>
      <c r="B251" s="9">
        <v>25.58</v>
      </c>
      <c r="C251" s="9">
        <v>122.22</v>
      </c>
      <c r="D251" s="18">
        <f t="shared" ca="1" si="101"/>
        <v>-59.92925889489436</v>
      </c>
      <c r="E251" s="11">
        <f t="shared" si="108"/>
        <v>231</v>
      </c>
      <c r="F251" s="18">
        <f t="shared" ca="1" si="102"/>
        <v>0.41138769621781224</v>
      </c>
      <c r="G251" s="112">
        <f t="shared" ca="1" si="115"/>
        <v>0</v>
      </c>
      <c r="H251" s="18" t="str">
        <f t="shared" ca="1" si="109"/>
        <v/>
      </c>
      <c r="I251" s="18">
        <f t="shared" ca="1" si="103"/>
        <v>0.41138769621781224</v>
      </c>
      <c r="J251" s="18" t="str">
        <f t="shared" ca="1" si="116"/>
        <v/>
      </c>
      <c r="K251" s="18" t="str">
        <f t="shared" ca="1" si="104"/>
        <v/>
      </c>
      <c r="L251" s="18" t="str">
        <f t="shared" ca="1" si="105"/>
        <v/>
      </c>
      <c r="M251" s="22">
        <f t="shared" ca="1" si="110"/>
        <v>0</v>
      </c>
      <c r="N251" s="18" t="str">
        <f t="shared" ca="1" si="106"/>
        <v/>
      </c>
      <c r="O251" s="22">
        <f t="shared" ca="1" si="117"/>
        <v>0</v>
      </c>
      <c r="P251" s="22" t="e">
        <f t="shared" ca="1" si="118"/>
        <v>#N/A</v>
      </c>
      <c r="Q251" s="18" t="e">
        <f t="shared" ca="1" si="119"/>
        <v>#N/A</v>
      </c>
      <c r="R251" s="22" t="e">
        <f t="shared" ca="1" si="120"/>
        <v>#N/A</v>
      </c>
      <c r="S251" s="18" t="e">
        <f t="shared" ca="1" si="121"/>
        <v>#N/A</v>
      </c>
      <c r="T251" s="18">
        <f t="shared" ca="1" si="111"/>
        <v>0</v>
      </c>
      <c r="U251" s="18">
        <f t="shared" ca="1" si="107"/>
        <v>0</v>
      </c>
      <c r="V251" s="29">
        <f t="shared" si="112"/>
        <v>1.3470681458003165E-2</v>
      </c>
      <c r="W251" s="29">
        <f t="shared" si="112"/>
        <v>3.4482758620689798E-3</v>
      </c>
      <c r="X251" s="18">
        <f t="shared" ca="1" si="122"/>
        <v>0</v>
      </c>
      <c r="Y251" s="18">
        <f t="shared" ca="1" si="113"/>
        <v>101.09709430247702</v>
      </c>
      <c r="Z251" s="39">
        <f t="shared" ca="1" si="123"/>
        <v>0</v>
      </c>
      <c r="AA251" s="29">
        <f t="shared" ca="1" si="114"/>
        <v>1.3181860054029215E-2</v>
      </c>
      <c r="AB251" s="29">
        <f t="shared" ca="1" si="124"/>
        <v>5.9822146542811927E-2</v>
      </c>
      <c r="AC251" s="29">
        <f t="shared" ca="1" si="125"/>
        <v>-4.4007654153034537E-2</v>
      </c>
      <c r="AD251" s="22">
        <f t="shared" ca="1" si="126"/>
        <v>126</v>
      </c>
      <c r="AE251" s="22"/>
      <c r="AF251" s="22"/>
      <c r="AG251" s="22"/>
      <c r="AH251" s="22"/>
      <c r="AI251" s="22"/>
      <c r="AJ251" s="22"/>
      <c r="AK251" s="119">
        <f t="shared" ca="1" si="127"/>
        <v>0</v>
      </c>
      <c r="AL251" s="119">
        <f t="shared" ca="1" si="128"/>
        <v>0</v>
      </c>
      <c r="AQ251" s="94">
        <f t="shared" si="96"/>
        <v>1.983578745198463</v>
      </c>
      <c r="AR251" s="94">
        <f t="shared" si="97"/>
        <v>0.74440915587741852</v>
      </c>
      <c r="AS251" s="94">
        <f t="shared" si="98"/>
        <v>0.18376011410539589</v>
      </c>
      <c r="AT251" s="94">
        <f t="shared" si="99"/>
        <v>0.12646326530612245</v>
      </c>
      <c r="AU251" s="94">
        <f t="shared" si="100"/>
        <v>6.3755102040816344E-2</v>
      </c>
      <c r="AV251" s="49"/>
      <c r="AW251" s="94">
        <f t="shared" si="130"/>
        <v>0.52143637414345578</v>
      </c>
      <c r="AX251" s="94">
        <f t="shared" si="129"/>
        <v>0.49962489396968646</v>
      </c>
      <c r="AY251" s="51"/>
      <c r="AZ251" s="49"/>
      <c r="BA251" s="49"/>
      <c r="BB251" s="49"/>
      <c r="BC251" s="52"/>
      <c r="BD251" s="48"/>
    </row>
    <row r="252" spans="1:56" x14ac:dyDescent="0.25">
      <c r="A252" s="21">
        <v>42508</v>
      </c>
      <c r="B252" s="9">
        <v>23.56</v>
      </c>
      <c r="C252" s="9">
        <v>120.1</v>
      </c>
      <c r="D252" s="18">
        <f t="shared" ca="1" si="101"/>
        <v>-60.466034963809619</v>
      </c>
      <c r="E252" s="11">
        <f t="shared" si="108"/>
        <v>232</v>
      </c>
      <c r="F252" s="18">
        <f t="shared" ca="1" si="102"/>
        <v>0.11325320994617434</v>
      </c>
      <c r="G252" s="112">
        <f t="shared" ca="1" si="115"/>
        <v>0</v>
      </c>
      <c r="H252" s="18" t="str">
        <f t="shared" ca="1" si="109"/>
        <v/>
      </c>
      <c r="I252" s="18">
        <f t="shared" ca="1" si="103"/>
        <v>0.11325320994617434</v>
      </c>
      <c r="J252" s="18" t="str">
        <f t="shared" ca="1" si="116"/>
        <v/>
      </c>
      <c r="K252" s="18">
        <f t="shared" ca="1" si="104"/>
        <v>0.11325320994617434</v>
      </c>
      <c r="L252" s="18" t="str">
        <f t="shared" ca="1" si="105"/>
        <v/>
      </c>
      <c r="M252" s="22">
        <f t="shared" ca="1" si="110"/>
        <v>0</v>
      </c>
      <c r="N252" s="18" t="str">
        <f t="shared" ca="1" si="106"/>
        <v/>
      </c>
      <c r="O252" s="22">
        <f t="shared" ca="1" si="117"/>
        <v>0</v>
      </c>
      <c r="P252" s="22" t="e">
        <f t="shared" ca="1" si="118"/>
        <v>#N/A</v>
      </c>
      <c r="Q252" s="18" t="e">
        <f t="shared" ca="1" si="119"/>
        <v>#N/A</v>
      </c>
      <c r="R252" s="22" t="e">
        <f t="shared" ca="1" si="120"/>
        <v>#N/A</v>
      </c>
      <c r="S252" s="18" t="e">
        <f t="shared" ca="1" si="121"/>
        <v>#N/A</v>
      </c>
      <c r="T252" s="18">
        <f t="shared" ca="1" si="111"/>
        <v>0</v>
      </c>
      <c r="U252" s="18">
        <f t="shared" ca="1" si="107"/>
        <v>0</v>
      </c>
      <c r="V252" s="29">
        <f t="shared" si="112"/>
        <v>-7.896794370602031E-2</v>
      </c>
      <c r="W252" s="29">
        <f t="shared" si="112"/>
        <v>-1.734576992308955E-2</v>
      </c>
      <c r="X252" s="18">
        <f t="shared" ca="1" si="122"/>
        <v>0</v>
      </c>
      <c r="Y252" s="18">
        <f t="shared" ca="1" si="113"/>
        <v>101.09709430247702</v>
      </c>
      <c r="Z252" s="39">
        <f t="shared" ca="1" si="123"/>
        <v>0</v>
      </c>
      <c r="AA252" s="29">
        <f t="shared" ca="1" si="114"/>
        <v>1.3181860054029215E-2</v>
      </c>
      <c r="AB252" s="29">
        <f t="shared" ca="1" si="124"/>
        <v>5.9822146542811927E-2</v>
      </c>
      <c r="AC252" s="29">
        <f t="shared" ca="1" si="125"/>
        <v>-4.4007654153034537E-2</v>
      </c>
      <c r="AD252" s="22">
        <f t="shared" ca="1" si="126"/>
        <v>127</v>
      </c>
      <c r="AE252" s="22"/>
      <c r="AF252" s="22"/>
      <c r="AG252" s="22"/>
      <c r="AH252" s="22"/>
      <c r="AI252" s="22"/>
      <c r="AJ252" s="22"/>
      <c r="AK252" s="119">
        <f t="shared" ca="1" si="127"/>
        <v>0</v>
      </c>
      <c r="AL252" s="119">
        <f t="shared" ca="1" si="128"/>
        <v>0</v>
      </c>
      <c r="AQ252" s="94">
        <f t="shared" si="96"/>
        <v>1.7697005503399139</v>
      </c>
      <c r="AR252" s="94">
        <f t="shared" si="97"/>
        <v>0.78833373680595753</v>
      </c>
      <c r="AS252" s="94">
        <f t="shared" si="98"/>
        <v>0.18460944398977983</v>
      </c>
      <c r="AT252" s="94">
        <f t="shared" si="99"/>
        <v>0.13125102040816319</v>
      </c>
      <c r="AU252" s="94">
        <f t="shared" si="100"/>
        <v>7.4165666266506641E-2</v>
      </c>
      <c r="AV252" s="49"/>
      <c r="AW252" s="94">
        <f t="shared" si="130"/>
        <v>0.52909845402344569</v>
      </c>
      <c r="AX252" s="94">
        <f t="shared" si="129"/>
        <v>0.50382164732237988</v>
      </c>
      <c r="AY252" s="51"/>
      <c r="AZ252" s="49"/>
      <c r="BA252" s="49"/>
      <c r="BB252" s="49"/>
      <c r="BC252" s="52"/>
      <c r="BD252" s="48"/>
    </row>
    <row r="253" spans="1:56" x14ac:dyDescent="0.25">
      <c r="A253" s="21">
        <v>42509</v>
      </c>
      <c r="B253" s="9">
        <v>23.96</v>
      </c>
      <c r="C253" s="9">
        <v>119.87</v>
      </c>
      <c r="D253" s="18">
        <f t="shared" ca="1" si="101"/>
        <v>-59.90511915996553</v>
      </c>
      <c r="E253" s="11">
        <f t="shared" si="108"/>
        <v>233</v>
      </c>
      <c r="F253" s="18">
        <f t="shared" ca="1" si="102"/>
        <v>0.42479531233282308</v>
      </c>
      <c r="G253" s="112">
        <f t="shared" ca="1" si="115"/>
        <v>0</v>
      </c>
      <c r="H253" s="18" t="str">
        <f t="shared" ca="1" si="109"/>
        <v/>
      </c>
      <c r="I253" s="18">
        <f t="shared" ca="1" si="103"/>
        <v>0.42479531233282308</v>
      </c>
      <c r="J253" s="18" t="str">
        <f t="shared" ca="1" si="116"/>
        <v/>
      </c>
      <c r="K253" s="18" t="str">
        <f t="shared" ca="1" si="104"/>
        <v/>
      </c>
      <c r="L253" s="18" t="str">
        <f t="shared" ca="1" si="105"/>
        <v/>
      </c>
      <c r="M253" s="22">
        <f t="shared" ca="1" si="110"/>
        <v>0</v>
      </c>
      <c r="N253" s="18" t="str">
        <f t="shared" ca="1" si="106"/>
        <v/>
      </c>
      <c r="O253" s="22">
        <f t="shared" ca="1" si="117"/>
        <v>0</v>
      </c>
      <c r="P253" s="22" t="e">
        <f t="shared" ca="1" si="118"/>
        <v>#N/A</v>
      </c>
      <c r="Q253" s="18" t="e">
        <f t="shared" ca="1" si="119"/>
        <v>#N/A</v>
      </c>
      <c r="R253" s="22" t="e">
        <f t="shared" ca="1" si="120"/>
        <v>#N/A</v>
      </c>
      <c r="S253" s="18" t="e">
        <f t="shared" ca="1" si="121"/>
        <v>#N/A</v>
      </c>
      <c r="T253" s="18">
        <f t="shared" ca="1" si="111"/>
        <v>0</v>
      </c>
      <c r="U253" s="18">
        <f t="shared" ca="1" si="107"/>
        <v>0</v>
      </c>
      <c r="V253" s="29">
        <f t="shared" si="112"/>
        <v>1.6977928692699581E-2</v>
      </c>
      <c r="W253" s="29">
        <f t="shared" si="112"/>
        <v>-1.9150707743546193E-3</v>
      </c>
      <c r="X253" s="18">
        <f t="shared" ca="1" si="122"/>
        <v>0</v>
      </c>
      <c r="Y253" s="18">
        <f t="shared" ca="1" si="113"/>
        <v>101.09709430247702</v>
      </c>
      <c r="Z253" s="39">
        <f t="shared" ca="1" si="123"/>
        <v>0</v>
      </c>
      <c r="AA253" s="29">
        <f t="shared" ca="1" si="114"/>
        <v>1.3181860054029215E-2</v>
      </c>
      <c r="AB253" s="29">
        <f t="shared" ca="1" si="124"/>
        <v>5.9822146542811927E-2</v>
      </c>
      <c r="AC253" s="29">
        <f t="shared" ca="1" si="125"/>
        <v>-4.4007654153034537E-2</v>
      </c>
      <c r="AD253" s="22">
        <f t="shared" ca="1" si="126"/>
        <v>128</v>
      </c>
      <c r="AE253" s="22"/>
      <c r="AF253" s="22"/>
      <c r="AG253" s="22"/>
      <c r="AH253" s="22"/>
      <c r="AI253" s="22"/>
      <c r="AJ253" s="22"/>
      <c r="AK253" s="119">
        <f t="shared" ca="1" si="127"/>
        <v>0</v>
      </c>
      <c r="AL253" s="119">
        <f t="shared" ca="1" si="128"/>
        <v>0</v>
      </c>
      <c r="AQ253" s="94">
        <f t="shared" si="96"/>
        <v>1.643626667486322</v>
      </c>
      <c r="AR253" s="94">
        <f t="shared" si="97"/>
        <v>0.80988667291546845</v>
      </c>
      <c r="AS253" s="94">
        <f t="shared" si="98"/>
        <v>0.18532226712468719</v>
      </c>
      <c r="AT253" s="94">
        <f t="shared" si="99"/>
        <v>0.12838835534213688</v>
      </c>
      <c r="AU253" s="94">
        <f t="shared" si="100"/>
        <v>7.8112845138055234E-2</v>
      </c>
      <c r="AV253" s="49"/>
      <c r="AW253" s="94">
        <f t="shared" si="130"/>
        <v>0.53602260339820662</v>
      </c>
      <c r="AX253" s="94">
        <f t="shared" si="129"/>
        <v>0.50611938243614563</v>
      </c>
      <c r="AY253" s="51"/>
      <c r="AZ253" s="49"/>
      <c r="BA253" s="49"/>
      <c r="BB253" s="49"/>
      <c r="BC253" s="52"/>
      <c r="BD253" s="48"/>
    </row>
    <row r="254" spans="1:56" x14ac:dyDescent="0.25">
      <c r="A254" s="21">
        <v>42510</v>
      </c>
      <c r="B254" s="9">
        <v>24.05</v>
      </c>
      <c r="C254" s="9">
        <v>119.71</v>
      </c>
      <c r="D254" s="18">
        <f t="shared" ca="1" si="101"/>
        <v>-59.703177731204406</v>
      </c>
      <c r="E254" s="11">
        <f t="shared" si="108"/>
        <v>234</v>
      </c>
      <c r="F254" s="18">
        <f t="shared" ca="1" si="102"/>
        <v>0.5369569894402334</v>
      </c>
      <c r="G254" s="112">
        <f t="shared" ca="1" si="115"/>
        <v>0</v>
      </c>
      <c r="H254" s="18" t="str">
        <f t="shared" ca="1" si="109"/>
        <v/>
      </c>
      <c r="I254" s="18">
        <f t="shared" ca="1" si="103"/>
        <v>0.5369569894402334</v>
      </c>
      <c r="J254" s="18" t="str">
        <f t="shared" ca="1" si="116"/>
        <v/>
      </c>
      <c r="K254" s="18" t="str">
        <f t="shared" ca="1" si="104"/>
        <v/>
      </c>
      <c r="L254" s="18" t="str">
        <f t="shared" ca="1" si="105"/>
        <v/>
      </c>
      <c r="M254" s="22">
        <f t="shared" ca="1" si="110"/>
        <v>0</v>
      </c>
      <c r="N254" s="18" t="str">
        <f t="shared" ca="1" si="106"/>
        <v/>
      </c>
      <c r="O254" s="22">
        <f t="shared" ca="1" si="117"/>
        <v>0</v>
      </c>
      <c r="P254" s="22" t="e">
        <f t="shared" ca="1" si="118"/>
        <v>#N/A</v>
      </c>
      <c r="Q254" s="18" t="e">
        <f t="shared" ca="1" si="119"/>
        <v>#N/A</v>
      </c>
      <c r="R254" s="22" t="e">
        <f t="shared" ca="1" si="120"/>
        <v>#N/A</v>
      </c>
      <c r="S254" s="18" t="e">
        <f t="shared" ca="1" si="121"/>
        <v>#N/A</v>
      </c>
      <c r="T254" s="18">
        <f t="shared" ca="1" si="111"/>
        <v>0</v>
      </c>
      <c r="U254" s="18">
        <f t="shared" ca="1" si="107"/>
        <v>0</v>
      </c>
      <c r="V254" s="29">
        <f t="shared" si="112"/>
        <v>3.7562604340567554E-3</v>
      </c>
      <c r="W254" s="29">
        <f t="shared" si="112"/>
        <v>-1.3347793442897373E-3</v>
      </c>
      <c r="X254" s="18">
        <f t="shared" ca="1" si="122"/>
        <v>0</v>
      </c>
      <c r="Y254" s="18">
        <f t="shared" ca="1" si="113"/>
        <v>101.09709430247702</v>
      </c>
      <c r="Z254" s="39">
        <f t="shared" ca="1" si="123"/>
        <v>0</v>
      </c>
      <c r="AA254" s="29">
        <f t="shared" ca="1" si="114"/>
        <v>1.3181860054029215E-2</v>
      </c>
      <c r="AB254" s="29">
        <f t="shared" ca="1" si="124"/>
        <v>5.9822146542811927E-2</v>
      </c>
      <c r="AC254" s="29">
        <f t="shared" ca="1" si="125"/>
        <v>-4.4007654153034537E-2</v>
      </c>
      <c r="AD254" s="22">
        <f t="shared" ca="1" si="126"/>
        <v>129</v>
      </c>
      <c r="AE254" s="22"/>
      <c r="AF254" s="22"/>
      <c r="AG254" s="22"/>
      <c r="AH254" s="22"/>
      <c r="AI254" s="22"/>
      <c r="AJ254" s="22"/>
      <c r="AK254" s="119">
        <f t="shared" ca="1" si="127"/>
        <v>0</v>
      </c>
      <c r="AL254" s="119">
        <f t="shared" ca="1" si="128"/>
        <v>0</v>
      </c>
      <c r="AQ254" s="94">
        <f t="shared" si="96"/>
        <v>1.5962602953404668</v>
      </c>
      <c r="AR254" s="94">
        <f t="shared" si="97"/>
        <v>0.81340760484673758</v>
      </c>
      <c r="AS254" s="94">
        <f t="shared" si="98"/>
        <v>0.18605880305899825</v>
      </c>
      <c r="AT254" s="94">
        <f t="shared" si="99"/>
        <v>0.12628967587034814</v>
      </c>
      <c r="AU254" s="94">
        <f t="shared" si="100"/>
        <v>7.9115966386554631E-2</v>
      </c>
      <c r="AV254" s="49"/>
      <c r="AW254" s="94">
        <f t="shared" si="130"/>
        <v>0.54327977163375241</v>
      </c>
      <c r="AX254" s="94">
        <f t="shared" si="129"/>
        <v>0.50875232550852589</v>
      </c>
      <c r="AY254" s="51"/>
      <c r="AZ254" s="49"/>
      <c r="BA254" s="49"/>
      <c r="BB254" s="49"/>
      <c r="BC254" s="52"/>
      <c r="BD254" s="48"/>
    </row>
    <row r="255" spans="1:56" x14ac:dyDescent="0.25">
      <c r="A255" s="21">
        <v>42513</v>
      </c>
      <c r="B255" s="9">
        <v>23.78</v>
      </c>
      <c r="C255" s="9">
        <v>119.37</v>
      </c>
      <c r="D255" s="18">
        <f t="shared" ca="1" si="101"/>
        <v>-59.735302195087044</v>
      </c>
      <c r="E255" s="11">
        <f t="shared" si="108"/>
        <v>235</v>
      </c>
      <c r="F255" s="18">
        <f t="shared" ca="1" si="102"/>
        <v>0.51911452012941506</v>
      </c>
      <c r="G255" s="112">
        <f t="shared" ca="1" si="115"/>
        <v>0</v>
      </c>
      <c r="H255" s="18" t="str">
        <f t="shared" ca="1" si="109"/>
        <v/>
      </c>
      <c r="I255" s="18">
        <f t="shared" ca="1" si="103"/>
        <v>0.51911452012941506</v>
      </c>
      <c r="J255" s="18" t="str">
        <f t="shared" ca="1" si="116"/>
        <v/>
      </c>
      <c r="K255" s="18" t="str">
        <f t="shared" ca="1" si="104"/>
        <v/>
      </c>
      <c r="L255" s="18" t="str">
        <f t="shared" ca="1" si="105"/>
        <v/>
      </c>
      <c r="M255" s="22">
        <f t="shared" ca="1" si="110"/>
        <v>0</v>
      </c>
      <c r="N255" s="18" t="str">
        <f t="shared" ca="1" si="106"/>
        <v/>
      </c>
      <c r="O255" s="22">
        <f t="shared" ca="1" si="117"/>
        <v>0</v>
      </c>
      <c r="P255" s="22" t="e">
        <f t="shared" ca="1" si="118"/>
        <v>#N/A</v>
      </c>
      <c r="Q255" s="18" t="e">
        <f t="shared" ca="1" si="119"/>
        <v>#N/A</v>
      </c>
      <c r="R255" s="22" t="e">
        <f t="shared" ca="1" si="120"/>
        <v>#N/A</v>
      </c>
      <c r="S255" s="18" t="e">
        <f t="shared" ca="1" si="121"/>
        <v>#N/A</v>
      </c>
      <c r="T255" s="18">
        <f t="shared" ca="1" si="111"/>
        <v>0</v>
      </c>
      <c r="U255" s="18">
        <f t="shared" ca="1" si="107"/>
        <v>0</v>
      </c>
      <c r="V255" s="29">
        <f t="shared" si="112"/>
        <v>-1.1226611226611208E-2</v>
      </c>
      <c r="W255" s="29">
        <f t="shared" si="112"/>
        <v>-2.840197143095725E-3</v>
      </c>
      <c r="X255" s="18">
        <f t="shared" ca="1" si="122"/>
        <v>0</v>
      </c>
      <c r="Y255" s="18">
        <f t="shared" ca="1" si="113"/>
        <v>101.09709430247702</v>
      </c>
      <c r="Z255" s="39">
        <f t="shared" ca="1" si="123"/>
        <v>0</v>
      </c>
      <c r="AA255" s="29">
        <f t="shared" ca="1" si="114"/>
        <v>1.3181860054029215E-2</v>
      </c>
      <c r="AB255" s="29">
        <f t="shared" ca="1" si="124"/>
        <v>5.9822146542811927E-2</v>
      </c>
      <c r="AC255" s="29">
        <f t="shared" ca="1" si="125"/>
        <v>-4.4007654153034537E-2</v>
      </c>
      <c r="AD255" s="22">
        <f t="shared" ca="1" si="126"/>
        <v>130</v>
      </c>
      <c r="AE255" s="22"/>
      <c r="AF255" s="22"/>
      <c r="AG255" s="22"/>
      <c r="AH255" s="22"/>
      <c r="AI255" s="22"/>
      <c r="AJ255" s="22"/>
      <c r="AK255" s="119">
        <f t="shared" ca="1" si="127"/>
        <v>0</v>
      </c>
      <c r="AL255" s="119">
        <f t="shared" ca="1" si="128"/>
        <v>0</v>
      </c>
      <c r="AQ255" s="94">
        <f t="shared" si="96"/>
        <v>1.4938494749655851</v>
      </c>
      <c r="AR255" s="94">
        <f t="shared" si="97"/>
        <v>0.85078891746197394</v>
      </c>
      <c r="AS255" s="94">
        <f t="shared" si="98"/>
        <v>0.18673553129647505</v>
      </c>
      <c r="AT255" s="94">
        <f t="shared" si="99"/>
        <v>0.1261060024009604</v>
      </c>
      <c r="AU255" s="94">
        <f t="shared" si="100"/>
        <v>8.4416806722689114E-2</v>
      </c>
      <c r="AV255" s="49"/>
      <c r="AW255" s="94">
        <f t="shared" si="130"/>
        <v>0.55122305511966718</v>
      </c>
      <c r="AX255" s="94">
        <f t="shared" si="129"/>
        <v>0.51142796009055169</v>
      </c>
      <c r="AY255" s="51"/>
      <c r="AZ255" s="49"/>
      <c r="BA255" s="49"/>
      <c r="BB255" s="49"/>
      <c r="BC255" s="52"/>
      <c r="BD255" s="48"/>
    </row>
    <row r="256" spans="1:56" x14ac:dyDescent="0.25">
      <c r="A256" s="21">
        <v>42514</v>
      </c>
      <c r="B256" s="9">
        <v>22.47</v>
      </c>
      <c r="C256" s="9">
        <v>117.3</v>
      </c>
      <c r="D256" s="18">
        <f t="shared" ca="1" si="101"/>
        <v>-59.597059960490157</v>
      </c>
      <c r="E256" s="11">
        <f t="shared" si="108"/>
        <v>236</v>
      </c>
      <c r="F256" s="18">
        <f t="shared" ca="1" si="102"/>
        <v>0.59589658993344896</v>
      </c>
      <c r="G256" s="112">
        <f t="shared" ca="1" si="115"/>
        <v>0</v>
      </c>
      <c r="H256" s="18" t="str">
        <f t="shared" ca="1" si="109"/>
        <v/>
      </c>
      <c r="I256" s="18">
        <f t="shared" ca="1" si="103"/>
        <v>0.59589658993344896</v>
      </c>
      <c r="J256" s="18" t="str">
        <f t="shared" ca="1" si="116"/>
        <v/>
      </c>
      <c r="K256" s="18" t="str">
        <f t="shared" ca="1" si="104"/>
        <v/>
      </c>
      <c r="L256" s="18" t="str">
        <f t="shared" ca="1" si="105"/>
        <v/>
      </c>
      <c r="M256" s="22">
        <f t="shared" ca="1" si="110"/>
        <v>0</v>
      </c>
      <c r="N256" s="18" t="str">
        <f t="shared" ca="1" si="106"/>
        <v/>
      </c>
      <c r="O256" s="22">
        <f t="shared" ca="1" si="117"/>
        <v>0</v>
      </c>
      <c r="P256" s="22" t="e">
        <f t="shared" ca="1" si="118"/>
        <v>#N/A</v>
      </c>
      <c r="Q256" s="18" t="e">
        <f t="shared" ca="1" si="119"/>
        <v>#N/A</v>
      </c>
      <c r="R256" s="22" t="e">
        <f t="shared" ca="1" si="120"/>
        <v>#N/A</v>
      </c>
      <c r="S256" s="18" t="e">
        <f t="shared" ca="1" si="121"/>
        <v>#N/A</v>
      </c>
      <c r="T256" s="18">
        <f t="shared" ca="1" si="111"/>
        <v>0</v>
      </c>
      <c r="U256" s="18">
        <f t="shared" ca="1" si="107"/>
        <v>0</v>
      </c>
      <c r="V256" s="29">
        <f t="shared" si="112"/>
        <v>-5.5088309503784787E-2</v>
      </c>
      <c r="W256" s="29">
        <f t="shared" si="112"/>
        <v>-1.7341040462427806E-2</v>
      </c>
      <c r="X256" s="18">
        <f t="shared" ca="1" si="122"/>
        <v>0</v>
      </c>
      <c r="Y256" s="18">
        <f t="shared" ca="1" si="113"/>
        <v>101.09709430247702</v>
      </c>
      <c r="Z256" s="39">
        <f t="shared" ca="1" si="123"/>
        <v>0</v>
      </c>
      <c r="AA256" s="29">
        <f t="shared" ca="1" si="114"/>
        <v>1.3181860054029215E-2</v>
      </c>
      <c r="AB256" s="29">
        <f t="shared" ca="1" si="124"/>
        <v>5.9822146542811927E-2</v>
      </c>
      <c r="AC256" s="29">
        <f t="shared" ca="1" si="125"/>
        <v>-4.4007654153034537E-2</v>
      </c>
      <c r="AD256" s="22">
        <f t="shared" ca="1" si="126"/>
        <v>131</v>
      </c>
      <c r="AE256" s="22"/>
      <c r="AF256" s="22"/>
      <c r="AG256" s="22"/>
      <c r="AH256" s="22"/>
      <c r="AI256" s="22"/>
      <c r="AJ256" s="22"/>
      <c r="AK256" s="119">
        <f t="shared" ca="1" si="127"/>
        <v>0</v>
      </c>
      <c r="AL256" s="119">
        <f t="shared" ca="1" si="128"/>
        <v>0</v>
      </c>
      <c r="AQ256" s="94">
        <f t="shared" si="96"/>
        <v>1.4761608623548916</v>
      </c>
      <c r="AR256" s="94">
        <f t="shared" si="97"/>
        <v>0.84905079494334623</v>
      </c>
      <c r="AS256" s="94">
        <f t="shared" si="98"/>
        <v>0.18737221387791933</v>
      </c>
      <c r="AT256" s="94">
        <f t="shared" si="99"/>
        <v>0.1239549819927971</v>
      </c>
      <c r="AU256" s="94">
        <f t="shared" si="100"/>
        <v>8.3971188475390174E-2</v>
      </c>
      <c r="AV256" s="49"/>
      <c r="AW256" s="94">
        <f t="shared" si="130"/>
        <v>0.56015679162659726</v>
      </c>
      <c r="AX256" s="94">
        <f t="shared" si="129"/>
        <v>0.51388285948293799</v>
      </c>
      <c r="AY256" s="51"/>
      <c r="AZ256" s="49"/>
      <c r="BA256" s="49"/>
      <c r="BB256" s="49"/>
      <c r="BC256" s="52"/>
      <c r="BD256" s="48"/>
    </row>
    <row r="257" spans="1:56" x14ac:dyDescent="0.25">
      <c r="A257" s="21">
        <v>42515</v>
      </c>
      <c r="B257" s="9">
        <v>23.03</v>
      </c>
      <c r="C257" s="9">
        <v>116.98</v>
      </c>
      <c r="D257" s="18">
        <f t="shared" ca="1" si="101"/>
        <v>-58.813177102967941</v>
      </c>
      <c r="E257" s="11">
        <f t="shared" si="108"/>
        <v>237</v>
      </c>
      <c r="F257" s="18">
        <f t="shared" ca="1" si="102"/>
        <v>1.0312783562942438</v>
      </c>
      <c r="G257" s="112">
        <f t="shared" ca="1" si="115"/>
        <v>-1</v>
      </c>
      <c r="H257" s="18" t="str">
        <f t="shared" ca="1" si="109"/>
        <v/>
      </c>
      <c r="I257" s="18">
        <f t="shared" ca="1" si="103"/>
        <v>1.0312783562942438</v>
      </c>
      <c r="J257" s="18">
        <f t="shared" ca="1" si="116"/>
        <v>1.0312783562942438</v>
      </c>
      <c r="K257" s="18" t="str">
        <f t="shared" ca="1" si="104"/>
        <v/>
      </c>
      <c r="L257" s="18" t="str">
        <f t="shared" ca="1" si="105"/>
        <v/>
      </c>
      <c r="M257" s="22">
        <f t="shared" ca="1" si="110"/>
        <v>0</v>
      </c>
      <c r="N257" s="18" t="str">
        <f t="shared" ca="1" si="106"/>
        <v/>
      </c>
      <c r="O257" s="22">
        <f t="shared" ca="1" si="117"/>
        <v>0</v>
      </c>
      <c r="P257" s="22" t="e">
        <f t="shared" ca="1" si="118"/>
        <v>#N/A</v>
      </c>
      <c r="Q257" s="18" t="e">
        <f t="shared" ca="1" si="119"/>
        <v>#N/A</v>
      </c>
      <c r="R257" s="22">
        <f t="shared" ca="1" si="120"/>
        <v>237</v>
      </c>
      <c r="S257" s="18">
        <f t="shared" ca="1" si="121"/>
        <v>1.0312783562942438</v>
      </c>
      <c r="T257" s="18">
        <f t="shared" ca="1" si="111"/>
        <v>-1</v>
      </c>
      <c r="U257" s="18">
        <f t="shared" ca="1" si="107"/>
        <v>0.69963392975694938</v>
      </c>
      <c r="V257" s="29">
        <f t="shared" si="112"/>
        <v>2.4922118380062409E-2</v>
      </c>
      <c r="W257" s="29">
        <f t="shared" si="112"/>
        <v>-2.7280477408354064E-3</v>
      </c>
      <c r="X257" s="18">
        <f t="shared" ca="1" si="122"/>
        <v>0</v>
      </c>
      <c r="Y257" s="18">
        <f t="shared" ca="1" si="113"/>
        <v>101.09709430247702</v>
      </c>
      <c r="Z257" s="39">
        <f t="shared" ca="1" si="123"/>
        <v>0</v>
      </c>
      <c r="AA257" s="29">
        <f t="shared" ca="1" si="114"/>
        <v>1.3181860054029215E-2</v>
      </c>
      <c r="AB257" s="29">
        <f t="shared" ca="1" si="124"/>
        <v>5.9822146542811927E-2</v>
      </c>
      <c r="AC257" s="29">
        <f t="shared" ca="1" si="125"/>
        <v>-4.4007654153034537E-2</v>
      </c>
      <c r="AD257" s="22">
        <f t="shared" ca="1" si="126"/>
        <v>132</v>
      </c>
      <c r="AE257" s="22"/>
      <c r="AF257" s="22"/>
      <c r="AG257" s="22"/>
      <c r="AH257" s="22"/>
      <c r="AI257" s="22"/>
      <c r="AJ257" s="22"/>
      <c r="AK257" s="119">
        <f t="shared" ca="1" si="127"/>
        <v>0</v>
      </c>
      <c r="AL257" s="119">
        <f t="shared" ca="1" si="128"/>
        <v>0</v>
      </c>
      <c r="AQ257" s="94">
        <f t="shared" si="96"/>
        <v>1.5523378838496207</v>
      </c>
      <c r="AR257" s="94">
        <f t="shared" si="97"/>
        <v>0.81248392816858617</v>
      </c>
      <c r="AS257" s="94">
        <f t="shared" si="98"/>
        <v>0.18794259291297255</v>
      </c>
      <c r="AT257" s="94">
        <f t="shared" si="99"/>
        <v>0.11625054021608643</v>
      </c>
      <c r="AU257" s="94">
        <f t="shared" si="100"/>
        <v>7.4887394957983217E-2</v>
      </c>
      <c r="AV257" s="49"/>
      <c r="AW257" s="94">
        <f t="shared" si="130"/>
        <v>0.56959772605665226</v>
      </c>
      <c r="AX257" s="94">
        <f t="shared" si="129"/>
        <v>0.51543744044337469</v>
      </c>
      <c r="AY257" s="51"/>
      <c r="AZ257" s="49"/>
      <c r="BA257" s="49"/>
      <c r="BB257" s="49"/>
      <c r="BC257" s="52"/>
      <c r="BD257" s="48"/>
    </row>
    <row r="258" spans="1:56" x14ac:dyDescent="0.25">
      <c r="A258" s="21">
        <v>42516</v>
      </c>
      <c r="B258" s="9">
        <v>22.95</v>
      </c>
      <c r="C258" s="9">
        <v>116.58</v>
      </c>
      <c r="D258" s="18">
        <f t="shared" ca="1" si="101"/>
        <v>-58.613323531065149</v>
      </c>
      <c r="E258" s="11">
        <f t="shared" si="108"/>
        <v>238</v>
      </c>
      <c r="F258" s="18">
        <f t="shared" ca="1" si="102"/>
        <v>1.1422804024718973</v>
      </c>
      <c r="G258" s="112">
        <f t="shared" ca="1" si="115"/>
        <v>-1</v>
      </c>
      <c r="H258" s="18" t="str">
        <f t="shared" ca="1" si="109"/>
        <v/>
      </c>
      <c r="I258" s="18">
        <f t="shared" ca="1" si="103"/>
        <v>1.1422804024718973</v>
      </c>
      <c r="J258" s="18">
        <f t="shared" ca="1" si="116"/>
        <v>1.1422804024718973</v>
      </c>
      <c r="K258" s="18" t="str">
        <f t="shared" ca="1" si="104"/>
        <v/>
      </c>
      <c r="L258" s="18" t="str">
        <f t="shared" ca="1" si="105"/>
        <v/>
      </c>
      <c r="M258" s="22">
        <f t="shared" ca="1" si="110"/>
        <v>0</v>
      </c>
      <c r="N258" s="18" t="str">
        <f t="shared" ca="1" si="106"/>
        <v/>
      </c>
      <c r="O258" s="22">
        <f t="shared" ca="1" si="117"/>
        <v>0</v>
      </c>
      <c r="P258" s="22" t="e">
        <f t="shared" ca="1" si="118"/>
        <v>#N/A</v>
      </c>
      <c r="Q258" s="18" t="e">
        <f t="shared" ca="1" si="119"/>
        <v>#N/A</v>
      </c>
      <c r="R258" s="22" t="e">
        <f t="shared" ca="1" si="120"/>
        <v>#N/A</v>
      </c>
      <c r="S258" s="18" t="e">
        <f t="shared" ca="1" si="121"/>
        <v>#N/A</v>
      </c>
      <c r="T258" s="18">
        <f t="shared" ca="1" si="111"/>
        <v>-1</v>
      </c>
      <c r="U258" s="18">
        <f t="shared" ca="1" si="107"/>
        <v>0.69963392975694938</v>
      </c>
      <c r="V258" s="29">
        <f t="shared" si="112"/>
        <v>-3.4737299174989944E-3</v>
      </c>
      <c r="W258" s="29">
        <f t="shared" si="112"/>
        <v>-3.419387929560657E-3</v>
      </c>
      <c r="X258" s="18">
        <f t="shared" ca="1" si="122"/>
        <v>-0.19985357190278186</v>
      </c>
      <c r="Y258" s="18">
        <f t="shared" ca="1" si="113"/>
        <v>100.89724073057424</v>
      </c>
      <c r="Z258" s="39">
        <f t="shared" ca="1" si="123"/>
        <v>-1.9768478340715934E-3</v>
      </c>
      <c r="AA258" s="29">
        <f t="shared" ca="1" si="114"/>
        <v>1.117895368846078E-2</v>
      </c>
      <c r="AB258" s="29">
        <f t="shared" ca="1" si="124"/>
        <v>5.9822146542811927E-2</v>
      </c>
      <c r="AC258" s="29">
        <f t="shared" ca="1" si="125"/>
        <v>-4.5897505551311113E-2</v>
      </c>
      <c r="AD258" s="22">
        <f t="shared" ca="1" si="126"/>
        <v>133</v>
      </c>
      <c r="AE258" s="22"/>
      <c r="AF258" s="22"/>
      <c r="AG258" s="22"/>
      <c r="AH258" s="22"/>
      <c r="AI258" s="22"/>
      <c r="AJ258" s="22"/>
      <c r="AK258" s="119">
        <f t="shared" ca="1" si="127"/>
        <v>8.0000000000001847E-2</v>
      </c>
      <c r="AL258" s="119">
        <f t="shared" ca="1" si="128"/>
        <v>-0.2798535719027837</v>
      </c>
      <c r="AQ258" s="94">
        <f t="shared" si="96"/>
        <v>1.692226975691151</v>
      </c>
      <c r="AR258" s="94">
        <f t="shared" si="97"/>
        <v>0.7681079347594012</v>
      </c>
      <c r="AS258" s="94">
        <f t="shared" si="98"/>
        <v>0.18855013495325196</v>
      </c>
      <c r="AT258" s="94">
        <f t="shared" si="99"/>
        <v>0.11054609843937571</v>
      </c>
      <c r="AU258" s="94">
        <f t="shared" si="100"/>
        <v>6.5325810324129666E-2</v>
      </c>
      <c r="AV258" s="49"/>
      <c r="AW258" s="94">
        <f t="shared" si="130"/>
        <v>0.58031700897703764</v>
      </c>
      <c r="AX258" s="94">
        <f t="shared" si="129"/>
        <v>0.51755765367838658</v>
      </c>
      <c r="AY258" s="51"/>
      <c r="AZ258" s="49"/>
      <c r="BA258" s="49"/>
      <c r="BB258" s="49"/>
      <c r="BC258" s="52"/>
      <c r="BD258" s="48"/>
    </row>
    <row r="259" spans="1:56" x14ac:dyDescent="0.25">
      <c r="A259" s="21">
        <v>42517</v>
      </c>
      <c r="B259" s="9">
        <v>22.28</v>
      </c>
      <c r="C259" s="9">
        <v>115.62</v>
      </c>
      <c r="D259" s="18">
        <f t="shared" ca="1" si="101"/>
        <v>-58.611674958498483</v>
      </c>
      <c r="E259" s="11">
        <f t="shared" si="108"/>
        <v>239</v>
      </c>
      <c r="F259" s="18">
        <f t="shared" ca="1" si="102"/>
        <v>1.1431960474935496</v>
      </c>
      <c r="G259" s="112">
        <f t="shared" ca="1" si="115"/>
        <v>-1</v>
      </c>
      <c r="H259" s="18" t="str">
        <f t="shared" ca="1" si="109"/>
        <v/>
      </c>
      <c r="I259" s="18">
        <f t="shared" ca="1" si="103"/>
        <v>1.1431960474935496</v>
      </c>
      <c r="J259" s="18">
        <f t="shared" ca="1" si="116"/>
        <v>1.1431960474935496</v>
      </c>
      <c r="K259" s="18" t="str">
        <f t="shared" ca="1" si="104"/>
        <v/>
      </c>
      <c r="L259" s="18" t="str">
        <f t="shared" ca="1" si="105"/>
        <v/>
      </c>
      <c r="M259" s="22">
        <f t="shared" ca="1" si="110"/>
        <v>0</v>
      </c>
      <c r="N259" s="18" t="str">
        <f t="shared" ca="1" si="106"/>
        <v/>
      </c>
      <c r="O259" s="22">
        <f t="shared" ca="1" si="117"/>
        <v>0</v>
      </c>
      <c r="P259" s="22" t="e">
        <f t="shared" ca="1" si="118"/>
        <v>#N/A</v>
      </c>
      <c r="Q259" s="18" t="e">
        <f t="shared" ca="1" si="119"/>
        <v>#N/A</v>
      </c>
      <c r="R259" s="22" t="e">
        <f t="shared" ca="1" si="120"/>
        <v>#N/A</v>
      </c>
      <c r="S259" s="18" t="e">
        <f t="shared" ca="1" si="121"/>
        <v>#N/A</v>
      </c>
      <c r="T259" s="18">
        <f t="shared" ca="1" si="111"/>
        <v>-1</v>
      </c>
      <c r="U259" s="18">
        <f t="shared" ca="1" si="107"/>
        <v>0.69963392975694938</v>
      </c>
      <c r="V259" s="29">
        <f t="shared" si="112"/>
        <v>-2.9193899782134998E-2</v>
      </c>
      <c r="W259" s="29">
        <f t="shared" si="112"/>
        <v>-8.2346886258362825E-3</v>
      </c>
      <c r="X259" s="18">
        <f t="shared" ca="1" si="122"/>
        <v>-1.6485725666688378E-3</v>
      </c>
      <c r="Y259" s="18">
        <f t="shared" ca="1" si="113"/>
        <v>100.89559215800757</v>
      </c>
      <c r="Z259" s="39">
        <f t="shared" ca="1" si="123"/>
        <v>-1.6339124387587667E-5</v>
      </c>
      <c r="AA259" s="29">
        <f t="shared" ca="1" si="114"/>
        <v>1.1162431909758297E-2</v>
      </c>
      <c r="AB259" s="29">
        <f t="shared" ca="1" si="124"/>
        <v>5.9822146542811927E-2</v>
      </c>
      <c r="AC259" s="29">
        <f t="shared" ca="1" si="125"/>
        <v>-4.5913094750646422E-2</v>
      </c>
      <c r="AD259" s="22">
        <f t="shared" ca="1" si="126"/>
        <v>134</v>
      </c>
      <c r="AE259" s="22"/>
      <c r="AF259" s="22"/>
      <c r="AG259" s="22"/>
      <c r="AH259" s="22"/>
      <c r="AI259" s="22"/>
      <c r="AJ259" s="22"/>
      <c r="AK259" s="119">
        <f t="shared" ca="1" si="127"/>
        <v>0.66999999999999815</v>
      </c>
      <c r="AL259" s="119">
        <f t="shared" ca="1" si="128"/>
        <v>-0.67164857256666699</v>
      </c>
      <c r="AQ259" s="94">
        <f t="shared" si="96"/>
        <v>1.7532262987368714</v>
      </c>
      <c r="AR259" s="94">
        <f t="shared" si="97"/>
        <v>0.74735333111265312</v>
      </c>
      <c r="AS259" s="94">
        <f t="shared" si="98"/>
        <v>0.18902625756985425</v>
      </c>
      <c r="AT259" s="94">
        <f t="shared" si="99"/>
        <v>0.10757442977190874</v>
      </c>
      <c r="AU259" s="94">
        <f t="shared" si="100"/>
        <v>6.1357983193277309E-2</v>
      </c>
      <c r="AV259" s="49"/>
      <c r="AW259" s="94">
        <f t="shared" si="130"/>
        <v>0.58900072356539879</v>
      </c>
      <c r="AX259" s="94">
        <f t="shared" si="129"/>
        <v>0.51954013016198974</v>
      </c>
      <c r="AY259" s="51"/>
      <c r="AZ259" s="49"/>
      <c r="BA259" s="49"/>
      <c r="BB259" s="49"/>
      <c r="BC259" s="52"/>
      <c r="BD259" s="48"/>
    </row>
    <row r="260" spans="1:56" x14ac:dyDescent="0.25">
      <c r="A260" s="21">
        <v>42521</v>
      </c>
      <c r="B260" s="9">
        <v>22.58</v>
      </c>
      <c r="C260" s="9">
        <v>116.06</v>
      </c>
      <c r="D260" s="18">
        <f t="shared" ca="1" si="101"/>
        <v>-58.619513887591552</v>
      </c>
      <c r="E260" s="11">
        <f t="shared" si="108"/>
        <v>240</v>
      </c>
      <c r="F260" s="18">
        <f t="shared" ca="1" si="102"/>
        <v>1.1388421740006336</v>
      </c>
      <c r="G260" s="112">
        <f t="shared" ca="1" si="115"/>
        <v>-1</v>
      </c>
      <c r="H260" s="18" t="str">
        <f t="shared" ca="1" si="109"/>
        <v/>
      </c>
      <c r="I260" s="18">
        <f t="shared" ca="1" si="103"/>
        <v>1.1388421740006336</v>
      </c>
      <c r="J260" s="18">
        <f t="shared" ca="1" si="116"/>
        <v>1.1388421740006336</v>
      </c>
      <c r="K260" s="18" t="str">
        <f t="shared" ca="1" si="104"/>
        <v/>
      </c>
      <c r="L260" s="18" t="str">
        <f t="shared" ca="1" si="105"/>
        <v/>
      </c>
      <c r="M260" s="22">
        <f t="shared" ca="1" si="110"/>
        <v>0</v>
      </c>
      <c r="N260" s="18" t="str">
        <f t="shared" ca="1" si="106"/>
        <v/>
      </c>
      <c r="O260" s="22">
        <f t="shared" ca="1" si="117"/>
        <v>0</v>
      </c>
      <c r="P260" s="22" t="e">
        <f t="shared" ca="1" si="118"/>
        <v>#N/A</v>
      </c>
      <c r="Q260" s="18" t="e">
        <f t="shared" ca="1" si="119"/>
        <v>#N/A</v>
      </c>
      <c r="R260" s="22" t="e">
        <f t="shared" ca="1" si="120"/>
        <v>#N/A</v>
      </c>
      <c r="S260" s="18" t="e">
        <f t="shared" ca="1" si="121"/>
        <v>#N/A</v>
      </c>
      <c r="T260" s="18">
        <f t="shared" ca="1" si="111"/>
        <v>-1</v>
      </c>
      <c r="U260" s="18">
        <f t="shared" ca="1" si="107"/>
        <v>0.69963392975694938</v>
      </c>
      <c r="V260" s="29">
        <f t="shared" si="112"/>
        <v>1.3464991023339189E-2</v>
      </c>
      <c r="W260" s="29">
        <f t="shared" si="112"/>
        <v>3.8055699705933032E-3</v>
      </c>
      <c r="X260" s="18">
        <f t="shared" ca="1" si="122"/>
        <v>7.8389290930589439E-3</v>
      </c>
      <c r="Y260" s="18">
        <f t="shared" ca="1" si="113"/>
        <v>100.90343108710063</v>
      </c>
      <c r="Z260" s="39">
        <f t="shared" ca="1" si="123"/>
        <v>7.7693474267670481E-5</v>
      </c>
      <c r="AA260" s="29">
        <f t="shared" ca="1" si="114"/>
        <v>1.1240992632142399E-2</v>
      </c>
      <c r="AB260" s="29">
        <f t="shared" ca="1" si="124"/>
        <v>5.9822146542811927E-2</v>
      </c>
      <c r="AC260" s="29">
        <f t="shared" ca="1" si="125"/>
        <v>-4.5838968424224302E-2</v>
      </c>
      <c r="AD260" s="22">
        <f t="shared" ca="1" si="126"/>
        <v>135</v>
      </c>
      <c r="AE260" s="22"/>
      <c r="AF260" s="22"/>
      <c r="AG260" s="22"/>
      <c r="AH260" s="22"/>
      <c r="AI260" s="22"/>
      <c r="AJ260" s="22"/>
      <c r="AK260" s="119">
        <f t="shared" ca="1" si="127"/>
        <v>-0.29999999999999716</v>
      </c>
      <c r="AL260" s="119">
        <f t="shared" ca="1" si="128"/>
        <v>0.3078389290930561</v>
      </c>
      <c r="AQ260" s="94">
        <f t="shared" si="96"/>
        <v>1.8711650348292075</v>
      </c>
      <c r="AR260" s="94">
        <f t="shared" si="97"/>
        <v>0.71574151010075671</v>
      </c>
      <c r="AS260" s="94">
        <f t="shared" si="98"/>
        <v>0.18947978141085364</v>
      </c>
      <c r="AT260" s="94">
        <f t="shared" si="99"/>
        <v>0.10177250900360142</v>
      </c>
      <c r="AU260" s="94">
        <f t="shared" si="100"/>
        <v>5.4389915966386586E-2</v>
      </c>
      <c r="AV260" s="49"/>
      <c r="AW260" s="94">
        <f t="shared" si="130"/>
        <v>0.59646732211523057</v>
      </c>
      <c r="AX260" s="94">
        <f t="shared" si="129"/>
        <v>0.52113339386262236</v>
      </c>
      <c r="AY260" s="51"/>
      <c r="AZ260" s="49"/>
      <c r="BA260" s="49"/>
      <c r="BB260" s="49"/>
      <c r="BC260" s="52"/>
      <c r="BD260" s="48"/>
    </row>
    <row r="261" spans="1:56" x14ac:dyDescent="0.25">
      <c r="A261" s="21">
        <v>42522</v>
      </c>
      <c r="B261" s="9">
        <v>22.72</v>
      </c>
      <c r="C261" s="9">
        <v>115.94</v>
      </c>
      <c r="D261" s="18">
        <f t="shared" ca="1" si="101"/>
        <v>-58.395557816020712</v>
      </c>
      <c r="E261" s="11">
        <f t="shared" si="108"/>
        <v>241</v>
      </c>
      <c r="F261" s="18">
        <f t="shared" ca="1" si="102"/>
        <v>1.2632311552011481</v>
      </c>
      <c r="G261" s="112">
        <f t="shared" ca="1" si="115"/>
        <v>-1</v>
      </c>
      <c r="H261" s="18" t="str">
        <f t="shared" ca="1" si="109"/>
        <v/>
      </c>
      <c r="I261" s="18">
        <f t="shared" ca="1" si="103"/>
        <v>1.2632311552011481</v>
      </c>
      <c r="J261" s="18">
        <f t="shared" ca="1" si="116"/>
        <v>1.2632311552011481</v>
      </c>
      <c r="K261" s="18" t="str">
        <f t="shared" ca="1" si="104"/>
        <v/>
      </c>
      <c r="L261" s="18" t="str">
        <f t="shared" ca="1" si="105"/>
        <v/>
      </c>
      <c r="M261" s="22">
        <f t="shared" ca="1" si="110"/>
        <v>0</v>
      </c>
      <c r="N261" s="18" t="str">
        <f t="shared" ca="1" si="106"/>
        <v/>
      </c>
      <c r="O261" s="22">
        <f t="shared" ca="1" si="117"/>
        <v>0</v>
      </c>
      <c r="P261" s="22" t="e">
        <f t="shared" ca="1" si="118"/>
        <v>#N/A</v>
      </c>
      <c r="Q261" s="18" t="e">
        <f t="shared" ca="1" si="119"/>
        <v>#N/A</v>
      </c>
      <c r="R261" s="22" t="e">
        <f t="shared" ca="1" si="120"/>
        <v>#N/A</v>
      </c>
      <c r="S261" s="18" t="e">
        <f t="shared" ca="1" si="121"/>
        <v>#N/A</v>
      </c>
      <c r="T261" s="18">
        <f t="shared" ca="1" si="111"/>
        <v>-1</v>
      </c>
      <c r="U261" s="18">
        <f t="shared" ca="1" si="107"/>
        <v>0.69963392975694938</v>
      </c>
      <c r="V261" s="29">
        <f t="shared" si="112"/>
        <v>6.200177147918538E-3</v>
      </c>
      <c r="W261" s="29">
        <f t="shared" si="112"/>
        <v>-1.0339479579528222E-3</v>
      </c>
      <c r="X261" s="18">
        <f t="shared" ca="1" si="122"/>
        <v>-0.22395607157083769</v>
      </c>
      <c r="Y261" s="18">
        <f t="shared" ca="1" si="113"/>
        <v>100.67947501552979</v>
      </c>
      <c r="Z261" s="39">
        <f t="shared" ca="1" si="123"/>
        <v>-2.2195089815877367E-3</v>
      </c>
      <c r="AA261" s="29">
        <f t="shared" ca="1" si="114"/>
        <v>8.9965341664457465E-3</v>
      </c>
      <c r="AB261" s="29">
        <f t="shared" ca="1" si="124"/>
        <v>5.9822146542811927E-2</v>
      </c>
      <c r="AC261" s="29">
        <f t="shared" ca="1" si="125"/>
        <v>-4.7956737403687666E-2</v>
      </c>
      <c r="AD261" s="22">
        <f t="shared" ca="1" si="126"/>
        <v>136</v>
      </c>
      <c r="AE261" s="22"/>
      <c r="AF261" s="22"/>
      <c r="AG261" s="22"/>
      <c r="AH261" s="22"/>
      <c r="AI261" s="22"/>
      <c r="AJ261" s="22"/>
      <c r="AK261" s="119">
        <f t="shared" ca="1" si="127"/>
        <v>-0.14000000000000057</v>
      </c>
      <c r="AL261" s="119">
        <f t="shared" ca="1" si="128"/>
        <v>-8.3956071570837107E-2</v>
      </c>
      <c r="AQ261" s="94">
        <f t="shared" si="96"/>
        <v>2.01612637444947</v>
      </c>
      <c r="AR261" s="94">
        <f t="shared" si="97"/>
        <v>0.69047810243541863</v>
      </c>
      <c r="AS261" s="94">
        <f t="shared" si="98"/>
        <v>0.1899281887695794</v>
      </c>
      <c r="AT261" s="94">
        <f t="shared" si="99"/>
        <v>9.6939615846338506E-2</v>
      </c>
      <c r="AU261" s="94">
        <f t="shared" si="100"/>
        <v>4.8082112845138074E-2</v>
      </c>
      <c r="AV261" s="49"/>
      <c r="AW261" s="94">
        <f t="shared" si="130"/>
        <v>0.60151333967943454</v>
      </c>
      <c r="AX261" s="94">
        <f t="shared" si="129"/>
        <v>0.52271292453133222</v>
      </c>
      <c r="AY261" s="51"/>
      <c r="AZ261" s="49"/>
      <c r="BA261" s="49"/>
      <c r="BB261" s="49"/>
      <c r="BC261" s="52"/>
      <c r="BD261" s="48"/>
    </row>
    <row r="262" spans="1:56" x14ac:dyDescent="0.25">
      <c r="A262" s="21">
        <v>42523</v>
      </c>
      <c r="B262" s="9">
        <v>22.77</v>
      </c>
      <c r="C262" s="9">
        <v>115.67</v>
      </c>
      <c r="D262" s="18">
        <f t="shared" ca="1" si="101"/>
        <v>-58.156656654986335</v>
      </c>
      <c r="E262" s="11">
        <f t="shared" si="108"/>
        <v>242</v>
      </c>
      <c r="F262" s="18">
        <f t="shared" ca="1" si="102"/>
        <v>1.3959208912741738</v>
      </c>
      <c r="G262" s="112">
        <f t="shared" ca="1" si="115"/>
        <v>-1</v>
      </c>
      <c r="H262" s="18" t="str">
        <f t="shared" ca="1" si="109"/>
        <v/>
      </c>
      <c r="I262" s="18">
        <f t="shared" ca="1" si="103"/>
        <v>1.3959208912741738</v>
      </c>
      <c r="J262" s="18">
        <f t="shared" ca="1" si="116"/>
        <v>1.3959208912741738</v>
      </c>
      <c r="K262" s="18" t="str">
        <f t="shared" ca="1" si="104"/>
        <v/>
      </c>
      <c r="L262" s="18" t="str">
        <f t="shared" ca="1" si="105"/>
        <v/>
      </c>
      <c r="M262" s="22">
        <f t="shared" ca="1" si="110"/>
        <v>0</v>
      </c>
      <c r="N262" s="18" t="str">
        <f t="shared" ca="1" si="106"/>
        <v/>
      </c>
      <c r="O262" s="22">
        <f t="shared" ca="1" si="117"/>
        <v>0</v>
      </c>
      <c r="P262" s="22" t="e">
        <f t="shared" ca="1" si="118"/>
        <v>#N/A</v>
      </c>
      <c r="Q262" s="18" t="e">
        <f t="shared" ca="1" si="119"/>
        <v>#N/A</v>
      </c>
      <c r="R262" s="22" t="e">
        <f t="shared" ca="1" si="120"/>
        <v>#N/A</v>
      </c>
      <c r="S262" s="18" t="e">
        <f t="shared" ca="1" si="121"/>
        <v>#N/A</v>
      </c>
      <c r="T262" s="18">
        <f t="shared" ca="1" si="111"/>
        <v>-1</v>
      </c>
      <c r="U262" s="18">
        <f t="shared" ca="1" si="107"/>
        <v>0.69963392975694938</v>
      </c>
      <c r="V262" s="29">
        <f t="shared" si="112"/>
        <v>2.200704225352144E-3</v>
      </c>
      <c r="W262" s="29">
        <f t="shared" si="112"/>
        <v>-2.328790753838158E-3</v>
      </c>
      <c r="X262" s="18">
        <f t="shared" ca="1" si="122"/>
        <v>-0.23890116103437428</v>
      </c>
      <c r="Y262" s="18">
        <f t="shared" ca="1" si="113"/>
        <v>100.44057385449541</v>
      </c>
      <c r="Z262" s="39">
        <f t="shared" ca="1" si="123"/>
        <v>-2.3728884263404249E-3</v>
      </c>
      <c r="AA262" s="29">
        <f t="shared" ca="1" si="114"/>
        <v>6.6022979683046934E-3</v>
      </c>
      <c r="AB262" s="29">
        <f t="shared" ca="1" si="124"/>
        <v>5.9822146542811927E-2</v>
      </c>
      <c r="AC262" s="29">
        <f t="shared" ca="1" si="125"/>
        <v>-5.0215829842877646E-2</v>
      </c>
      <c r="AD262" s="22">
        <f t="shared" ca="1" si="126"/>
        <v>137</v>
      </c>
      <c r="AE262" s="22"/>
      <c r="AF262" s="22"/>
      <c r="AG262" s="22"/>
      <c r="AH262" s="22"/>
      <c r="AI262" s="22"/>
      <c r="AJ262" s="22"/>
      <c r="AK262" s="119">
        <f t="shared" ca="1" si="127"/>
        <v>-5.0000000000000711E-2</v>
      </c>
      <c r="AL262" s="119">
        <f t="shared" ca="1" si="128"/>
        <v>-0.18890116103437357</v>
      </c>
      <c r="AQ262" s="94">
        <f t="shared" si="96"/>
        <v>2.3156502274619553</v>
      </c>
      <c r="AR262" s="94">
        <f t="shared" si="97"/>
        <v>0.6578808060307384</v>
      </c>
      <c r="AS262" s="94">
        <f t="shared" si="98"/>
        <v>0.19038152882435833</v>
      </c>
      <c r="AT262" s="94">
        <f t="shared" si="99"/>
        <v>9.2148979591836711E-2</v>
      </c>
      <c r="AU262" s="94">
        <f t="shared" si="100"/>
        <v>3.979399759903967E-2</v>
      </c>
      <c r="AV262" s="49"/>
      <c r="AW262" s="94">
        <f t="shared" si="130"/>
        <v>0.6050983275820333</v>
      </c>
      <c r="AX262" s="94">
        <f t="shared" si="129"/>
        <v>0.52424938827452772</v>
      </c>
      <c r="AY262" s="51"/>
      <c r="AZ262" s="49"/>
      <c r="BA262" s="49"/>
      <c r="BB262" s="49"/>
      <c r="BC262" s="52"/>
      <c r="BD262" s="48"/>
    </row>
    <row r="263" spans="1:56" x14ac:dyDescent="0.25">
      <c r="A263" s="21">
        <v>42524</v>
      </c>
      <c r="B263" s="9">
        <v>25.33</v>
      </c>
      <c r="C263" s="9">
        <v>118.88</v>
      </c>
      <c r="D263" s="18">
        <f t="shared" ca="1" si="101"/>
        <v>-57.842481569506134</v>
      </c>
      <c r="E263" s="11">
        <f t="shared" si="108"/>
        <v>243</v>
      </c>
      <c r="F263" s="18">
        <f t="shared" ca="1" si="102"/>
        <v>1.57041903516176</v>
      </c>
      <c r="G263" s="112">
        <f t="shared" ca="1" si="115"/>
        <v>-1</v>
      </c>
      <c r="H263" s="18" t="str">
        <f t="shared" ca="1" si="109"/>
        <v/>
      </c>
      <c r="I263" s="18">
        <f t="shared" ca="1" si="103"/>
        <v>1.57041903516176</v>
      </c>
      <c r="J263" s="18">
        <f t="shared" ca="1" si="116"/>
        <v>1.57041903516176</v>
      </c>
      <c r="K263" s="18" t="str">
        <f t="shared" ca="1" si="104"/>
        <v/>
      </c>
      <c r="L263" s="18" t="str">
        <f t="shared" ca="1" si="105"/>
        <v/>
      </c>
      <c r="M263" s="22">
        <f t="shared" ca="1" si="110"/>
        <v>0</v>
      </c>
      <c r="N263" s="18" t="str">
        <f t="shared" ca="1" si="106"/>
        <v/>
      </c>
      <c r="O263" s="22">
        <f t="shared" ca="1" si="117"/>
        <v>0</v>
      </c>
      <c r="P263" s="22" t="e">
        <f t="shared" ca="1" si="118"/>
        <v>#N/A</v>
      </c>
      <c r="Q263" s="18" t="e">
        <f t="shared" ca="1" si="119"/>
        <v>#N/A</v>
      </c>
      <c r="R263" s="22" t="e">
        <f t="shared" ca="1" si="120"/>
        <v>#N/A</v>
      </c>
      <c r="S263" s="18" t="e">
        <f t="shared" ca="1" si="121"/>
        <v>#N/A</v>
      </c>
      <c r="T263" s="18">
        <f t="shared" ca="1" si="111"/>
        <v>-1</v>
      </c>
      <c r="U263" s="18">
        <f t="shared" ca="1" si="107"/>
        <v>0.69963392975694938</v>
      </c>
      <c r="V263" s="29">
        <f t="shared" si="112"/>
        <v>0.11242863416776455</v>
      </c>
      <c r="W263" s="29">
        <f t="shared" si="112"/>
        <v>2.7751361632229566E-2</v>
      </c>
      <c r="X263" s="18">
        <f t="shared" ca="1" si="122"/>
        <v>-0.31417508548019546</v>
      </c>
      <c r="Y263" s="18">
        <f t="shared" ca="1" si="113"/>
        <v>100.12639876901521</v>
      </c>
      <c r="Z263" s="39">
        <f t="shared" ca="1" si="123"/>
        <v>-3.1279698375213938E-3</v>
      </c>
      <c r="AA263" s="29">
        <f t="shared" ca="1" si="114"/>
        <v>3.4536763418802074E-3</v>
      </c>
      <c r="AB263" s="29">
        <f t="shared" ca="1" si="124"/>
        <v>5.9822146542811927E-2</v>
      </c>
      <c r="AC263" s="29">
        <f t="shared" ca="1" si="125"/>
        <v>-5.3186726079284319E-2</v>
      </c>
      <c r="AD263" s="22">
        <f t="shared" ca="1" si="126"/>
        <v>138</v>
      </c>
      <c r="AE263" s="22"/>
      <c r="AF263" s="22"/>
      <c r="AG263" s="22"/>
      <c r="AH263" s="22"/>
      <c r="AI263" s="22"/>
      <c r="AJ263" s="22"/>
      <c r="AK263" s="119">
        <f t="shared" ca="1" si="127"/>
        <v>-2.5599999999999987</v>
      </c>
      <c r="AL263" s="119">
        <f t="shared" ca="1" si="128"/>
        <v>2.2458249145198033</v>
      </c>
      <c r="AQ263" s="94">
        <f t="shared" ref="AQ263:AQ272" si="131">LINEST($B213:$B262,$E213:$E262,TRUE)/LINEST($C213:$C262,$E213:$E262,TRUE)</f>
        <v>2.7264236543335758</v>
      </c>
      <c r="AR263" s="94">
        <f t="shared" ref="AR263:AR272" si="132">LINEST($B213:$B262,$C213:$C262,TRUE)</f>
        <v>0.62787530284811632</v>
      </c>
      <c r="AS263" s="94">
        <f t="shared" ref="AS263:AS272" si="133">LINEST($B213:$B262,$C213:$C262,FALSE)</f>
        <v>0.19086271550756007</v>
      </c>
      <c r="AT263" s="94">
        <f t="shared" ref="AT263:AT272" si="134">LINEST($B213:$B262,$E213:$E262,TRUE)</f>
        <v>8.729399759903958E-2</v>
      </c>
      <c r="AU263" s="94">
        <f t="shared" ref="AU263:AU272" si="135">LINEST($C213:$C262,$E213:$E262,TRUE)</f>
        <v>3.2017767106842752E-2</v>
      </c>
      <c r="AV263" s="49"/>
      <c r="AW263" s="94">
        <f t="shared" si="130"/>
        <v>0.60837859041369402</v>
      </c>
      <c r="AX263" s="94">
        <f t="shared" si="129"/>
        <v>0.52594293658867342</v>
      </c>
      <c r="AY263" s="51"/>
      <c r="AZ263" s="49"/>
      <c r="BA263" s="49"/>
      <c r="BB263" s="49"/>
      <c r="BC263" s="52"/>
      <c r="BD263" s="48"/>
    </row>
    <row r="264" spans="1:56" x14ac:dyDescent="0.25">
      <c r="A264" s="21">
        <v>42527</v>
      </c>
      <c r="B264" s="9">
        <v>25.45</v>
      </c>
      <c r="C264" s="9">
        <v>118.92</v>
      </c>
      <c r="D264" s="18">
        <f t="shared" ca="1" si="101"/>
        <v>-57.750466926696419</v>
      </c>
      <c r="E264" s="11">
        <f t="shared" si="108"/>
        <v>244</v>
      </c>
      <c r="F264" s="18">
        <f t="shared" ca="1" si="102"/>
        <v>1.6215255204396526</v>
      </c>
      <c r="G264" s="112">
        <f t="shared" ca="1" si="115"/>
        <v>-1</v>
      </c>
      <c r="H264" s="18" t="str">
        <f t="shared" ca="1" si="109"/>
        <v/>
      </c>
      <c r="I264" s="18">
        <f t="shared" ca="1" si="103"/>
        <v>1.6215255204396526</v>
      </c>
      <c r="J264" s="18">
        <f t="shared" ca="1" si="116"/>
        <v>1.6215255204396526</v>
      </c>
      <c r="K264" s="18" t="str">
        <f t="shared" ca="1" si="104"/>
        <v/>
      </c>
      <c r="L264" s="18" t="str">
        <f t="shared" ca="1" si="105"/>
        <v/>
      </c>
      <c r="M264" s="22">
        <f t="shared" ca="1" si="110"/>
        <v>0</v>
      </c>
      <c r="N264" s="18" t="str">
        <f t="shared" ca="1" si="106"/>
        <v/>
      </c>
      <c r="O264" s="22">
        <f t="shared" ca="1" si="117"/>
        <v>0</v>
      </c>
      <c r="P264" s="22" t="e">
        <f t="shared" ca="1" si="118"/>
        <v>#N/A</v>
      </c>
      <c r="Q264" s="18" t="e">
        <f t="shared" ca="1" si="119"/>
        <v>#N/A</v>
      </c>
      <c r="R264" s="22" t="e">
        <f t="shared" ca="1" si="120"/>
        <v>#N/A</v>
      </c>
      <c r="S264" s="18" t="e">
        <f t="shared" ca="1" si="121"/>
        <v>#N/A</v>
      </c>
      <c r="T264" s="18">
        <f t="shared" ca="1" si="111"/>
        <v>-1</v>
      </c>
      <c r="U264" s="18">
        <f t="shared" ca="1" si="107"/>
        <v>0.69963392975694938</v>
      </c>
      <c r="V264" s="29">
        <f t="shared" si="112"/>
        <v>4.7374654559810894E-3</v>
      </c>
      <c r="W264" s="29">
        <f t="shared" si="112"/>
        <v>3.3647375504715891E-4</v>
      </c>
      <c r="X264" s="18">
        <f t="shared" ca="1" si="122"/>
        <v>-9.2014642809718633E-2</v>
      </c>
      <c r="Y264" s="18">
        <f t="shared" ca="1" si="113"/>
        <v>100.0343841262055</v>
      </c>
      <c r="Z264" s="39">
        <f t="shared" ca="1" si="123"/>
        <v>-9.1898484256869306E-4</v>
      </c>
      <c r="AA264" s="29">
        <f t="shared" ca="1" si="114"/>
        <v>2.5315176231022196E-3</v>
      </c>
      <c r="AB264" s="29">
        <f t="shared" ca="1" si="124"/>
        <v>5.9822146542811927E-2</v>
      </c>
      <c r="AC264" s="29">
        <f t="shared" ca="1" si="125"/>
        <v>-5.4056833126760351E-2</v>
      </c>
      <c r="AD264" s="22">
        <f t="shared" ca="1" si="126"/>
        <v>139</v>
      </c>
      <c r="AE264" s="22"/>
      <c r="AF264" s="22"/>
      <c r="AG264" s="22"/>
      <c r="AH264" s="22"/>
      <c r="AI264" s="22"/>
      <c r="AJ264" s="22"/>
      <c r="AK264" s="119">
        <f t="shared" ca="1" si="127"/>
        <v>-0.12000000000000098</v>
      </c>
      <c r="AL264" s="119">
        <f t="shared" ca="1" si="128"/>
        <v>2.7985357190282344E-2</v>
      </c>
      <c r="AQ264" s="94">
        <f t="shared" si="131"/>
        <v>3.3078850855745712</v>
      </c>
      <c r="AR264" s="94">
        <f t="shared" si="132"/>
        <v>0.60366886251134322</v>
      </c>
      <c r="AS264" s="94">
        <f t="shared" si="133"/>
        <v>0.19183510770395285</v>
      </c>
      <c r="AT264" s="94">
        <f t="shared" si="134"/>
        <v>8.4456302521008386E-2</v>
      </c>
      <c r="AU264" s="94">
        <f t="shared" si="135"/>
        <v>2.5531812725090038E-2</v>
      </c>
      <c r="AV264" s="49"/>
      <c r="AW264" s="94">
        <f t="shared" si="130"/>
        <v>0.61646295745827528</v>
      </c>
      <c r="AX264" s="94">
        <f t="shared" si="129"/>
        <v>0.52937975936916803</v>
      </c>
      <c r="AY264" s="51"/>
      <c r="AZ264" s="49"/>
      <c r="BA264" s="49"/>
      <c r="BB264" s="49"/>
      <c r="BC264" s="52"/>
      <c r="BD264" s="48"/>
    </row>
    <row r="265" spans="1:56" x14ac:dyDescent="0.25">
      <c r="A265" s="21">
        <v>42528</v>
      </c>
      <c r="B265" s="9">
        <v>25.11</v>
      </c>
      <c r="C265" s="9">
        <v>118.82</v>
      </c>
      <c r="D265" s="18">
        <f t="shared" ca="1" si="101"/>
        <v>-58.020503533720728</v>
      </c>
      <c r="E265" s="11">
        <f t="shared" si="108"/>
        <v>245</v>
      </c>
      <c r="F265" s="18">
        <f t="shared" ca="1" si="102"/>
        <v>1.4715426322821734</v>
      </c>
      <c r="G265" s="112">
        <f t="shared" ca="1" si="115"/>
        <v>-1</v>
      </c>
      <c r="H265" s="18" t="str">
        <f t="shared" ca="1" si="109"/>
        <v/>
      </c>
      <c r="I265" s="18">
        <f t="shared" ca="1" si="103"/>
        <v>1.4715426322821734</v>
      </c>
      <c r="J265" s="18">
        <f t="shared" ca="1" si="116"/>
        <v>1.4715426322821734</v>
      </c>
      <c r="K265" s="18" t="str">
        <f t="shared" ca="1" si="104"/>
        <v/>
      </c>
      <c r="L265" s="18" t="str">
        <f t="shared" ca="1" si="105"/>
        <v/>
      </c>
      <c r="M265" s="22">
        <f t="shared" ca="1" si="110"/>
        <v>0</v>
      </c>
      <c r="N265" s="18" t="str">
        <f t="shared" ca="1" si="106"/>
        <v/>
      </c>
      <c r="O265" s="22">
        <f t="shared" ca="1" si="117"/>
        <v>0</v>
      </c>
      <c r="P265" s="22" t="e">
        <f t="shared" ca="1" si="118"/>
        <v>#N/A</v>
      </c>
      <c r="Q265" s="18" t="e">
        <f t="shared" ca="1" si="119"/>
        <v>#N/A</v>
      </c>
      <c r="R265" s="22" t="e">
        <f t="shared" ca="1" si="120"/>
        <v>#N/A</v>
      </c>
      <c r="S265" s="18" t="e">
        <f t="shared" ca="1" si="121"/>
        <v>#N/A</v>
      </c>
      <c r="T265" s="18">
        <f t="shared" ca="1" si="111"/>
        <v>-1</v>
      </c>
      <c r="U265" s="18">
        <f t="shared" ca="1" si="107"/>
        <v>0.69963392975694938</v>
      </c>
      <c r="V265" s="29">
        <f t="shared" si="112"/>
        <v>-1.3359528487229858E-2</v>
      </c>
      <c r="W265" s="29">
        <f t="shared" si="112"/>
        <v>-8.409014463505594E-4</v>
      </c>
      <c r="X265" s="18">
        <f t="shared" ca="1" si="122"/>
        <v>0.27003660702429894</v>
      </c>
      <c r="Y265" s="18">
        <f t="shared" ca="1" si="113"/>
        <v>100.30442073322979</v>
      </c>
      <c r="Z265" s="39">
        <f t="shared" ca="1" si="123"/>
        <v>2.699437892111245E-3</v>
      </c>
      <c r="AA265" s="29">
        <f t="shared" ca="1" si="114"/>
        <v>5.2377891898098827E-3</v>
      </c>
      <c r="AB265" s="29">
        <f t="shared" ca="1" si="124"/>
        <v>5.9822146542811927E-2</v>
      </c>
      <c r="AC265" s="29">
        <f t="shared" ca="1" si="125"/>
        <v>-5.150331829831889E-2</v>
      </c>
      <c r="AD265" s="22">
        <f t="shared" ca="1" si="126"/>
        <v>140</v>
      </c>
      <c r="AE265" s="22"/>
      <c r="AF265" s="22"/>
      <c r="AG265" s="22"/>
      <c r="AH265" s="22"/>
      <c r="AI265" s="22"/>
      <c r="AJ265" s="22"/>
      <c r="AK265" s="119">
        <f t="shared" ca="1" si="127"/>
        <v>0.33999999999999986</v>
      </c>
      <c r="AL265" s="119">
        <f t="shared" ca="1" si="128"/>
        <v>-6.9963392975700908E-2</v>
      </c>
      <c r="AQ265" s="94">
        <f t="shared" si="131"/>
        <v>4.5156739605550733</v>
      </c>
      <c r="AR265" s="94">
        <f t="shared" si="132"/>
        <v>0.58081124347979973</v>
      </c>
      <c r="AS265" s="94">
        <f t="shared" si="133"/>
        <v>0.19274434637195617</v>
      </c>
      <c r="AT265" s="94">
        <f t="shared" si="134"/>
        <v>8.2348979591836707E-2</v>
      </c>
      <c r="AU265" s="94">
        <f t="shared" si="135"/>
        <v>1.8236254501800712E-2</v>
      </c>
      <c r="AV265" s="49"/>
      <c r="AW265" s="94">
        <f t="shared" si="130"/>
        <v>0.62560050357083741</v>
      </c>
      <c r="AX265" s="94">
        <f t="shared" si="129"/>
        <v>0.53273827269365903</v>
      </c>
      <c r="AY265" s="51"/>
      <c r="AZ265" s="49"/>
      <c r="BA265" s="49"/>
      <c r="BB265" s="49"/>
      <c r="BC265" s="52"/>
      <c r="BD265" s="48"/>
    </row>
    <row r="266" spans="1:56" x14ac:dyDescent="0.25">
      <c r="A266" s="21">
        <v>42529</v>
      </c>
      <c r="B266" s="9">
        <v>25.93</v>
      </c>
      <c r="C266" s="9">
        <v>120.58</v>
      </c>
      <c r="D266" s="18">
        <f t="shared" ca="1" si="101"/>
        <v>-58.431859250092948</v>
      </c>
      <c r="E266" s="11">
        <f t="shared" si="108"/>
        <v>246</v>
      </c>
      <c r="F266" s="18">
        <f t="shared" ca="1" si="102"/>
        <v>1.2430687261645468</v>
      </c>
      <c r="G266" s="112">
        <f t="shared" ca="1" si="115"/>
        <v>-1</v>
      </c>
      <c r="H266" s="18" t="str">
        <f t="shared" ca="1" si="109"/>
        <v/>
      </c>
      <c r="I266" s="18">
        <f t="shared" ca="1" si="103"/>
        <v>1.2430687261645468</v>
      </c>
      <c r="J266" s="18">
        <f t="shared" ca="1" si="116"/>
        <v>1.2430687261645468</v>
      </c>
      <c r="K266" s="18" t="str">
        <f t="shared" ca="1" si="104"/>
        <v/>
      </c>
      <c r="L266" s="18" t="str">
        <f t="shared" ca="1" si="105"/>
        <v/>
      </c>
      <c r="M266" s="22">
        <f t="shared" ca="1" si="110"/>
        <v>0</v>
      </c>
      <c r="N266" s="18" t="str">
        <f t="shared" ca="1" si="106"/>
        <v/>
      </c>
      <c r="O266" s="22">
        <f t="shared" ca="1" si="117"/>
        <v>0</v>
      </c>
      <c r="P266" s="22" t="e">
        <f t="shared" ca="1" si="118"/>
        <v>#N/A</v>
      </c>
      <c r="Q266" s="18" t="e">
        <f t="shared" ca="1" si="119"/>
        <v>#N/A</v>
      </c>
      <c r="R266" s="22" t="e">
        <f t="shared" ca="1" si="120"/>
        <v>#N/A</v>
      </c>
      <c r="S266" s="18" t="e">
        <f t="shared" ca="1" si="121"/>
        <v>#N/A</v>
      </c>
      <c r="T266" s="18">
        <f t="shared" ca="1" si="111"/>
        <v>-1</v>
      </c>
      <c r="U266" s="18">
        <f t="shared" ca="1" si="107"/>
        <v>0.69963392975694938</v>
      </c>
      <c r="V266" s="29">
        <f t="shared" si="112"/>
        <v>3.2656312226204715E-2</v>
      </c>
      <c r="W266" s="29">
        <f t="shared" si="112"/>
        <v>1.4812321158054243E-2</v>
      </c>
      <c r="X266" s="18">
        <f t="shared" ca="1" si="122"/>
        <v>0.41135571637223423</v>
      </c>
      <c r="Y266" s="18">
        <f t="shared" ca="1" si="113"/>
        <v>100.71577644960202</v>
      </c>
      <c r="Z266" s="39">
        <f t="shared" ca="1" si="123"/>
        <v>4.1010726482959559E-3</v>
      </c>
      <c r="AA266" s="29">
        <f t="shared" ca="1" si="114"/>
        <v>9.3603423920896045E-3</v>
      </c>
      <c r="AB266" s="29">
        <f t="shared" ca="1" si="124"/>
        <v>5.9822146542811927E-2</v>
      </c>
      <c r="AC266" s="29">
        <f t="shared" ca="1" si="125"/>
        <v>-4.7613464499992819E-2</v>
      </c>
      <c r="AD266" s="22">
        <f t="shared" ca="1" si="126"/>
        <v>141</v>
      </c>
      <c r="AE266" s="22"/>
      <c r="AF266" s="22"/>
      <c r="AG266" s="22"/>
      <c r="AH266" s="22"/>
      <c r="AI266" s="22"/>
      <c r="AJ266" s="22"/>
      <c r="AK266" s="119">
        <f t="shared" ca="1" si="127"/>
        <v>-0.8200000000000004</v>
      </c>
      <c r="AL266" s="119">
        <f t="shared" ca="1" si="128"/>
        <v>1.2313557163722346</v>
      </c>
      <c r="AQ266" s="94">
        <f t="shared" si="131"/>
        <v>7.0848378179933649</v>
      </c>
      <c r="AR266" s="94">
        <f t="shared" si="132"/>
        <v>0.55396351567513757</v>
      </c>
      <c r="AS266" s="94">
        <f t="shared" si="133"/>
        <v>0.19361439337012515</v>
      </c>
      <c r="AT266" s="94">
        <f t="shared" si="134"/>
        <v>7.8768427370948371E-2</v>
      </c>
      <c r="AU266" s="94">
        <f t="shared" si="135"/>
        <v>1.1117887154861918E-2</v>
      </c>
      <c r="AV266" s="49"/>
      <c r="AW266" s="94">
        <f t="shared" si="130"/>
        <v>0.63325717650484259</v>
      </c>
      <c r="AX266" s="94">
        <f t="shared" si="129"/>
        <v>0.53578370122569008</v>
      </c>
      <c r="AY266" s="51"/>
      <c r="AZ266" s="49"/>
      <c r="BA266" s="49"/>
      <c r="BB266" s="49"/>
      <c r="BC266" s="52"/>
      <c r="BD266" s="48"/>
    </row>
    <row r="267" spans="1:56" x14ac:dyDescent="0.25">
      <c r="A267" s="21">
        <v>42530</v>
      </c>
      <c r="B267" s="9">
        <v>26.33</v>
      </c>
      <c r="C267" s="9">
        <v>121.25</v>
      </c>
      <c r="D267" s="18">
        <f t="shared" ca="1" si="101"/>
        <v>-58.500613983030121</v>
      </c>
      <c r="E267" s="11">
        <f t="shared" si="108"/>
        <v>247</v>
      </c>
      <c r="F267" s="18">
        <f t="shared" ca="1" si="102"/>
        <v>1.2048811873191747</v>
      </c>
      <c r="G267" s="112">
        <f t="shared" ca="1" si="115"/>
        <v>-1</v>
      </c>
      <c r="H267" s="18" t="str">
        <f t="shared" ca="1" si="109"/>
        <v/>
      </c>
      <c r="I267" s="18">
        <f t="shared" ca="1" si="103"/>
        <v>1.2048811873191747</v>
      </c>
      <c r="J267" s="18">
        <f t="shared" ca="1" si="116"/>
        <v>1.2048811873191747</v>
      </c>
      <c r="K267" s="18" t="str">
        <f t="shared" ca="1" si="104"/>
        <v/>
      </c>
      <c r="L267" s="18" t="str">
        <f t="shared" ca="1" si="105"/>
        <v/>
      </c>
      <c r="M267" s="22">
        <f t="shared" ca="1" si="110"/>
        <v>0</v>
      </c>
      <c r="N267" s="18" t="str">
        <f t="shared" ca="1" si="106"/>
        <v/>
      </c>
      <c r="O267" s="22">
        <f t="shared" ca="1" si="117"/>
        <v>0</v>
      </c>
      <c r="P267" s="22" t="e">
        <f t="shared" ca="1" si="118"/>
        <v>#N/A</v>
      </c>
      <c r="Q267" s="18" t="e">
        <f t="shared" ca="1" si="119"/>
        <v>#N/A</v>
      </c>
      <c r="R267" s="22" t="e">
        <f t="shared" ca="1" si="120"/>
        <v>#N/A</v>
      </c>
      <c r="S267" s="18" t="e">
        <f t="shared" ca="1" si="121"/>
        <v>#N/A</v>
      </c>
      <c r="T267" s="18">
        <f t="shared" ca="1" si="111"/>
        <v>-1</v>
      </c>
      <c r="U267" s="18">
        <f t="shared" ca="1" si="107"/>
        <v>0.69963392975694938</v>
      </c>
      <c r="V267" s="29">
        <f t="shared" si="112"/>
        <v>1.5426147319706849E-2</v>
      </c>
      <c r="W267" s="29">
        <f t="shared" si="112"/>
        <v>5.5564770276994666E-3</v>
      </c>
      <c r="X267" s="18">
        <f t="shared" ca="1" si="122"/>
        <v>6.8754732937158614E-2</v>
      </c>
      <c r="Y267" s="18">
        <f t="shared" ca="1" si="113"/>
        <v>100.78453118253918</v>
      </c>
      <c r="Z267" s="39">
        <f t="shared" ca="1" si="123"/>
        <v>6.8266100268377095E-4</v>
      </c>
      <c r="AA267" s="29">
        <f t="shared" ca="1" si="114"/>
        <v>1.0049393335496148E-2</v>
      </c>
      <c r="AB267" s="29">
        <f t="shared" ca="1" si="124"/>
        <v>5.9822146542811927E-2</v>
      </c>
      <c r="AC267" s="29">
        <f t="shared" ca="1" si="125"/>
        <v>-4.6963307352725914E-2</v>
      </c>
      <c r="AD267" s="22">
        <f t="shared" ca="1" si="126"/>
        <v>142</v>
      </c>
      <c r="AE267" s="22"/>
      <c r="AF267" s="22"/>
      <c r="AG267" s="22"/>
      <c r="AH267" s="22"/>
      <c r="AI267" s="22"/>
      <c r="AJ267" s="22"/>
      <c r="AK267" s="119">
        <f t="shared" ca="1" si="127"/>
        <v>-0.39999999999999858</v>
      </c>
      <c r="AL267" s="119">
        <f t="shared" ca="1" si="128"/>
        <v>0.46875473293715719</v>
      </c>
      <c r="AQ267" s="94">
        <f t="shared" si="131"/>
        <v>6.0007538601271797</v>
      </c>
      <c r="AR267" s="94">
        <f t="shared" si="132"/>
        <v>0.56111819285143683</v>
      </c>
      <c r="AS267" s="94">
        <f t="shared" si="133"/>
        <v>0.19446212558617265</v>
      </c>
      <c r="AT267" s="94">
        <f t="shared" si="134"/>
        <v>7.9313685474189669E-2</v>
      </c>
      <c r="AU267" s="94">
        <f t="shared" si="135"/>
        <v>1.3217286914765855E-2</v>
      </c>
      <c r="AV267" s="49"/>
      <c r="AW267" s="94">
        <f t="shared" si="130"/>
        <v>0.64853475019607321</v>
      </c>
      <c r="AX267" s="94">
        <f t="shared" si="129"/>
        <v>0.53939089639040916</v>
      </c>
      <c r="AY267" s="51"/>
      <c r="AZ267" s="49"/>
      <c r="BA267" s="49"/>
      <c r="BB267" s="49"/>
      <c r="BC267" s="52"/>
      <c r="BD267" s="48"/>
    </row>
    <row r="268" spans="1:56" x14ac:dyDescent="0.25">
      <c r="A268" s="21">
        <v>42531</v>
      </c>
      <c r="B268" s="9">
        <v>25.96</v>
      </c>
      <c r="C268" s="9">
        <v>121.74</v>
      </c>
      <c r="D268" s="18">
        <f t="shared" ca="1" si="101"/>
        <v>-59.213434608611017</v>
      </c>
      <c r="E268" s="11">
        <f t="shared" si="108"/>
        <v>248</v>
      </c>
      <c r="F268" s="18">
        <f t="shared" ca="1" si="102"/>
        <v>0.80896858368755109</v>
      </c>
      <c r="G268" s="112">
        <f t="shared" ca="1" si="115"/>
        <v>-1</v>
      </c>
      <c r="H268" s="18" t="str">
        <f t="shared" ca="1" si="109"/>
        <v/>
      </c>
      <c r="I268" s="18">
        <f t="shared" ca="1" si="103"/>
        <v>0.80896858368755109</v>
      </c>
      <c r="J268" s="18" t="str">
        <f t="shared" ca="1" si="116"/>
        <v/>
      </c>
      <c r="K268" s="18" t="str">
        <f t="shared" ca="1" si="104"/>
        <v/>
      </c>
      <c r="L268" s="18" t="str">
        <f t="shared" ca="1" si="105"/>
        <v/>
      </c>
      <c r="M268" s="22">
        <f t="shared" ca="1" si="110"/>
        <v>0</v>
      </c>
      <c r="N268" s="18" t="str">
        <f t="shared" ca="1" si="106"/>
        <v/>
      </c>
      <c r="O268" s="22">
        <f t="shared" ca="1" si="117"/>
        <v>0</v>
      </c>
      <c r="P268" s="22" t="e">
        <f t="shared" ca="1" si="118"/>
        <v>#N/A</v>
      </c>
      <c r="Q268" s="18" t="e">
        <f t="shared" ca="1" si="119"/>
        <v>#N/A</v>
      </c>
      <c r="R268" s="22" t="e">
        <f t="shared" ca="1" si="120"/>
        <v>#N/A</v>
      </c>
      <c r="S268" s="18" t="e">
        <f t="shared" ca="1" si="121"/>
        <v>#N/A</v>
      </c>
      <c r="T268" s="18">
        <f t="shared" ca="1" si="111"/>
        <v>-1</v>
      </c>
      <c r="U268" s="18">
        <f t="shared" ca="1" si="107"/>
        <v>0.69963392975694938</v>
      </c>
      <c r="V268" s="29">
        <f t="shared" si="112"/>
        <v>-1.4052411697683155E-2</v>
      </c>
      <c r="W268" s="29">
        <f t="shared" si="112"/>
        <v>4.04123711340202E-3</v>
      </c>
      <c r="X268" s="18">
        <f t="shared" ca="1" si="122"/>
        <v>0.71282062558089909</v>
      </c>
      <c r="Y268" s="18">
        <f t="shared" ca="1" si="113"/>
        <v>101.49735180812009</v>
      </c>
      <c r="Z268" s="39">
        <f t="shared" ca="1" si="123"/>
        <v>7.0727185731493947E-3</v>
      </c>
      <c r="AA268" s="29">
        <f t="shared" ca="1" si="114"/>
        <v>1.7193188439538432E-2</v>
      </c>
      <c r="AB268" s="29">
        <f t="shared" ca="1" si="124"/>
        <v>5.9822146542811927E-2</v>
      </c>
      <c r="AC268" s="29">
        <f t="shared" ca="1" si="125"/>
        <v>-4.0222747035746576E-2</v>
      </c>
      <c r="AD268" s="22">
        <f t="shared" ca="1" si="126"/>
        <v>143</v>
      </c>
      <c r="AE268" s="22"/>
      <c r="AF268" s="22"/>
      <c r="AG268" s="22"/>
      <c r="AH268" s="22"/>
      <c r="AI268" s="22"/>
      <c r="AJ268" s="22"/>
      <c r="AK268" s="119">
        <f t="shared" ca="1" si="127"/>
        <v>0.36999999999999744</v>
      </c>
      <c r="AL268" s="119">
        <f t="shared" ca="1" si="128"/>
        <v>0.34282062558090165</v>
      </c>
      <c r="AQ268" s="94">
        <f t="shared" si="131"/>
        <v>6.2849051233396702</v>
      </c>
      <c r="AR268" s="94">
        <f t="shared" si="132"/>
        <v>0.5611678729203875</v>
      </c>
      <c r="AS268" s="94">
        <f t="shared" si="133"/>
        <v>0.19534835118980995</v>
      </c>
      <c r="AT268" s="94">
        <f t="shared" si="134"/>
        <v>7.9523289315726262E-2</v>
      </c>
      <c r="AU268" s="94">
        <f t="shared" si="135"/>
        <v>1.2653061224489767E-2</v>
      </c>
      <c r="AV268" s="49"/>
      <c r="AW268" s="94">
        <f t="shared" si="130"/>
        <v>0.66143845513182209</v>
      </c>
      <c r="AX268" s="94">
        <f t="shared" si="129"/>
        <v>0.5429609340053605</v>
      </c>
      <c r="AY268" s="51"/>
      <c r="AZ268" s="49"/>
      <c r="BA268" s="49"/>
      <c r="BB268" s="49"/>
      <c r="BC268" s="52"/>
      <c r="BD268" s="48"/>
    </row>
    <row r="269" spans="1:56" x14ac:dyDescent="0.25">
      <c r="A269" s="21">
        <v>42534</v>
      </c>
      <c r="B269" s="9">
        <v>25.91</v>
      </c>
      <c r="C269" s="9">
        <v>122.64</v>
      </c>
      <c r="D269" s="18">
        <f t="shared" ca="1" si="101"/>
        <v>-59.893105145392269</v>
      </c>
      <c r="E269" s="11">
        <f t="shared" si="108"/>
        <v>249</v>
      </c>
      <c r="F269" s="18">
        <f t="shared" ca="1" si="102"/>
        <v>0.43146809875211573</v>
      </c>
      <c r="G269" s="112">
        <f t="shared" ca="1" si="115"/>
        <v>-1</v>
      </c>
      <c r="H269" s="18" t="str">
        <f t="shared" ca="1" si="109"/>
        <v/>
      </c>
      <c r="I269" s="18">
        <f t="shared" ca="1" si="103"/>
        <v>0.43146809875211573</v>
      </c>
      <c r="J269" s="18" t="str">
        <f t="shared" ca="1" si="116"/>
        <v/>
      </c>
      <c r="K269" s="18" t="str">
        <f t="shared" ca="1" si="104"/>
        <v/>
      </c>
      <c r="L269" s="18" t="str">
        <f t="shared" ca="1" si="105"/>
        <v/>
      </c>
      <c r="M269" s="22">
        <f t="shared" ca="1" si="110"/>
        <v>0</v>
      </c>
      <c r="N269" s="18" t="str">
        <f t="shared" ca="1" si="106"/>
        <v/>
      </c>
      <c r="O269" s="22">
        <f t="shared" ca="1" si="117"/>
        <v>0</v>
      </c>
      <c r="P269" s="22" t="e">
        <f t="shared" ca="1" si="118"/>
        <v>#N/A</v>
      </c>
      <c r="Q269" s="18" t="e">
        <f t="shared" ca="1" si="119"/>
        <v>#N/A</v>
      </c>
      <c r="R269" s="22" t="e">
        <f t="shared" ca="1" si="120"/>
        <v>#N/A</v>
      </c>
      <c r="S269" s="18" t="e">
        <f t="shared" ca="1" si="121"/>
        <v>#N/A</v>
      </c>
      <c r="T269" s="18">
        <f t="shared" ca="1" si="111"/>
        <v>-1</v>
      </c>
      <c r="U269" s="18">
        <f t="shared" ca="1" si="107"/>
        <v>0.69963392975694938</v>
      </c>
      <c r="V269" s="29">
        <f t="shared" si="112"/>
        <v>-1.9260400616333093E-3</v>
      </c>
      <c r="W269" s="29">
        <f t="shared" si="112"/>
        <v>7.3928043371119245E-3</v>
      </c>
      <c r="X269" s="18">
        <f t="shared" ca="1" si="122"/>
        <v>0.6796705367812591</v>
      </c>
      <c r="Y269" s="18">
        <f t="shared" ca="1" si="113"/>
        <v>102.17702234490135</v>
      </c>
      <c r="Z269" s="39">
        <f t="shared" ca="1" si="123"/>
        <v>6.6964361598929045E-3</v>
      </c>
      <c r="AA269" s="29">
        <f t="shared" ca="1" si="114"/>
        <v>2.400475768820165E-2</v>
      </c>
      <c r="AB269" s="29">
        <f t="shared" ca="1" si="124"/>
        <v>5.9822146542811927E-2</v>
      </c>
      <c r="AC269" s="29">
        <f t="shared" ca="1" si="125"/>
        <v>-3.3795659933554156E-2</v>
      </c>
      <c r="AD269" s="22">
        <f t="shared" ca="1" si="126"/>
        <v>144</v>
      </c>
      <c r="AE269" s="22"/>
      <c r="AF269" s="22"/>
      <c r="AG269" s="22"/>
      <c r="AH269" s="22"/>
      <c r="AI269" s="22"/>
      <c r="AJ269" s="22"/>
      <c r="AK269" s="119">
        <f t="shared" ca="1" si="127"/>
        <v>5.0000000000000711E-2</v>
      </c>
      <c r="AL269" s="119">
        <f t="shared" ca="1" si="128"/>
        <v>0.62967053678125839</v>
      </c>
      <c r="AQ269" s="94">
        <f t="shared" si="131"/>
        <v>5.4808389830508633</v>
      </c>
      <c r="AR269" s="94">
        <f t="shared" si="132"/>
        <v>0.55621999146386281</v>
      </c>
      <c r="AS269" s="94">
        <f t="shared" si="133"/>
        <v>0.19621673834352432</v>
      </c>
      <c r="AT269" s="94">
        <f t="shared" si="134"/>
        <v>7.7639735894357756E-2</v>
      </c>
      <c r="AU269" s="94">
        <f t="shared" si="135"/>
        <v>1.4165666266506564E-2</v>
      </c>
      <c r="AV269" s="49"/>
      <c r="AW269" s="94">
        <f t="shared" si="130"/>
        <v>0.67150247695552423</v>
      </c>
      <c r="AX269" s="94">
        <f t="shared" si="129"/>
        <v>0.54559979972922246</v>
      </c>
      <c r="AY269" s="51"/>
      <c r="AZ269" s="49"/>
      <c r="BA269" s="49"/>
      <c r="BB269" s="49"/>
      <c r="BC269" s="52"/>
      <c r="BD269" s="48"/>
    </row>
    <row r="270" spans="1:56" x14ac:dyDescent="0.25">
      <c r="A270" s="21">
        <v>42535</v>
      </c>
      <c r="B270" s="9">
        <v>25.34</v>
      </c>
      <c r="C270" s="9">
        <v>122.77</v>
      </c>
      <c r="D270" s="18">
        <f t="shared" ca="1" si="101"/>
        <v>-60.554057556260673</v>
      </c>
      <c r="E270" s="11">
        <f t="shared" si="108"/>
        <v>250</v>
      </c>
      <c r="F270" s="18">
        <f t="shared" ca="1" si="102"/>
        <v>6.436397679961306E-2</v>
      </c>
      <c r="G270" s="112">
        <f t="shared" ca="1" si="115"/>
        <v>0</v>
      </c>
      <c r="H270" s="18" t="str">
        <f t="shared" ca="1" si="109"/>
        <v/>
      </c>
      <c r="I270" s="18">
        <f t="shared" ca="1" si="103"/>
        <v>6.436397679961306E-2</v>
      </c>
      <c r="J270" s="18" t="str">
        <f t="shared" ca="1" si="116"/>
        <v/>
      </c>
      <c r="K270" s="18">
        <f t="shared" ca="1" si="104"/>
        <v>6.436397679961306E-2</v>
      </c>
      <c r="L270" s="18" t="str">
        <f t="shared" ca="1" si="105"/>
        <v/>
      </c>
      <c r="M270" s="22">
        <f t="shared" ca="1" si="110"/>
        <v>0</v>
      </c>
      <c r="N270" s="18" t="str">
        <f t="shared" ca="1" si="106"/>
        <v/>
      </c>
      <c r="O270" s="22">
        <f t="shared" ca="1" si="117"/>
        <v>0</v>
      </c>
      <c r="P270" s="22">
        <f t="shared" ca="1" si="118"/>
        <v>250</v>
      </c>
      <c r="Q270" s="18">
        <f t="shared" ca="1" si="119"/>
        <v>6.436397679961306E-2</v>
      </c>
      <c r="R270" s="22" t="e">
        <f t="shared" ca="1" si="120"/>
        <v>#N/A</v>
      </c>
      <c r="S270" s="18" t="e">
        <f t="shared" ca="1" si="121"/>
        <v>#N/A</v>
      </c>
      <c r="T270" s="18">
        <f t="shared" ca="1" si="111"/>
        <v>0</v>
      </c>
      <c r="U270" s="18">
        <f t="shared" ca="1" si="107"/>
        <v>0</v>
      </c>
      <c r="V270" s="29">
        <f t="shared" si="112"/>
        <v>-2.1999228097259755E-2</v>
      </c>
      <c r="W270" s="29">
        <f t="shared" si="112"/>
        <v>1.060013046314379E-3</v>
      </c>
      <c r="X270" s="18">
        <f t="shared" ca="1" si="122"/>
        <v>0.66095241086840051</v>
      </c>
      <c r="Y270" s="18">
        <f t="shared" ca="1" si="113"/>
        <v>102.83797475576975</v>
      </c>
      <c r="Z270" s="39">
        <f t="shared" ca="1" si="123"/>
        <v>6.4686990841966718E-3</v>
      </c>
      <c r="AA270" s="29">
        <f t="shared" ca="1" si="114"/>
        <v>3.0628736326472339E-2</v>
      </c>
      <c r="AB270" s="29">
        <f t="shared" ca="1" si="124"/>
        <v>5.9822146542811927E-2</v>
      </c>
      <c r="AC270" s="29">
        <f t="shared" ca="1" si="125"/>
        <v>-2.7545574803819473E-2</v>
      </c>
      <c r="AD270" s="22">
        <f t="shared" ca="1" si="126"/>
        <v>145</v>
      </c>
      <c r="AE270" s="22"/>
      <c r="AF270" s="22"/>
      <c r="AG270" s="22"/>
      <c r="AH270" s="22"/>
      <c r="AI270" s="22"/>
      <c r="AJ270" s="22"/>
      <c r="AK270" s="119">
        <f t="shared" ca="1" si="127"/>
        <v>0.57000000000000028</v>
      </c>
      <c r="AL270" s="119">
        <f t="shared" ca="1" si="128"/>
        <v>9.0952410868400224E-2</v>
      </c>
      <c r="AQ270" s="94">
        <f t="shared" si="131"/>
        <v>4.8157285631073972</v>
      </c>
      <c r="AR270" s="94">
        <f t="shared" si="132"/>
        <v>0.5445540898511555</v>
      </c>
      <c r="AS270" s="94">
        <f t="shared" si="133"/>
        <v>0.19699556080470756</v>
      </c>
      <c r="AT270" s="94">
        <f t="shared" si="134"/>
        <v>7.5430612244897957E-2</v>
      </c>
      <c r="AU270" s="94">
        <f t="shared" si="135"/>
        <v>1.5663385354141638E-2</v>
      </c>
      <c r="AV270" s="49"/>
      <c r="AW270" s="94">
        <f t="shared" si="130"/>
        <v>0.67775903440281382</v>
      </c>
      <c r="AX270" s="94">
        <f t="shared" si="129"/>
        <v>0.54749078728833711</v>
      </c>
      <c r="AY270" s="51"/>
      <c r="AZ270" s="49"/>
      <c r="BA270" s="49"/>
      <c r="BB270" s="49"/>
      <c r="BC270" s="52"/>
      <c r="BD270" s="48"/>
    </row>
    <row r="271" spans="1:56" x14ac:dyDescent="0.25">
      <c r="A271" s="21">
        <v>42536</v>
      </c>
      <c r="B271" s="9">
        <v>26.32</v>
      </c>
      <c r="C271" s="9">
        <v>123.68</v>
      </c>
      <c r="D271" s="18">
        <f t="shared" ca="1" si="101"/>
        <v>-60.210724432339511</v>
      </c>
      <c r="E271" s="11">
        <f t="shared" si="108"/>
        <v>251</v>
      </c>
      <c r="F271" s="18">
        <f t="shared" ca="1" si="102"/>
        <v>0.25505698725204423</v>
      </c>
      <c r="G271" s="112">
        <f t="shared" ca="1" si="115"/>
        <v>0</v>
      </c>
      <c r="H271" s="18" t="str">
        <f t="shared" ca="1" si="109"/>
        <v/>
      </c>
      <c r="I271" s="18">
        <f t="shared" ca="1" si="103"/>
        <v>0.25505698725204423</v>
      </c>
      <c r="J271" s="18" t="str">
        <f t="shared" ca="1" si="116"/>
        <v/>
      </c>
      <c r="K271" s="18" t="str">
        <f t="shared" ca="1" si="104"/>
        <v/>
      </c>
      <c r="L271" s="18" t="str">
        <f t="shared" ca="1" si="105"/>
        <v/>
      </c>
      <c r="M271" s="22">
        <f t="shared" ca="1" si="110"/>
        <v>0</v>
      </c>
      <c r="N271" s="18" t="str">
        <f t="shared" ca="1" si="106"/>
        <v/>
      </c>
      <c r="O271" s="22">
        <f t="shared" ca="1" si="117"/>
        <v>0</v>
      </c>
      <c r="P271" s="22" t="e">
        <f t="shared" ca="1" si="118"/>
        <v>#N/A</v>
      </c>
      <c r="Q271" s="18" t="e">
        <f t="shared" ca="1" si="119"/>
        <v>#N/A</v>
      </c>
      <c r="R271" s="22" t="e">
        <f t="shared" ca="1" si="120"/>
        <v>#N/A</v>
      </c>
      <c r="S271" s="18" t="e">
        <f t="shared" ca="1" si="121"/>
        <v>#N/A</v>
      </c>
      <c r="T271" s="18">
        <f t="shared" ca="1" si="111"/>
        <v>0</v>
      </c>
      <c r="U271" s="18">
        <f t="shared" ca="1" si="107"/>
        <v>0</v>
      </c>
      <c r="V271" s="29">
        <f t="shared" si="112"/>
        <v>3.867403314917129E-2</v>
      </c>
      <c r="W271" s="29">
        <f t="shared" si="112"/>
        <v>7.412234259183928E-3</v>
      </c>
      <c r="X271" s="18">
        <f t="shared" ca="1" si="122"/>
        <v>0</v>
      </c>
      <c r="Y271" s="18">
        <f t="shared" ca="1" si="113"/>
        <v>102.83797475576975</v>
      </c>
      <c r="Z271" s="39">
        <f t="shared" ca="1" si="123"/>
        <v>0</v>
      </c>
      <c r="AA271" s="29">
        <f t="shared" ca="1" si="114"/>
        <v>3.0628736326472339E-2</v>
      </c>
      <c r="AB271" s="29">
        <f t="shared" ca="1" si="124"/>
        <v>5.9822146542811927E-2</v>
      </c>
      <c r="AC271" s="29">
        <f t="shared" ca="1" si="125"/>
        <v>-2.7545574803819473E-2</v>
      </c>
      <c r="AD271" s="22">
        <f t="shared" ca="1" si="126"/>
        <v>146</v>
      </c>
      <c r="AE271" s="22"/>
      <c r="AF271" s="22"/>
      <c r="AG271" s="22"/>
      <c r="AH271" s="22"/>
      <c r="AI271" s="22"/>
      <c r="AJ271" s="22"/>
      <c r="AK271" s="119">
        <f t="shared" ca="1" si="127"/>
        <v>0</v>
      </c>
      <c r="AL271" s="119">
        <f t="shared" ca="1" si="128"/>
        <v>0</v>
      </c>
      <c r="AQ271" s="94">
        <f t="shared" si="131"/>
        <v>4.6560150375939946</v>
      </c>
      <c r="AR271" s="94">
        <f t="shared" si="132"/>
        <v>0.51325291427161723</v>
      </c>
      <c r="AS271" s="94">
        <f t="shared" si="133"/>
        <v>0.19773698454860084</v>
      </c>
      <c r="AT271" s="94">
        <f t="shared" si="134"/>
        <v>6.9879351740696219E-2</v>
      </c>
      <c r="AU271" s="94">
        <f t="shared" si="135"/>
        <v>1.5008403361344493E-2</v>
      </c>
      <c r="AV271" s="49"/>
      <c r="AW271" s="94">
        <f t="shared" si="130"/>
        <v>0.68258949175749262</v>
      </c>
      <c r="AX271" s="94">
        <f t="shared" si="129"/>
        <v>0.54890308775322361</v>
      </c>
      <c r="AY271" s="51"/>
      <c r="AZ271" s="49"/>
      <c r="BA271" s="49"/>
      <c r="BB271" s="49"/>
      <c r="BC271" s="52"/>
      <c r="BD271" s="48"/>
    </row>
    <row r="272" spans="1:56" ht="15.75" thickBot="1" x14ac:dyDescent="0.3">
      <c r="A272" s="23">
        <v>42537</v>
      </c>
      <c r="B272" s="24">
        <v>25.484999999999999</v>
      </c>
      <c r="C272" s="9">
        <v>122.38</v>
      </c>
      <c r="D272" s="26">
        <f t="shared" ca="1" si="101"/>
        <v>-60.136200323655459</v>
      </c>
      <c r="E272" s="25">
        <f t="shared" si="108"/>
        <v>252</v>
      </c>
      <c r="F272" s="26">
        <f t="shared" ca="1" si="102"/>
        <v>0.29644893474007428</v>
      </c>
      <c r="G272" s="112">
        <f t="shared" ca="1" si="115"/>
        <v>0</v>
      </c>
      <c r="H272" s="18" t="str">
        <f t="shared" ca="1" si="109"/>
        <v/>
      </c>
      <c r="I272" s="26">
        <f t="shared" ca="1" si="103"/>
        <v>0.29644893474007428</v>
      </c>
      <c r="J272" s="18" t="str">
        <f t="shared" ca="1" si="116"/>
        <v/>
      </c>
      <c r="K272" s="26" t="str">
        <f t="shared" ca="1" si="104"/>
        <v/>
      </c>
      <c r="L272" s="26" t="str">
        <f t="shared" ca="1" si="105"/>
        <v/>
      </c>
      <c r="M272" s="22">
        <f t="shared" ca="1" si="110"/>
        <v>0</v>
      </c>
      <c r="N272" s="26" t="str">
        <f t="shared" ca="1" si="106"/>
        <v/>
      </c>
      <c r="O272" s="22">
        <f t="shared" ca="1" si="117"/>
        <v>0</v>
      </c>
      <c r="P272" s="27" t="e">
        <f t="shared" ca="1" si="118"/>
        <v>#N/A</v>
      </c>
      <c r="Q272" s="26" t="e">
        <f t="shared" ca="1" si="119"/>
        <v>#N/A</v>
      </c>
      <c r="R272" s="27" t="e">
        <f t="shared" ca="1" si="120"/>
        <v>#N/A</v>
      </c>
      <c r="S272" s="26" t="e">
        <f t="shared" ca="1" si="121"/>
        <v>#N/A</v>
      </c>
      <c r="T272" s="26">
        <f t="shared" ca="1" si="111"/>
        <v>0</v>
      </c>
      <c r="U272" s="26">
        <f t="shared" ca="1" si="107"/>
        <v>0</v>
      </c>
      <c r="V272" s="31">
        <f t="shared" si="112"/>
        <v>-3.1724924012158089E-2</v>
      </c>
      <c r="W272" s="31">
        <f t="shared" si="112"/>
        <v>-1.0510996119016909E-2</v>
      </c>
      <c r="X272" s="26">
        <f t="shared" ca="1" si="122"/>
        <v>0</v>
      </c>
      <c r="Y272" s="26">
        <f t="shared" ca="1" si="113"/>
        <v>102.83797475576975</v>
      </c>
      <c r="Z272" s="111">
        <f t="shared" ca="1" si="123"/>
        <v>0</v>
      </c>
      <c r="AA272" s="31">
        <f t="shared" ca="1" si="114"/>
        <v>3.0628736326472339E-2</v>
      </c>
      <c r="AB272" s="31">
        <f t="shared" ca="1" si="124"/>
        <v>5.9822146542811927E-2</v>
      </c>
      <c r="AC272" s="31">
        <f t="shared" ca="1" si="125"/>
        <v>-2.7545574803819473E-2</v>
      </c>
      <c r="AD272" s="27">
        <f t="shared" ca="1" si="126"/>
        <v>147</v>
      </c>
      <c r="AE272" s="27"/>
      <c r="AF272" s="27"/>
      <c r="AG272" s="113"/>
      <c r="AH272" s="113"/>
      <c r="AI272" s="113"/>
      <c r="AJ272" s="113"/>
      <c r="AK272" s="119">
        <f t="shared" ca="1" si="127"/>
        <v>0</v>
      </c>
      <c r="AL272" s="119">
        <f t="shared" ca="1" si="128"/>
        <v>0</v>
      </c>
      <c r="AN272" t="s">
        <v>107</v>
      </c>
      <c r="AO272" t="s">
        <v>108</v>
      </c>
      <c r="AQ272" s="94">
        <f t="shared" si="131"/>
        <v>3.4538082844304783</v>
      </c>
      <c r="AR272" s="94">
        <f t="shared" si="132"/>
        <v>0.50157908537287121</v>
      </c>
      <c r="AS272" s="94">
        <f t="shared" si="133"/>
        <v>0.19857231909973957</v>
      </c>
      <c r="AT272" s="94">
        <f t="shared" si="134"/>
        <v>6.7545378151260493E-2</v>
      </c>
      <c r="AU272" s="94">
        <f t="shared" si="135"/>
        <v>1.9556782713085218E-2</v>
      </c>
      <c r="AV272" s="49"/>
      <c r="AW272" s="94">
        <f t="shared" si="130"/>
        <v>0.69386840555602736</v>
      </c>
      <c r="AX272" s="94">
        <f t="shared" si="129"/>
        <v>0.55109724828040896</v>
      </c>
      <c r="AY272" s="51"/>
      <c r="AZ272" s="49"/>
      <c r="BA272" s="49"/>
      <c r="BB272" s="49"/>
      <c r="BC272" s="55"/>
      <c r="BD272" s="48"/>
    </row>
    <row r="273" spans="1:57" x14ac:dyDescent="0.25">
      <c r="A273" s="21">
        <v>42538</v>
      </c>
      <c r="B273" s="9">
        <v>25.79</v>
      </c>
      <c r="C273" s="9">
        <v>123.95</v>
      </c>
      <c r="D273" s="18">
        <f t="shared" ca="1" si="101"/>
        <v>-60.929625593373878</v>
      </c>
      <c r="E273" s="11">
        <f t="shared" si="108"/>
        <v>253</v>
      </c>
      <c r="F273" s="43">
        <f ca="1">IF($F$19=0,(D273-$E$7)/$E$8,AF273)</f>
        <v>-0.14423284837380826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103"/>
        <v>-0.14423284837380826</v>
      </c>
      <c r="J273" s="43" t="str">
        <f ca="1">IF(AND($F273&gt;$F$3,$M273&lt;&gt;1),$F273,"")</f>
        <v/>
      </c>
      <c r="K273" s="18">
        <f t="shared" ca="1" si="104"/>
        <v>-0.14423284837380826</v>
      </c>
      <c r="L273" s="18" t="str">
        <f t="shared" ca="1" si="105"/>
        <v/>
      </c>
      <c r="M273" s="43">
        <f ca="1">IF($F273&gt;$F$5,1,0)</f>
        <v>0</v>
      </c>
      <c r="N273" s="18" t="str">
        <f t="shared" ca="1" si="106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11"/>
        <v>0</v>
      </c>
      <c r="U273" s="43">
        <f t="shared" ref="U273:U285" ca="1" si="136">-$G273*IF($F$19=0,$E$1,AE273)</f>
        <v>0</v>
      </c>
      <c r="V273" s="29">
        <f t="shared" si="112"/>
        <v>1.1967824210319784E-2</v>
      </c>
      <c r="W273" s="29">
        <f t="shared" si="112"/>
        <v>1.2828893610067066E-2</v>
      </c>
      <c r="X273" s="18">
        <f t="shared" ca="1" si="122"/>
        <v>0</v>
      </c>
      <c r="Y273" s="43">
        <f ca="1">$B273*ABS(1)+$C273*ABS($E$1)</f>
        <v>112.50962559337387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37">LINEST($B21:$B272,$C21:$C272,TRUE)</f>
        <v>0.55592024342745272</v>
      </c>
      <c r="AF273" s="112">
        <f ca="1">(D273-AVERAGE(D21:D272))/STDEV(D21:D272)</f>
        <v>-0.14423284837380826</v>
      </c>
      <c r="AG273" s="112"/>
      <c r="AH273" s="112"/>
      <c r="AI273" s="112"/>
      <c r="AJ273" s="112"/>
      <c r="AK273" s="94">
        <f>LINEST($B21:$B272,$E21:$E272,TRUE)/LINEST($C21:$C272,$E21:$E272,TRUE)</f>
        <v>0.69963392975694938</v>
      </c>
      <c r="AL273" s="94">
        <f>LINEST($B21:$B272,$C21:$C272,TRUE)</f>
        <v>0.55592024342745272</v>
      </c>
      <c r="AM273" s="94">
        <f>LINEST($B21:$B272,$C21:$C272,FALSE)</f>
        <v>0.15613386605667559</v>
      </c>
      <c r="AN273" s="94">
        <f>LINEST($B21:$B272,$E21:$E272,TRUE)</f>
        <v>4.0103192312624138E-2</v>
      </c>
      <c r="AO273" s="94">
        <f>LINEST($C21:$C272,$E21:$E272,TRUE)</f>
        <v>5.7320250786801974E-2</v>
      </c>
      <c r="AQ273" s="94">
        <f>LINEST($B223:$B272,$E223:$E272,TRUE)/LINEST($C223:$C272,$E223:$E272,TRUE)</f>
        <v>3.3521230713937351</v>
      </c>
      <c r="AR273" s="94">
        <f>LINEST($B223:$B272,$C223:$C272,TRUE)</f>
        <v>0.47952650905245769</v>
      </c>
      <c r="AS273" s="94">
        <f>LINEST($B223:$B272,$C223:$C272,FALSE)</f>
        <v>0.19927333001746561</v>
      </c>
      <c r="AT273" s="94">
        <f>LINEST($B223:$B272,$E223:$E272,TRUE)</f>
        <v>6.2701200480192051E-2</v>
      </c>
      <c r="AU273" s="94">
        <f>LINEST($C223:$C272,$E223:$E272,TRUE)</f>
        <v>1.8704921968787484E-2</v>
      </c>
      <c r="AV273" s="51"/>
      <c r="AW273" s="94">
        <f>LINEST($B173:$B272,$C173:$C272,TRUE)</f>
        <v>0.70207944671361211</v>
      </c>
      <c r="AX273" s="94">
        <f>LINEST($B73:$B272,$C73:$C272,TRUE)</f>
        <v>0.55272219542797196</v>
      </c>
      <c r="AY273" s="50"/>
      <c r="AZ273" s="51"/>
      <c r="BA273" s="49"/>
      <c r="BB273" s="49"/>
      <c r="BC273" s="49"/>
      <c r="BD273" s="52"/>
      <c r="BE273" s="48"/>
    </row>
    <row r="274" spans="1:57" x14ac:dyDescent="0.25">
      <c r="A274" s="21">
        <v>42541</v>
      </c>
      <c r="B274" s="9">
        <v>25.64</v>
      </c>
      <c r="C274" s="9">
        <v>123.21</v>
      </c>
      <c r="D274" s="18">
        <f t="shared" ca="1" si="101"/>
        <v>-60.561896485353728</v>
      </c>
      <c r="E274" s="11">
        <f t="shared" si="108"/>
        <v>254</v>
      </c>
      <c r="F274" s="43">
        <f t="shared" ref="F274:F337" ca="1" si="138">IF($F$19=0,(D274-$E$7)/$E$8,AF274)</f>
        <v>6.0010103306704879E-2</v>
      </c>
      <c r="G274" s="18">
        <f t="shared" ca="1" si="115"/>
        <v>0</v>
      </c>
      <c r="H274" s="18" t="str">
        <f t="shared" ref="H274:H337" ca="1" si="139">IF(OR(AND($F274&lt;$E$3,O274&lt;&gt;1),O273-O274=1),$F274,"")</f>
        <v/>
      </c>
      <c r="I274" s="18">
        <f t="shared" ca="1" si="103"/>
        <v>6.0010103306704879E-2</v>
      </c>
      <c r="J274" s="18" t="str">
        <f ca="1">IF(OR(AND($F274&gt;$F$3,$M274&lt;&gt;1),M273-M274=1),$F274,"")</f>
        <v/>
      </c>
      <c r="K274" s="18">
        <f t="shared" ca="1" si="104"/>
        <v>6.0010103306704879E-2</v>
      </c>
      <c r="L274" s="18" t="str">
        <f t="shared" ca="1" si="105"/>
        <v/>
      </c>
      <c r="M274" s="22">
        <f t="shared" ref="M274:M337" ca="1" si="140">IF(M273=0,IF($F274&gt;$F$5,1,0),IF($F274&lt;$F$3,0,1))</f>
        <v>0</v>
      </c>
      <c r="N274" s="18" t="str">
        <f t="shared" ca="1" si="106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11"/>
        <v>0</v>
      </c>
      <c r="U274" s="43">
        <f t="shared" ca="1" si="136"/>
        <v>0</v>
      </c>
      <c r="V274" s="29">
        <f t="shared" si="112"/>
        <v>-5.8162078324931598E-3</v>
      </c>
      <c r="W274" s="29">
        <f t="shared" si="112"/>
        <v>-5.9701492537314162E-3</v>
      </c>
      <c r="X274" s="18">
        <f t="shared" ca="1" si="122"/>
        <v>0</v>
      </c>
      <c r="Y274" s="18">
        <f t="shared" ref="Y274:Y337" ca="1" si="141">$Y273+$X274</f>
        <v>112.50962559337387</v>
      </c>
      <c r="Z274" s="39">
        <f ca="1">Y274/Y273-1</f>
        <v>0</v>
      </c>
      <c r="AA274" s="29">
        <f t="shared" ref="AA274:AA337" ca="1" si="142">(1+AA273)*(1+Z274)-1</f>
        <v>0</v>
      </c>
      <c r="AB274" s="29">
        <f t="shared" ref="AB274:AB337" ca="1" si="143">MAX($AA274,$AB273)</f>
        <v>0</v>
      </c>
      <c r="AC274" s="29">
        <f t="shared" ca="1" si="125"/>
        <v>0</v>
      </c>
      <c r="AD274" s="22">
        <f t="shared" ref="AD274:AD337" ca="1" si="144">IF($AC274=0,0,$AD273+1)</f>
        <v>0</v>
      </c>
      <c r="AE274" s="114">
        <f t="shared" si="137"/>
        <v>0.55780753034715447</v>
      </c>
      <c r="AF274" s="112">
        <f t="shared" ref="AF274:AF337" ca="1" si="145">(D274-AVERAGE(D22:D273))/STDEV(D22:D273)</f>
        <v>5.8600301906835385E-2</v>
      </c>
      <c r="AG274" s="112"/>
      <c r="AH274" s="112"/>
      <c r="AI274" s="112"/>
      <c r="AJ274" s="112"/>
      <c r="AK274" s="94">
        <f t="shared" ref="AK274:AK337" si="146">LINEST($B22:$B273,$E22:$E273,TRUE)/LINEST($C22:$C273,$E22:$E273,TRUE)</f>
        <v>0.69774997812752459</v>
      </c>
      <c r="AL274" s="94">
        <f t="shared" ref="AL274:AL337" si="147">LINEST($B22:$B273,$C22:$C273,TRUE)</f>
        <v>0.55780753034715447</v>
      </c>
      <c r="AM274" s="94">
        <f t="shared" ref="AM274:AM337" si="148">LINEST($B22:$B273,$C22:$C273,FALSE)</f>
        <v>0.15634797156176988</v>
      </c>
      <c r="AN274" s="94">
        <f t="shared" ref="AN274:AN337" si="149">LINEST($B22:$B273,$E22:$E273,TRUE)</f>
        <v>4.1086366485872813E-2</v>
      </c>
      <c r="AO274" s="94">
        <f t="shared" ref="AO274:AO337" si="150">LINEST($C22:$C273,$E22:$E273,TRUE)</f>
        <v>5.8884081366984503E-2</v>
      </c>
      <c r="AQ274" s="94">
        <f t="shared" ref="AQ274:AQ337" si="151">LINEST($B224:$B273,$E224:$E273,TRUE)/LINEST($C224:$C273,$E224:$E273,TRUE)</f>
        <v>2.3733341618707122</v>
      </c>
      <c r="AR274" s="94">
        <f t="shared" ref="AR274:AR337" si="152">LINEST($B224:$B273,$C224:$C273,TRUE)</f>
        <v>0.46582479764888746</v>
      </c>
      <c r="AS274" s="94">
        <f t="shared" ref="AS274:AS337" si="153">LINEST($B224:$B273,$C224:$C273,FALSE)</f>
        <v>0.19993121953985707</v>
      </c>
      <c r="AT274" s="94">
        <f t="shared" ref="AT274:AT337" si="154">LINEST($B224:$B273,$E224:$E273,TRUE)</f>
        <v>5.9605162064825933E-2</v>
      </c>
      <c r="AU274" s="94">
        <f t="shared" ref="AU274:AU337" si="155">LINEST($C224:$C273,$E224:$E273,TRUE)</f>
        <v>2.5114525810324109E-2</v>
      </c>
      <c r="AV274" s="51"/>
      <c r="AW274" s="94">
        <f t="shared" ref="AW274:AW337" si="156">LINEST($B174:$B273,$C174:$C273,TRUE)</f>
        <v>0.70678406072742572</v>
      </c>
      <c r="AX274" s="94">
        <f t="shared" ref="AX274:AX337" si="157">LINEST($B74:$B273,$C74:$C273,TRUE)</f>
        <v>0.55379523636798111</v>
      </c>
      <c r="AY274" s="50"/>
      <c r="AZ274" s="51"/>
      <c r="BA274" s="49"/>
      <c r="BB274" s="49"/>
      <c r="BC274" s="49"/>
      <c r="BD274" s="52"/>
      <c r="BE274" s="48"/>
    </row>
    <row r="275" spans="1:57" x14ac:dyDescent="0.25">
      <c r="A275" s="21">
        <v>42542</v>
      </c>
      <c r="B275" s="9">
        <v>24.93</v>
      </c>
      <c r="C275" s="9">
        <v>120.84</v>
      </c>
      <c r="D275" s="18">
        <f t="shared" ca="1" si="101"/>
        <v>-59.61376407182977</v>
      </c>
      <c r="E275" s="11">
        <f t="shared" si="108"/>
        <v>255</v>
      </c>
      <c r="F275" s="43">
        <f t="shared" ca="1" si="138"/>
        <v>0.58661884462911018</v>
      </c>
      <c r="G275" s="18">
        <f t="shared" ca="1" si="115"/>
        <v>0</v>
      </c>
      <c r="H275" s="18" t="str">
        <f t="shared" ca="1" si="139"/>
        <v/>
      </c>
      <c r="I275" s="18">
        <f t="shared" ca="1" si="103"/>
        <v>0.58661884462911018</v>
      </c>
      <c r="J275" s="18" t="str">
        <f t="shared" ref="J275:J338" ca="1" si="158">IF(OR(AND($F275&gt;$F$3,$M275&lt;&gt;1),M274-M275=1),$F275,"")</f>
        <v/>
      </c>
      <c r="K275" s="18" t="str">
        <f t="shared" ca="1" si="104"/>
        <v/>
      </c>
      <c r="L275" s="18" t="str">
        <f t="shared" ca="1" si="105"/>
        <v/>
      </c>
      <c r="M275" s="22">
        <f t="shared" ca="1" si="140"/>
        <v>0</v>
      </c>
      <c r="N275" s="18" t="str">
        <f t="shared" ca="1" si="106"/>
        <v/>
      </c>
      <c r="O275" s="22">
        <f t="shared" ref="O275:O338" ca="1" si="159">IF(O274=0,IF($F275&lt;$E$5,1,0),IF($F275&gt;$E$3,0,1))</f>
        <v>0</v>
      </c>
      <c r="P275" s="22" t="e">
        <f t="shared" ref="P275:P338" ca="1" si="160">IF($G275&gt;$G274,$E275,NA())</f>
        <v>#N/A</v>
      </c>
      <c r="Q275" s="18" t="e">
        <f t="shared" ref="Q275:Q338" ca="1" si="161">IF($G275&gt;$G274,$F275,NA())</f>
        <v>#N/A</v>
      </c>
      <c r="R275" s="22" t="e">
        <f t="shared" ref="R275:R338" ca="1" si="162">IF($G275&lt;$G274,$E275,NA())</f>
        <v>#N/A</v>
      </c>
      <c r="S275" s="18" t="e">
        <f t="shared" ref="S275:S338" ca="1" si="163">IF($G275&lt;$G274,$F275,NA())</f>
        <v>#N/A</v>
      </c>
      <c r="T275" s="18">
        <f t="shared" ca="1" si="111"/>
        <v>0</v>
      </c>
      <c r="U275" s="43">
        <f t="shared" ca="1" si="136"/>
        <v>0</v>
      </c>
      <c r="V275" s="29">
        <f t="shared" si="112"/>
        <v>-2.7691107644305806E-2</v>
      </c>
      <c r="W275" s="29">
        <f t="shared" si="112"/>
        <v>-1.9235451667884023E-2</v>
      </c>
      <c r="X275" s="18">
        <f t="shared" ca="1" si="122"/>
        <v>0</v>
      </c>
      <c r="Y275" s="18">
        <f t="shared" ca="1" si="141"/>
        <v>112.50962559337387</v>
      </c>
      <c r="Z275" s="39">
        <f ca="1">Y275/Y274-1</f>
        <v>0</v>
      </c>
      <c r="AA275" s="29">
        <f t="shared" ca="1" si="142"/>
        <v>0</v>
      </c>
      <c r="AB275" s="29">
        <f t="shared" ca="1" si="143"/>
        <v>0</v>
      </c>
      <c r="AC275" s="29">
        <f t="shared" ca="1" si="125"/>
        <v>0</v>
      </c>
      <c r="AD275" s="22">
        <f t="shared" ca="1" si="144"/>
        <v>0</v>
      </c>
      <c r="AE275" s="114">
        <f t="shared" si="137"/>
        <v>0.55992441408374205</v>
      </c>
      <c r="AF275" s="112">
        <f t="shared" ca="1" si="145"/>
        <v>0.58304767224576126</v>
      </c>
      <c r="AG275" s="112"/>
      <c r="AH275" s="112"/>
      <c r="AI275" s="112"/>
      <c r="AJ275" s="112"/>
      <c r="AK275" s="94">
        <f t="shared" si="146"/>
        <v>0.69601995277618101</v>
      </c>
      <c r="AL275" s="94">
        <f t="shared" si="147"/>
        <v>0.55992441408374205</v>
      </c>
      <c r="AM275" s="94">
        <f t="shared" si="148"/>
        <v>0.15657473861631849</v>
      </c>
      <c r="AN275" s="94">
        <f t="shared" si="149"/>
        <v>4.2006772720898831E-2</v>
      </c>
      <c r="AO275" s="94">
        <f t="shared" si="150"/>
        <v>6.0352828325320927E-2</v>
      </c>
      <c r="AQ275" s="94">
        <f t="shared" si="151"/>
        <v>1.9872620217532548</v>
      </c>
      <c r="AR275" s="94">
        <f t="shared" si="152"/>
        <v>0.45655215775038066</v>
      </c>
      <c r="AS275" s="94">
        <f t="shared" si="153"/>
        <v>0.20047049956023033</v>
      </c>
      <c r="AT275" s="94">
        <f t="shared" si="154"/>
        <v>5.729135654261705E-2</v>
      </c>
      <c r="AU275" s="94">
        <f t="shared" si="155"/>
        <v>2.8829291716686637E-2</v>
      </c>
      <c r="AV275" s="51"/>
      <c r="AW275" s="94">
        <f t="shared" si="156"/>
        <v>0.71274556483374996</v>
      </c>
      <c r="AX275" s="94">
        <f t="shared" si="157"/>
        <v>0.55491734720611174</v>
      </c>
      <c r="AY275" s="50"/>
      <c r="AZ275" s="51"/>
      <c r="BA275" s="49"/>
      <c r="BB275" s="49"/>
      <c r="BC275" s="49"/>
      <c r="BD275" s="52"/>
      <c r="BE275" s="48"/>
    </row>
    <row r="276" spans="1:57" x14ac:dyDescent="0.25">
      <c r="A276" s="21">
        <v>42543</v>
      </c>
      <c r="B276" s="9">
        <v>25.5</v>
      </c>
      <c r="C276" s="9">
        <v>120.9</v>
      </c>
      <c r="D276" s="18">
        <f t="shared" ca="1" si="101"/>
        <v>-59.085742107615189</v>
      </c>
      <c r="E276" s="11">
        <f t="shared" si="108"/>
        <v>256</v>
      </c>
      <c r="F276" s="43">
        <f t="shared" ca="1" si="138"/>
        <v>0.87989115343262991</v>
      </c>
      <c r="G276" s="18">
        <f t="shared" ca="1" si="115"/>
        <v>0</v>
      </c>
      <c r="H276" s="18" t="str">
        <f t="shared" ca="1" si="139"/>
        <v/>
      </c>
      <c r="I276" s="18">
        <f t="shared" ca="1" si="103"/>
        <v>0.87989115343262991</v>
      </c>
      <c r="J276" s="18" t="str">
        <f t="shared" ca="1" si="158"/>
        <v/>
      </c>
      <c r="K276" s="18" t="str">
        <f t="shared" ca="1" si="104"/>
        <v/>
      </c>
      <c r="L276" s="18" t="str">
        <f t="shared" ca="1" si="105"/>
        <v/>
      </c>
      <c r="M276" s="22">
        <f t="shared" ca="1" si="140"/>
        <v>0</v>
      </c>
      <c r="N276" s="18" t="str">
        <f t="shared" ca="1" si="106"/>
        <v/>
      </c>
      <c r="O276" s="22">
        <f t="shared" ca="1" si="159"/>
        <v>0</v>
      </c>
      <c r="P276" s="22" t="e">
        <f t="shared" ca="1" si="160"/>
        <v>#N/A</v>
      </c>
      <c r="Q276" s="18" t="e">
        <f t="shared" ca="1" si="161"/>
        <v>#N/A</v>
      </c>
      <c r="R276" s="22" t="e">
        <f t="shared" ca="1" si="162"/>
        <v>#N/A</v>
      </c>
      <c r="S276" s="18" t="e">
        <f t="shared" ca="1" si="163"/>
        <v>#N/A</v>
      </c>
      <c r="T276" s="18">
        <f t="shared" ca="1" si="111"/>
        <v>0</v>
      </c>
      <c r="U276" s="43">
        <f t="shared" ca="1" si="136"/>
        <v>0</v>
      </c>
      <c r="V276" s="29">
        <f t="shared" si="112"/>
        <v>2.2864019253910961E-2</v>
      </c>
      <c r="W276" s="29">
        <f t="shared" si="112"/>
        <v>4.9652432969217377E-4</v>
      </c>
      <c r="X276" s="18">
        <f t="shared" ca="1" si="122"/>
        <v>0</v>
      </c>
      <c r="Y276" s="18">
        <f t="shared" ca="1" si="141"/>
        <v>112.50962559337387</v>
      </c>
      <c r="Z276" s="39">
        <f ca="1">Y276/Y275-1</f>
        <v>0</v>
      </c>
      <c r="AA276" s="29">
        <f t="shared" ca="1" si="142"/>
        <v>0</v>
      </c>
      <c r="AB276" s="29">
        <f t="shared" ca="1" si="143"/>
        <v>0</v>
      </c>
      <c r="AC276" s="29">
        <f t="shared" ca="1" si="125"/>
        <v>0</v>
      </c>
      <c r="AD276" s="22">
        <f t="shared" ca="1" si="144"/>
        <v>0</v>
      </c>
      <c r="AE276" s="114">
        <f t="shared" si="137"/>
        <v>0.5619394740507816</v>
      </c>
      <c r="AF276" s="112">
        <f t="shared" ca="1" si="145"/>
        <v>0.87284039564333227</v>
      </c>
      <c r="AG276" s="112"/>
      <c r="AH276" s="112"/>
      <c r="AI276" s="112"/>
      <c r="AJ276" s="112"/>
      <c r="AK276" s="94">
        <f t="shared" si="146"/>
        <v>0.69689596039207202</v>
      </c>
      <c r="AL276" s="94">
        <f t="shared" si="147"/>
        <v>0.5619394740507816</v>
      </c>
      <c r="AM276" s="94">
        <f t="shared" si="148"/>
        <v>0.15678653562802805</v>
      </c>
      <c r="AN276" s="94">
        <f t="shared" si="149"/>
        <v>4.2825706434566631E-2</v>
      </c>
      <c r="AO276" s="94">
        <f t="shared" si="150"/>
        <v>6.1452080179189142E-2</v>
      </c>
      <c r="AQ276" s="94">
        <f t="shared" si="151"/>
        <v>1.8401260968373214</v>
      </c>
      <c r="AR276" s="94">
        <f t="shared" si="152"/>
        <v>0.45757496132583048</v>
      </c>
      <c r="AS276" s="94">
        <f t="shared" si="153"/>
        <v>0.20081521827506471</v>
      </c>
      <c r="AT276" s="94">
        <f t="shared" si="154"/>
        <v>5.5989315726290519E-2</v>
      </c>
      <c r="AU276" s="94">
        <f t="shared" si="155"/>
        <v>3.0426890756302512E-2</v>
      </c>
      <c r="AV276" s="51"/>
      <c r="AW276" s="94">
        <f t="shared" si="156"/>
        <v>0.72580980548049479</v>
      </c>
      <c r="AX276" s="94">
        <f t="shared" si="157"/>
        <v>0.55599215674958513</v>
      </c>
      <c r="AY276" s="50"/>
      <c r="AZ276" s="51"/>
      <c r="BA276" s="49"/>
      <c r="BB276" s="49"/>
      <c r="BC276" s="49"/>
      <c r="BD276" s="52"/>
      <c r="BE276" s="48"/>
    </row>
    <row r="277" spans="1:57" x14ac:dyDescent="0.25">
      <c r="A277" s="21">
        <v>42544</v>
      </c>
      <c r="B277" s="9">
        <v>25.22</v>
      </c>
      <c r="C277" s="9">
        <v>120.11</v>
      </c>
      <c r="D277" s="18">
        <f t="shared" ref="D277:D340" ca="1" si="164">B277-C277*$E$1</f>
        <v>-58.813031303107195</v>
      </c>
      <c r="E277" s="11">
        <f t="shared" si="108"/>
        <v>257</v>
      </c>
      <c r="F277" s="43">
        <f t="shared" ca="1" si="138"/>
        <v>1.0313593359971391</v>
      </c>
      <c r="G277" s="18">
        <f t="shared" ca="1" si="115"/>
        <v>-1</v>
      </c>
      <c r="H277" s="18" t="str">
        <f t="shared" ca="1" si="139"/>
        <v/>
      </c>
      <c r="I277" s="18">
        <f t="shared" ref="I277:I340" ca="1" si="165">IF($F277&gt;$E$4,$F277,"")</f>
        <v>1.0313593359971391</v>
      </c>
      <c r="J277" s="18">
        <f t="shared" ca="1" si="158"/>
        <v>1.0313593359971391</v>
      </c>
      <c r="K277" s="18" t="str">
        <f t="shared" ref="K277:K340" ca="1" si="166">IF($F277&lt;$F$4,$F277,"")</f>
        <v/>
      </c>
      <c r="L277" s="18" t="str">
        <f t="shared" ref="L277:L340" ca="1" si="167">IF($F277&gt;$F$5,$F277,"")</f>
        <v/>
      </c>
      <c r="M277" s="22">
        <f t="shared" ca="1" si="140"/>
        <v>0</v>
      </c>
      <c r="N277" s="18" t="str">
        <f t="shared" ref="N277:N340" ca="1" si="168">IF($F277&lt;$E$5,$F277,"")</f>
        <v/>
      </c>
      <c r="O277" s="22">
        <f t="shared" ca="1" si="159"/>
        <v>0</v>
      </c>
      <c r="P277" s="22" t="e">
        <f t="shared" ca="1" si="160"/>
        <v>#N/A</v>
      </c>
      <c r="Q277" s="18" t="e">
        <f t="shared" ca="1" si="161"/>
        <v>#N/A</v>
      </c>
      <c r="R277" s="22">
        <f t="shared" ca="1" si="162"/>
        <v>257</v>
      </c>
      <c r="S277" s="18">
        <f t="shared" ca="1" si="163"/>
        <v>1.0313593359971391</v>
      </c>
      <c r="T277" s="18">
        <f t="shared" ca="1" si="111"/>
        <v>-1</v>
      </c>
      <c r="U277" s="43">
        <f t="shared" ca="1" si="136"/>
        <v>0.69963392975694938</v>
      </c>
      <c r="V277" s="29">
        <f t="shared" si="112"/>
        <v>-1.098039215686279E-2</v>
      </c>
      <c r="W277" s="29">
        <f t="shared" si="112"/>
        <v>-6.5343258891646504E-3</v>
      </c>
      <c r="X277" s="18">
        <f t="shared" ca="1" si="122"/>
        <v>0</v>
      </c>
      <c r="Y277" s="18">
        <f t="shared" ca="1" si="141"/>
        <v>112.50962559337387</v>
      </c>
      <c r="Z277" s="39">
        <f ca="1">Y277/Y276-1</f>
        <v>0</v>
      </c>
      <c r="AA277" s="29">
        <f t="shared" ca="1" si="142"/>
        <v>0</v>
      </c>
      <c r="AB277" s="29">
        <f t="shared" ca="1" si="143"/>
        <v>0</v>
      </c>
      <c r="AC277" s="29">
        <f t="shared" ca="1" si="125"/>
        <v>0</v>
      </c>
      <c r="AD277" s="22">
        <f t="shared" ca="1" si="144"/>
        <v>0</v>
      </c>
      <c r="AE277" s="114">
        <f t="shared" si="137"/>
        <v>0.5642952225163016</v>
      </c>
      <c r="AF277" s="112">
        <f t="shared" ca="1" si="145"/>
        <v>1.0195619965059328</v>
      </c>
      <c r="AG277" s="112"/>
      <c r="AH277" s="112"/>
      <c r="AI277" s="112"/>
      <c r="AJ277" s="112"/>
      <c r="AK277" s="94">
        <f t="shared" si="146"/>
        <v>0.69938814602893429</v>
      </c>
      <c r="AL277" s="94">
        <f t="shared" si="147"/>
        <v>0.5642952225163016</v>
      </c>
      <c r="AM277" s="94">
        <f t="shared" si="148"/>
        <v>0.15701387612858711</v>
      </c>
      <c r="AN277" s="94">
        <f t="shared" si="149"/>
        <v>4.3698075943918661E-2</v>
      </c>
      <c r="AO277" s="94">
        <f t="shared" si="150"/>
        <v>6.2480435494985977E-2</v>
      </c>
      <c r="AQ277" s="94">
        <f t="shared" si="151"/>
        <v>1.75048561822936</v>
      </c>
      <c r="AR277" s="94">
        <f t="shared" si="152"/>
        <v>0.46017235208215196</v>
      </c>
      <c r="AS277" s="94">
        <f t="shared" si="153"/>
        <v>0.20122402601046502</v>
      </c>
      <c r="AT277" s="94">
        <f t="shared" si="154"/>
        <v>5.625510204081631E-2</v>
      </c>
      <c r="AU277" s="94">
        <f t="shared" si="155"/>
        <v>3.2136854741896773E-2</v>
      </c>
      <c r="AV277" s="51"/>
      <c r="AW277" s="94">
        <f t="shared" si="156"/>
        <v>0.74375315725020852</v>
      </c>
      <c r="AX277" s="94">
        <f t="shared" si="157"/>
        <v>0.55748974030156895</v>
      </c>
      <c r="AY277" s="50"/>
      <c r="AZ277" s="51"/>
      <c r="BA277" s="49"/>
      <c r="BB277" s="49"/>
      <c r="BC277" s="49"/>
      <c r="BD277" s="52"/>
      <c r="BE277" s="48"/>
    </row>
    <row r="278" spans="1:57" x14ac:dyDescent="0.25">
      <c r="A278" s="21">
        <v>42545</v>
      </c>
      <c r="B278" s="9">
        <v>26.71</v>
      </c>
      <c r="C278" s="9">
        <v>126.01</v>
      </c>
      <c r="D278" s="18">
        <f t="shared" ca="1" si="164"/>
        <v>-61.450871488673194</v>
      </c>
      <c r="E278" s="11">
        <f t="shared" ref="E278:E341" si="169">IF(ISBLANK(A278),"",E277+1)</f>
        <v>258</v>
      </c>
      <c r="F278" s="43">
        <f t="shared" ca="1" si="138"/>
        <v>-0.43374161416193951</v>
      </c>
      <c r="G278" s="18">
        <f t="shared" ca="1" si="115"/>
        <v>0</v>
      </c>
      <c r="H278" s="18" t="str">
        <f t="shared" ca="1" si="139"/>
        <v/>
      </c>
      <c r="I278" s="18" t="str">
        <f t="shared" ca="1" si="165"/>
        <v/>
      </c>
      <c r="J278" s="18" t="str">
        <f t="shared" ca="1" si="158"/>
        <v/>
      </c>
      <c r="K278" s="18">
        <f t="shared" ca="1" si="166"/>
        <v>-0.43374161416193951</v>
      </c>
      <c r="L278" s="18" t="str">
        <f t="shared" ca="1" si="167"/>
        <v/>
      </c>
      <c r="M278" s="22">
        <f t="shared" ca="1" si="140"/>
        <v>0</v>
      </c>
      <c r="N278" s="18" t="str">
        <f t="shared" ca="1" si="168"/>
        <v/>
      </c>
      <c r="O278" s="22">
        <f t="shared" ca="1" si="159"/>
        <v>0</v>
      </c>
      <c r="P278" s="22">
        <f t="shared" ca="1" si="160"/>
        <v>258</v>
      </c>
      <c r="Q278" s="18">
        <f t="shared" ca="1" si="161"/>
        <v>-0.43374161416193951</v>
      </c>
      <c r="R278" s="22" t="e">
        <f t="shared" ca="1" si="162"/>
        <v>#N/A</v>
      </c>
      <c r="S278" s="18" t="e">
        <f t="shared" ca="1" si="163"/>
        <v>#N/A</v>
      </c>
      <c r="T278" s="18">
        <f t="shared" ref="T278:T341" ca="1" si="170">$G278</f>
        <v>0</v>
      </c>
      <c r="U278" s="43">
        <f t="shared" ca="1" si="136"/>
        <v>0</v>
      </c>
      <c r="V278" s="29">
        <f t="shared" ref="V278:W341" si="171">(B278-B277)/B277</f>
        <v>5.9080095162569471E-2</v>
      </c>
      <c r="W278" s="29">
        <f t="shared" si="171"/>
        <v>4.9121638498043504E-2</v>
      </c>
      <c r="X278" s="18">
        <f t="shared" ca="1" si="122"/>
        <v>2.6378401855660032</v>
      </c>
      <c r="Y278" s="18">
        <f t="shared" ca="1" si="141"/>
        <v>115.14746577893987</v>
      </c>
      <c r="Z278" s="39">
        <f ca="1">Y278/Y277-1</f>
        <v>2.34454623029281E-2</v>
      </c>
      <c r="AA278" s="29">
        <f t="shared" ca="1" si="142"/>
        <v>2.34454623029281E-2</v>
      </c>
      <c r="AB278" s="29">
        <f t="shared" ca="1" si="143"/>
        <v>2.34454623029281E-2</v>
      </c>
      <c r="AC278" s="29">
        <f t="shared" ca="1" si="125"/>
        <v>0</v>
      </c>
      <c r="AD278" s="22">
        <f t="shared" ca="1" si="144"/>
        <v>0</v>
      </c>
      <c r="AE278" s="114">
        <f t="shared" si="137"/>
        <v>0.56652445489970882</v>
      </c>
      <c r="AF278" s="112">
        <f t="shared" ca="1" si="145"/>
        <v>-0.44726126646274478</v>
      </c>
      <c r="AG278" s="112"/>
      <c r="AH278" s="112"/>
      <c r="AI278" s="112"/>
      <c r="AJ278" s="112"/>
      <c r="AK278" s="94">
        <f t="shared" si="146"/>
        <v>0.70247432529600162</v>
      </c>
      <c r="AL278" s="94">
        <f t="shared" si="147"/>
        <v>0.56652445489970882</v>
      </c>
      <c r="AM278" s="94">
        <f t="shared" si="148"/>
        <v>0.15723245166749761</v>
      </c>
      <c r="AN278" s="94">
        <f t="shared" si="149"/>
        <v>4.4536858738582263E-2</v>
      </c>
      <c r="AO278" s="94">
        <f t="shared" si="150"/>
        <v>6.339998080330661E-2</v>
      </c>
      <c r="AQ278" s="94">
        <f t="shared" si="151"/>
        <v>1.8791953869519509</v>
      </c>
      <c r="AR278" s="94">
        <f t="shared" si="152"/>
        <v>0.45337316887428603</v>
      </c>
      <c r="AS278" s="94">
        <f t="shared" si="153"/>
        <v>0.20167011513949426</v>
      </c>
      <c r="AT278" s="94">
        <f t="shared" si="154"/>
        <v>5.4067587034813923E-2</v>
      </c>
      <c r="AU278" s="94">
        <f t="shared" si="155"/>
        <v>2.8771668667466974E-2</v>
      </c>
      <c r="AV278" s="51"/>
      <c r="AW278" s="94">
        <f t="shared" si="156"/>
        <v>0.75861223271737321</v>
      </c>
      <c r="AX278" s="94">
        <f t="shared" si="157"/>
        <v>0.55889596058171842</v>
      </c>
      <c r="AY278" s="50"/>
      <c r="AZ278" s="51"/>
      <c r="BA278" s="49"/>
      <c r="BB278" s="49"/>
      <c r="BC278" s="49"/>
      <c r="BD278" s="52"/>
      <c r="BE278" s="48"/>
    </row>
    <row r="279" spans="1:57" x14ac:dyDescent="0.25">
      <c r="A279" s="21">
        <v>42548</v>
      </c>
      <c r="B279" s="9">
        <v>27.06</v>
      </c>
      <c r="C279" s="9">
        <v>126.68</v>
      </c>
      <c r="D279" s="18">
        <f t="shared" ca="1" si="164"/>
        <v>-61.569626221610349</v>
      </c>
      <c r="E279" s="11">
        <f t="shared" si="169"/>
        <v>259</v>
      </c>
      <c r="F279" s="43">
        <f t="shared" ca="1" si="138"/>
        <v>-0.49969999671072218</v>
      </c>
      <c r="G279" s="18">
        <f t="shared" ref="G279:G342" ca="1" si="172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9"/>
        <v/>
      </c>
      <c r="I279" s="18" t="str">
        <f t="shared" ca="1" si="165"/>
        <v/>
      </c>
      <c r="J279" s="18" t="str">
        <f t="shared" ca="1" si="158"/>
        <v/>
      </c>
      <c r="K279" s="18">
        <f t="shared" ca="1" si="166"/>
        <v>-0.49969999671072218</v>
      </c>
      <c r="L279" s="18" t="str">
        <f t="shared" ca="1" si="167"/>
        <v/>
      </c>
      <c r="M279" s="22">
        <f t="shared" ca="1" si="140"/>
        <v>0</v>
      </c>
      <c r="N279" s="18" t="str">
        <f t="shared" ca="1" si="168"/>
        <v/>
      </c>
      <c r="O279" s="22">
        <f t="shared" ca="1" si="159"/>
        <v>0</v>
      </c>
      <c r="P279" s="22" t="e">
        <f t="shared" ca="1" si="160"/>
        <v>#N/A</v>
      </c>
      <c r="Q279" s="18" t="e">
        <f t="shared" ca="1" si="161"/>
        <v>#N/A</v>
      </c>
      <c r="R279" s="22" t="e">
        <f t="shared" ca="1" si="162"/>
        <v>#N/A</v>
      </c>
      <c r="S279" s="18" t="e">
        <f t="shared" ca="1" si="163"/>
        <v>#N/A</v>
      </c>
      <c r="T279" s="18">
        <f t="shared" ca="1" si="170"/>
        <v>0</v>
      </c>
      <c r="U279" s="43">
        <f t="shared" ca="1" si="136"/>
        <v>0</v>
      </c>
      <c r="V279" s="29">
        <f t="shared" si="171"/>
        <v>1.3103706476974836E-2</v>
      </c>
      <c r="W279" s="29">
        <f t="shared" si="171"/>
        <v>5.3170383302912601E-3</v>
      </c>
      <c r="X279" s="18">
        <f t="shared" ref="X279:X342" ca="1" si="173">$B278*$T278*$V279+$C278*$U278*$W279</f>
        <v>0</v>
      </c>
      <c r="Y279" s="18">
        <f t="shared" ca="1" si="141"/>
        <v>115.14746577893987</v>
      </c>
      <c r="Z279" s="39">
        <f t="shared" ref="Z279:Z342" ca="1" si="174">Y279/Y278-1</f>
        <v>0</v>
      </c>
      <c r="AA279" s="29">
        <f t="shared" ca="1" si="142"/>
        <v>2.34454623029281E-2</v>
      </c>
      <c r="AB279" s="29">
        <f t="shared" ca="1" si="143"/>
        <v>2.34454623029281E-2</v>
      </c>
      <c r="AC279" s="29">
        <f t="shared" ref="AC279:AC342" ca="1" si="175">(1+$AA279)/(1+$AB279)-1</f>
        <v>0</v>
      </c>
      <c r="AD279" s="22">
        <f t="shared" ca="1" si="144"/>
        <v>0</v>
      </c>
      <c r="AE279" s="114">
        <f t="shared" si="137"/>
        <v>0.5679010826787465</v>
      </c>
      <c r="AF279" s="112">
        <f t="shared" ca="1" si="145"/>
        <v>-0.51075324550823376</v>
      </c>
      <c r="AG279" s="112"/>
      <c r="AH279" s="112"/>
      <c r="AI279" s="112"/>
      <c r="AJ279" s="112"/>
      <c r="AK279" s="94">
        <f t="shared" si="146"/>
        <v>0.70145349495452869</v>
      </c>
      <c r="AL279" s="94">
        <f t="shared" si="147"/>
        <v>0.5679010826787465</v>
      </c>
      <c r="AM279" s="94">
        <f t="shared" si="148"/>
        <v>0.15749104447059514</v>
      </c>
      <c r="AN279" s="94">
        <f t="shared" si="149"/>
        <v>4.5492696370550159E-2</v>
      </c>
      <c r="AO279" s="94">
        <f t="shared" si="150"/>
        <v>6.4854900143450273E-2</v>
      </c>
      <c r="AQ279" s="94">
        <f t="shared" si="151"/>
        <v>1.5246938496271467</v>
      </c>
      <c r="AR279" s="94">
        <f t="shared" si="152"/>
        <v>0.43649147165940061</v>
      </c>
      <c r="AS279" s="94">
        <f t="shared" si="153"/>
        <v>0.20222208602107258</v>
      </c>
      <c r="AT279" s="94">
        <f t="shared" si="154"/>
        <v>5.3508883553421371E-2</v>
      </c>
      <c r="AU279" s="94">
        <f t="shared" si="155"/>
        <v>3.5094837935174067E-2</v>
      </c>
      <c r="AV279" s="51"/>
      <c r="AW279" s="94">
        <f t="shared" si="156"/>
        <v>0.76282968814415386</v>
      </c>
      <c r="AX279" s="94">
        <f t="shared" si="157"/>
        <v>0.55949037792406786</v>
      </c>
      <c r="AY279" s="50"/>
      <c r="AZ279" s="51"/>
      <c r="BA279" s="49"/>
      <c r="BB279" s="49"/>
      <c r="BC279" s="49"/>
      <c r="BD279" s="52"/>
      <c r="BE279" s="48"/>
    </row>
    <row r="280" spans="1:57" x14ac:dyDescent="0.25">
      <c r="A280" s="21">
        <v>42549</v>
      </c>
      <c r="B280" s="9">
        <v>26.6</v>
      </c>
      <c r="C280" s="9">
        <v>125.32</v>
      </c>
      <c r="D280" s="18">
        <f t="shared" ca="1" si="164"/>
        <v>-61.078124077140892</v>
      </c>
      <c r="E280" s="11">
        <f t="shared" si="169"/>
        <v>260</v>
      </c>
      <c r="F280" s="43">
        <f t="shared" ca="1" si="138"/>
        <v>-0.22671141203158041</v>
      </c>
      <c r="G280" s="18">
        <f t="shared" ca="1" si="172"/>
        <v>0</v>
      </c>
      <c r="H280" s="18" t="str">
        <f t="shared" ca="1" si="139"/>
        <v/>
      </c>
      <c r="I280" s="18">
        <f t="shared" ca="1" si="165"/>
        <v>-0.22671141203158041</v>
      </c>
      <c r="J280" s="18" t="str">
        <f t="shared" ca="1" si="158"/>
        <v/>
      </c>
      <c r="K280" s="18">
        <f t="shared" ca="1" si="166"/>
        <v>-0.22671141203158041</v>
      </c>
      <c r="L280" s="18" t="str">
        <f t="shared" ca="1" si="167"/>
        <v/>
      </c>
      <c r="M280" s="22">
        <f t="shared" ca="1" si="140"/>
        <v>0</v>
      </c>
      <c r="N280" s="18" t="str">
        <f t="shared" ca="1" si="168"/>
        <v/>
      </c>
      <c r="O280" s="22">
        <f t="shared" ca="1" si="159"/>
        <v>0</v>
      </c>
      <c r="P280" s="22" t="e">
        <f t="shared" ca="1" si="160"/>
        <v>#N/A</v>
      </c>
      <c r="Q280" s="18" t="e">
        <f t="shared" ca="1" si="161"/>
        <v>#N/A</v>
      </c>
      <c r="R280" s="22" t="e">
        <f t="shared" ca="1" si="162"/>
        <v>#N/A</v>
      </c>
      <c r="S280" s="18" t="e">
        <f t="shared" ca="1" si="163"/>
        <v>#N/A</v>
      </c>
      <c r="T280" s="18">
        <f t="shared" ca="1" si="170"/>
        <v>0</v>
      </c>
      <c r="U280" s="43">
        <f t="shared" ca="1" si="136"/>
        <v>0</v>
      </c>
      <c r="V280" s="29">
        <f t="shared" si="171"/>
        <v>-1.6999260901699828E-2</v>
      </c>
      <c r="W280" s="29">
        <f t="shared" si="171"/>
        <v>-1.0735712030312705E-2</v>
      </c>
      <c r="X280" s="18">
        <f t="shared" ca="1" si="173"/>
        <v>0</v>
      </c>
      <c r="Y280" s="18">
        <f t="shared" ca="1" si="141"/>
        <v>115.14746577893987</v>
      </c>
      <c r="Z280" s="39">
        <f t="shared" ca="1" si="174"/>
        <v>0</v>
      </c>
      <c r="AA280" s="29">
        <f t="shared" ca="1" si="142"/>
        <v>2.34454623029281E-2</v>
      </c>
      <c r="AB280" s="29">
        <f t="shared" ca="1" si="143"/>
        <v>2.34454623029281E-2</v>
      </c>
      <c r="AC280" s="29">
        <f t="shared" ca="1" si="175"/>
        <v>0</v>
      </c>
      <c r="AD280" s="22">
        <f t="shared" ca="1" si="144"/>
        <v>0</v>
      </c>
      <c r="AE280" s="114">
        <f t="shared" si="137"/>
        <v>0.56925199732419163</v>
      </c>
      <c r="AF280" s="112">
        <f t="shared" ca="1" si="145"/>
        <v>-0.23646785153412</v>
      </c>
      <c r="AG280" s="112"/>
      <c r="AH280" s="112"/>
      <c r="AI280" s="112"/>
      <c r="AJ280" s="112"/>
      <c r="AK280" s="94">
        <f t="shared" si="146"/>
        <v>0.70008472771060648</v>
      </c>
      <c r="AL280" s="94">
        <f t="shared" si="147"/>
        <v>0.56925199732419163</v>
      </c>
      <c r="AM280" s="94">
        <f t="shared" si="148"/>
        <v>0.15776389877571648</v>
      </c>
      <c r="AN280" s="94">
        <f t="shared" si="149"/>
        <v>4.6467479489158012E-2</v>
      </c>
      <c r="AO280" s="94">
        <f t="shared" si="150"/>
        <v>6.6374079664777721E-2</v>
      </c>
      <c r="AQ280" s="94">
        <f t="shared" si="151"/>
        <v>1.2408909856671775</v>
      </c>
      <c r="AR280" s="94">
        <f t="shared" si="152"/>
        <v>0.42735056604237998</v>
      </c>
      <c r="AS280" s="94">
        <f t="shared" si="153"/>
        <v>0.2027408393540206</v>
      </c>
      <c r="AT280" s="94">
        <f t="shared" si="154"/>
        <v>5.4752340936374537E-2</v>
      </c>
      <c r="AU280" s="94">
        <f t="shared" si="155"/>
        <v>4.4123409363745515E-2</v>
      </c>
      <c r="AV280" s="51"/>
      <c r="AW280" s="94">
        <f t="shared" si="156"/>
        <v>0.76718598044489905</v>
      </c>
      <c r="AX280" s="94">
        <f t="shared" si="157"/>
        <v>0.56000098724745828</v>
      </c>
      <c r="AY280" s="50"/>
      <c r="AZ280" s="51"/>
      <c r="BA280" s="49"/>
      <c r="BB280" s="49"/>
      <c r="BC280" s="49"/>
      <c r="BD280" s="52"/>
      <c r="BE280" s="48"/>
    </row>
    <row r="281" spans="1:57" x14ac:dyDescent="0.25">
      <c r="A281" s="21">
        <v>42550</v>
      </c>
      <c r="B281" s="9">
        <v>27.15</v>
      </c>
      <c r="C281" s="9">
        <v>125.84</v>
      </c>
      <c r="D281" s="18">
        <f t="shared" ca="1" si="164"/>
        <v>-60.89193372061451</v>
      </c>
      <c r="E281" s="11">
        <f t="shared" si="169"/>
        <v>261</v>
      </c>
      <c r="F281" s="43">
        <f t="shared" ca="1" si="138"/>
        <v>-0.12329814622801638</v>
      </c>
      <c r="G281" s="18">
        <f t="shared" ca="1" si="172"/>
        <v>0</v>
      </c>
      <c r="H281" s="18" t="str">
        <f t="shared" ca="1" si="139"/>
        <v/>
      </c>
      <c r="I281" s="18">
        <f t="shared" ca="1" si="165"/>
        <v>-0.12329814622801638</v>
      </c>
      <c r="J281" s="18" t="str">
        <f t="shared" ca="1" si="158"/>
        <v/>
      </c>
      <c r="K281" s="18">
        <f t="shared" ca="1" si="166"/>
        <v>-0.12329814622801638</v>
      </c>
      <c r="L281" s="18" t="str">
        <f t="shared" ca="1" si="167"/>
        <v/>
      </c>
      <c r="M281" s="22">
        <f t="shared" ca="1" si="140"/>
        <v>0</v>
      </c>
      <c r="N281" s="18" t="str">
        <f t="shared" ca="1" si="168"/>
        <v/>
      </c>
      <c r="O281" s="22">
        <f t="shared" ca="1" si="159"/>
        <v>0</v>
      </c>
      <c r="P281" s="22" t="e">
        <f t="shared" ca="1" si="160"/>
        <v>#N/A</v>
      </c>
      <c r="Q281" s="18" t="e">
        <f t="shared" ca="1" si="161"/>
        <v>#N/A</v>
      </c>
      <c r="R281" s="22" t="e">
        <f t="shared" ca="1" si="162"/>
        <v>#N/A</v>
      </c>
      <c r="S281" s="18" t="e">
        <f t="shared" ca="1" si="163"/>
        <v>#N/A</v>
      </c>
      <c r="T281" s="18">
        <f t="shared" ca="1" si="170"/>
        <v>0</v>
      </c>
      <c r="U281" s="43">
        <f t="shared" ca="1" si="136"/>
        <v>0</v>
      </c>
      <c r="V281" s="29">
        <f t="shared" si="171"/>
        <v>2.06766917293232E-2</v>
      </c>
      <c r="W281" s="29">
        <f t="shared" si="171"/>
        <v>4.1493775933610774E-3</v>
      </c>
      <c r="X281" s="18">
        <f t="shared" ca="1" si="173"/>
        <v>0</v>
      </c>
      <c r="Y281" s="18">
        <f t="shared" ca="1" si="141"/>
        <v>115.14746577893987</v>
      </c>
      <c r="Z281" s="39">
        <f t="shared" ca="1" si="174"/>
        <v>0</v>
      </c>
      <c r="AA281" s="29">
        <f t="shared" ca="1" si="142"/>
        <v>2.34454623029281E-2</v>
      </c>
      <c r="AB281" s="29">
        <f t="shared" ca="1" si="143"/>
        <v>2.34454623029281E-2</v>
      </c>
      <c r="AC281" s="29">
        <f t="shared" ca="1" si="175"/>
        <v>0</v>
      </c>
      <c r="AD281" s="22">
        <f t="shared" ca="1" si="144"/>
        <v>0</v>
      </c>
      <c r="AE281" s="114">
        <f t="shared" si="137"/>
        <v>0.57083835527920213</v>
      </c>
      <c r="AF281" s="112">
        <f t="shared" ca="1" si="145"/>
        <v>-0.13371430371900783</v>
      </c>
      <c r="AG281" s="112"/>
      <c r="AH281" s="112"/>
      <c r="AI281" s="112"/>
      <c r="AJ281" s="112"/>
      <c r="AK281" s="94">
        <f t="shared" si="146"/>
        <v>0.69870330922989343</v>
      </c>
      <c r="AL281" s="94">
        <f t="shared" si="147"/>
        <v>0.57083835527920213</v>
      </c>
      <c r="AM281" s="94">
        <f t="shared" si="148"/>
        <v>0.15803304741146143</v>
      </c>
      <c r="AN281" s="94">
        <f t="shared" si="149"/>
        <v>4.7374223077574877E-2</v>
      </c>
      <c r="AO281" s="94">
        <f t="shared" si="150"/>
        <v>6.780306097274745E-2</v>
      </c>
      <c r="AQ281" s="94">
        <f t="shared" si="151"/>
        <v>1.1176878299047914</v>
      </c>
      <c r="AR281" s="94">
        <f t="shared" si="152"/>
        <v>0.41996107029804397</v>
      </c>
      <c r="AS281" s="94">
        <f t="shared" si="153"/>
        <v>0.20321938508196752</v>
      </c>
      <c r="AT281" s="94">
        <f t="shared" si="154"/>
        <v>5.4397719087635077E-2</v>
      </c>
      <c r="AU281" s="94">
        <f t="shared" si="155"/>
        <v>4.8669867947178834E-2</v>
      </c>
      <c r="AV281" s="51"/>
      <c r="AW281" s="94">
        <f t="shared" si="156"/>
        <v>0.77468872817377787</v>
      </c>
      <c r="AX281" s="94">
        <f t="shared" si="157"/>
        <v>0.56077361685133253</v>
      </c>
      <c r="AY281" s="50"/>
      <c r="AZ281" s="51"/>
      <c r="BA281" s="49"/>
      <c r="BB281" s="49"/>
      <c r="BC281" s="49"/>
      <c r="BD281" s="52"/>
      <c r="BE281" s="48"/>
    </row>
    <row r="282" spans="1:57" x14ac:dyDescent="0.25">
      <c r="A282" s="21">
        <v>42551</v>
      </c>
      <c r="B282" s="9">
        <v>27.71</v>
      </c>
      <c r="C282" s="9">
        <v>126.47</v>
      </c>
      <c r="D282" s="18">
        <f t="shared" ca="1" si="164"/>
        <v>-60.77270309636139</v>
      </c>
      <c r="E282" s="11">
        <f t="shared" si="169"/>
        <v>262</v>
      </c>
      <c r="F282" s="43">
        <f t="shared" ca="1" si="138"/>
        <v>-5.7075445612124222E-2</v>
      </c>
      <c r="G282" s="18">
        <f t="shared" ca="1" si="172"/>
        <v>0</v>
      </c>
      <c r="H282" s="18" t="str">
        <f t="shared" ca="1" si="139"/>
        <v/>
      </c>
      <c r="I282" s="18">
        <f t="shared" ca="1" si="165"/>
        <v>-5.7075445612124222E-2</v>
      </c>
      <c r="J282" s="18" t="str">
        <f t="shared" ca="1" si="158"/>
        <v/>
      </c>
      <c r="K282" s="18">
        <f t="shared" ca="1" si="166"/>
        <v>-5.7075445612124222E-2</v>
      </c>
      <c r="L282" s="18" t="str">
        <f t="shared" ca="1" si="167"/>
        <v/>
      </c>
      <c r="M282" s="22">
        <f t="shared" ca="1" si="140"/>
        <v>0</v>
      </c>
      <c r="N282" s="18" t="str">
        <f t="shared" ca="1" si="168"/>
        <v/>
      </c>
      <c r="O282" s="22">
        <f t="shared" ca="1" si="159"/>
        <v>0</v>
      </c>
      <c r="P282" s="22" t="e">
        <f t="shared" ca="1" si="160"/>
        <v>#N/A</v>
      </c>
      <c r="Q282" s="18" t="e">
        <f t="shared" ca="1" si="161"/>
        <v>#N/A</v>
      </c>
      <c r="R282" s="22" t="e">
        <f t="shared" ca="1" si="162"/>
        <v>#N/A</v>
      </c>
      <c r="S282" s="18" t="e">
        <f t="shared" ca="1" si="163"/>
        <v>#N/A</v>
      </c>
      <c r="T282" s="18">
        <f t="shared" ca="1" si="170"/>
        <v>0</v>
      </c>
      <c r="U282" s="43">
        <f t="shared" ca="1" si="136"/>
        <v>0</v>
      </c>
      <c r="V282" s="29">
        <f t="shared" si="171"/>
        <v>2.062615101289143E-2</v>
      </c>
      <c r="W282" s="29">
        <f t="shared" si="171"/>
        <v>5.0063572790845154E-3</v>
      </c>
      <c r="X282" s="18">
        <f t="shared" ca="1" si="173"/>
        <v>0</v>
      </c>
      <c r="Y282" s="18">
        <f t="shared" ca="1" si="141"/>
        <v>115.14746577893987</v>
      </c>
      <c r="Z282" s="39">
        <f t="shared" ca="1" si="174"/>
        <v>0</v>
      </c>
      <c r="AA282" s="29">
        <f t="shared" ca="1" si="142"/>
        <v>2.34454623029281E-2</v>
      </c>
      <c r="AB282" s="29">
        <f t="shared" ca="1" si="143"/>
        <v>2.34454623029281E-2</v>
      </c>
      <c r="AC282" s="29">
        <f t="shared" ca="1" si="175"/>
        <v>0</v>
      </c>
      <c r="AD282" s="22">
        <f t="shared" ca="1" si="144"/>
        <v>0</v>
      </c>
      <c r="AE282" s="114">
        <f t="shared" si="137"/>
        <v>0.57267387065272402</v>
      </c>
      <c r="AF282" s="112">
        <f t="shared" ca="1" si="145"/>
        <v>-6.7644701423686726E-2</v>
      </c>
      <c r="AG282" s="112"/>
      <c r="AH282" s="112"/>
      <c r="AI282" s="112"/>
      <c r="AJ282" s="112"/>
      <c r="AK282" s="94">
        <f t="shared" si="146"/>
        <v>0.69810922393873609</v>
      </c>
      <c r="AL282" s="94">
        <f t="shared" si="147"/>
        <v>0.57267387065272402</v>
      </c>
      <c r="AM282" s="94">
        <f t="shared" si="148"/>
        <v>0.15832249292501813</v>
      </c>
      <c r="AN282" s="94">
        <f t="shared" si="149"/>
        <v>4.8312922411614577E-2</v>
      </c>
      <c r="AO282" s="94">
        <f t="shared" si="150"/>
        <v>6.9205391871250174E-2</v>
      </c>
      <c r="AQ282" s="94">
        <f t="shared" si="151"/>
        <v>0.98865670287613783</v>
      </c>
      <c r="AR282" s="94">
        <f t="shared" si="152"/>
        <v>0.42380127401185191</v>
      </c>
      <c r="AS282" s="94">
        <f t="shared" si="153"/>
        <v>0.20366184995200631</v>
      </c>
      <c r="AT282" s="94">
        <f t="shared" si="154"/>
        <v>5.7557623049219693E-2</v>
      </c>
      <c r="AU282" s="94">
        <f t="shared" si="155"/>
        <v>5.8218007202881124E-2</v>
      </c>
      <c r="AV282" s="51"/>
      <c r="AW282" s="94">
        <f t="shared" si="156"/>
        <v>0.7777777714183256</v>
      </c>
      <c r="AX282" s="94">
        <f t="shared" si="157"/>
        <v>0.56175820628361672</v>
      </c>
      <c r="AY282" s="50"/>
      <c r="AZ282" s="51"/>
      <c r="BA282" s="49"/>
      <c r="BB282" s="49"/>
      <c r="BC282" s="49"/>
      <c r="BD282" s="52"/>
      <c r="BE282" s="48"/>
    </row>
    <row r="283" spans="1:57" x14ac:dyDescent="0.25">
      <c r="A283" s="21">
        <v>42552</v>
      </c>
      <c r="B283" s="9">
        <v>29.05</v>
      </c>
      <c r="C283" s="9">
        <v>128.41</v>
      </c>
      <c r="D283" s="18">
        <f t="shared" ca="1" si="164"/>
        <v>-60.789992920089873</v>
      </c>
      <c r="E283" s="11">
        <f t="shared" si="169"/>
        <v>263</v>
      </c>
      <c r="F283" s="43">
        <f t="shared" ca="1" si="138"/>
        <v>-6.6678505460591717E-2</v>
      </c>
      <c r="G283" s="18">
        <f t="shared" ca="1" si="172"/>
        <v>0</v>
      </c>
      <c r="H283" s="18" t="str">
        <f t="shared" ca="1" si="139"/>
        <v/>
      </c>
      <c r="I283" s="18">
        <f t="shared" ca="1" si="165"/>
        <v>-6.6678505460591717E-2</v>
      </c>
      <c r="J283" s="18" t="str">
        <f t="shared" ca="1" si="158"/>
        <v/>
      </c>
      <c r="K283" s="18">
        <f t="shared" ca="1" si="166"/>
        <v>-6.6678505460591717E-2</v>
      </c>
      <c r="L283" s="18" t="str">
        <f t="shared" ca="1" si="167"/>
        <v/>
      </c>
      <c r="M283" s="22">
        <f t="shared" ca="1" si="140"/>
        <v>0</v>
      </c>
      <c r="N283" s="18" t="str">
        <f t="shared" ca="1" si="168"/>
        <v/>
      </c>
      <c r="O283" s="22">
        <f t="shared" ca="1" si="159"/>
        <v>0</v>
      </c>
      <c r="P283" s="22" t="e">
        <f t="shared" ca="1" si="160"/>
        <v>#N/A</v>
      </c>
      <c r="Q283" s="18" t="e">
        <f t="shared" ca="1" si="161"/>
        <v>#N/A</v>
      </c>
      <c r="R283" s="22" t="e">
        <f t="shared" ca="1" si="162"/>
        <v>#N/A</v>
      </c>
      <c r="S283" s="18" t="e">
        <f t="shared" ca="1" si="163"/>
        <v>#N/A</v>
      </c>
      <c r="T283" s="18">
        <f t="shared" ca="1" si="170"/>
        <v>0</v>
      </c>
      <c r="U283" s="43">
        <f t="shared" ca="1" si="136"/>
        <v>0</v>
      </c>
      <c r="V283" s="29">
        <f t="shared" si="171"/>
        <v>4.8357993504150119E-2</v>
      </c>
      <c r="W283" s="29">
        <f t="shared" si="171"/>
        <v>1.5339606230726636E-2</v>
      </c>
      <c r="X283" s="18">
        <f t="shared" ca="1" si="173"/>
        <v>0</v>
      </c>
      <c r="Y283" s="18">
        <f t="shared" ca="1" si="141"/>
        <v>115.14746577893987</v>
      </c>
      <c r="Z283" s="39">
        <f t="shared" ca="1" si="174"/>
        <v>0</v>
      </c>
      <c r="AA283" s="29">
        <f t="shared" ca="1" si="142"/>
        <v>2.34454623029281E-2</v>
      </c>
      <c r="AB283" s="29">
        <f t="shared" ca="1" si="143"/>
        <v>2.34454623029281E-2</v>
      </c>
      <c r="AC283" s="29">
        <f t="shared" ca="1" si="175"/>
        <v>0</v>
      </c>
      <c r="AD283" s="22">
        <f t="shared" ca="1" si="144"/>
        <v>0</v>
      </c>
      <c r="AE283" s="114">
        <f t="shared" si="137"/>
        <v>0.57474709350942543</v>
      </c>
      <c r="AF283" s="112">
        <f t="shared" ca="1" si="145"/>
        <v>-7.786401921336375E-2</v>
      </c>
      <c r="AG283" s="112"/>
      <c r="AH283" s="112"/>
      <c r="AI283" s="112"/>
      <c r="AJ283" s="112"/>
      <c r="AK283" s="94">
        <f t="shared" si="146"/>
        <v>0.69742010814874766</v>
      </c>
      <c r="AL283" s="94">
        <f t="shared" si="147"/>
        <v>0.57474709350942543</v>
      </c>
      <c r="AM283" s="94">
        <f t="shared" si="148"/>
        <v>0.15864600190605385</v>
      </c>
      <c r="AN283" s="94">
        <f t="shared" si="149"/>
        <v>4.9251749223696233E-2</v>
      </c>
      <c r="AO283" s="94">
        <f t="shared" si="150"/>
        <v>7.0619915669525954E-2</v>
      </c>
      <c r="AQ283" s="94">
        <f t="shared" si="151"/>
        <v>0.90290281521949045</v>
      </c>
      <c r="AR283" s="94">
        <f t="shared" si="152"/>
        <v>0.42899163655541811</v>
      </c>
      <c r="AS283" s="94">
        <f t="shared" si="153"/>
        <v>0.20422538472242319</v>
      </c>
      <c r="AT283" s="94">
        <f t="shared" si="154"/>
        <v>6.0633013205282117E-2</v>
      </c>
      <c r="AU283" s="94">
        <f t="shared" si="155"/>
        <v>6.7153421368547378E-2</v>
      </c>
      <c r="AV283" s="51"/>
      <c r="AW283" s="94">
        <f t="shared" si="156"/>
        <v>0.77496598481895662</v>
      </c>
      <c r="AX283" s="94">
        <f t="shared" si="157"/>
        <v>0.56310178531043942</v>
      </c>
      <c r="AY283" s="50"/>
      <c r="AZ283" s="51"/>
      <c r="BA283" s="49"/>
      <c r="BB283" s="49"/>
      <c r="BC283" s="49"/>
      <c r="BD283" s="52"/>
      <c r="BE283" s="48"/>
    </row>
    <row r="284" spans="1:57" x14ac:dyDescent="0.25">
      <c r="A284" s="21">
        <v>42556</v>
      </c>
      <c r="B284" s="9">
        <v>29.64</v>
      </c>
      <c r="C284" s="9">
        <v>129.47</v>
      </c>
      <c r="D284" s="18">
        <f t="shared" ca="1" si="164"/>
        <v>-60.941604885632231</v>
      </c>
      <c r="E284" s="11">
        <f t="shared" si="169"/>
        <v>264</v>
      </c>
      <c r="F284" s="43">
        <f t="shared" ca="1" si="138"/>
        <v>-0.15088634943349438</v>
      </c>
      <c r="G284" s="18">
        <f t="shared" ca="1" si="172"/>
        <v>0</v>
      </c>
      <c r="H284" s="18" t="str">
        <f t="shared" ca="1" si="139"/>
        <v/>
      </c>
      <c r="I284" s="18">
        <f t="shared" ca="1" si="165"/>
        <v>-0.15088634943349438</v>
      </c>
      <c r="J284" s="18" t="str">
        <f t="shared" ca="1" si="158"/>
        <v/>
      </c>
      <c r="K284" s="18">
        <f t="shared" ca="1" si="166"/>
        <v>-0.15088634943349438</v>
      </c>
      <c r="L284" s="18" t="str">
        <f t="shared" ca="1" si="167"/>
        <v/>
      </c>
      <c r="M284" s="22">
        <f t="shared" ca="1" si="140"/>
        <v>0</v>
      </c>
      <c r="N284" s="18" t="str">
        <f t="shared" ca="1" si="168"/>
        <v/>
      </c>
      <c r="O284" s="22">
        <f t="shared" ca="1" si="159"/>
        <v>0</v>
      </c>
      <c r="P284" s="22" t="e">
        <f t="shared" ca="1" si="160"/>
        <v>#N/A</v>
      </c>
      <c r="Q284" s="18" t="e">
        <f t="shared" ca="1" si="161"/>
        <v>#N/A</v>
      </c>
      <c r="R284" s="22" t="e">
        <f t="shared" ca="1" si="162"/>
        <v>#N/A</v>
      </c>
      <c r="S284" s="18" t="e">
        <f t="shared" ca="1" si="163"/>
        <v>#N/A</v>
      </c>
      <c r="T284" s="18">
        <f t="shared" ca="1" si="170"/>
        <v>0</v>
      </c>
      <c r="U284" s="43">
        <f t="shared" ca="1" si="136"/>
        <v>0</v>
      </c>
      <c r="V284" s="29">
        <f t="shared" si="171"/>
        <v>2.0309810671256447E-2</v>
      </c>
      <c r="W284" s="29">
        <f t="shared" si="171"/>
        <v>8.254808815512828E-3</v>
      </c>
      <c r="X284" s="18">
        <f t="shared" ca="1" si="173"/>
        <v>0</v>
      </c>
      <c r="Y284" s="18">
        <f t="shared" ca="1" si="141"/>
        <v>115.14746577893987</v>
      </c>
      <c r="Z284" s="39">
        <f t="shared" ca="1" si="174"/>
        <v>0</v>
      </c>
      <c r="AA284" s="29">
        <f t="shared" ca="1" si="142"/>
        <v>2.34454623029281E-2</v>
      </c>
      <c r="AB284" s="29">
        <f t="shared" ca="1" si="143"/>
        <v>2.34454623029281E-2</v>
      </c>
      <c r="AC284" s="29">
        <f t="shared" ca="1" si="175"/>
        <v>0</v>
      </c>
      <c r="AD284" s="22">
        <f t="shared" ca="1" si="144"/>
        <v>0</v>
      </c>
      <c r="AE284" s="114">
        <f t="shared" si="137"/>
        <v>0.57726946747351604</v>
      </c>
      <c r="AF284" s="112">
        <f t="shared" ca="1" si="145"/>
        <v>-0.16128452173703858</v>
      </c>
      <c r="AG284" s="112"/>
      <c r="AH284" s="112"/>
      <c r="AI284" s="112"/>
      <c r="AJ284" s="112"/>
      <c r="AK284" s="94">
        <f t="shared" si="146"/>
        <v>0.6974006887786337</v>
      </c>
      <c r="AL284" s="94">
        <f t="shared" si="147"/>
        <v>0.57726946747351604</v>
      </c>
      <c r="AM284" s="94">
        <f t="shared" si="148"/>
        <v>0.15900169527379843</v>
      </c>
      <c r="AN284" s="94">
        <f t="shared" si="149"/>
        <v>5.0342061192459583E-2</v>
      </c>
      <c r="AO284" s="94">
        <f t="shared" si="150"/>
        <v>7.2185275986211384E-2</v>
      </c>
      <c r="AQ284" s="94">
        <f t="shared" si="151"/>
        <v>0.83170820593045602</v>
      </c>
      <c r="AR284" s="94">
        <f t="shared" si="152"/>
        <v>0.44504716779418924</v>
      </c>
      <c r="AS284" s="94">
        <f t="shared" si="153"/>
        <v>0.20490504198666135</v>
      </c>
      <c r="AT284" s="94">
        <f t="shared" si="154"/>
        <v>6.7397719087635047E-2</v>
      </c>
      <c r="AU284" s="94">
        <f t="shared" si="155"/>
        <v>8.1035294117647025E-2</v>
      </c>
      <c r="AV284" s="51"/>
      <c r="AW284" s="94">
        <f t="shared" si="156"/>
        <v>0.76617787912376445</v>
      </c>
      <c r="AX284" s="94">
        <f t="shared" si="157"/>
        <v>0.56514334684171186</v>
      </c>
      <c r="AY284" s="50"/>
      <c r="AZ284" s="51"/>
      <c r="BA284" s="49"/>
      <c r="BB284" s="49"/>
      <c r="BC284" s="49"/>
      <c r="BD284" s="52"/>
      <c r="BE284" s="48"/>
    </row>
    <row r="285" spans="1:57" x14ac:dyDescent="0.25">
      <c r="A285" s="21">
        <v>42557</v>
      </c>
      <c r="B285" s="9">
        <v>30.57</v>
      </c>
      <c r="C285" s="9">
        <v>130.22999999999999</v>
      </c>
      <c r="D285" s="18">
        <f t="shared" ca="1" si="164"/>
        <v>-60.54332667224751</v>
      </c>
      <c r="E285" s="11">
        <f t="shared" si="169"/>
        <v>265</v>
      </c>
      <c r="F285" s="43">
        <f t="shared" ca="1" si="138"/>
        <v>7.0324090854195012E-2</v>
      </c>
      <c r="G285" s="18">
        <f t="shared" ca="1" si="172"/>
        <v>0</v>
      </c>
      <c r="H285" s="18" t="str">
        <f t="shared" ca="1" si="139"/>
        <v/>
      </c>
      <c r="I285" s="18">
        <f t="shared" ca="1" si="165"/>
        <v>7.0324090854195012E-2</v>
      </c>
      <c r="J285" s="18" t="str">
        <f t="shared" ca="1" si="158"/>
        <v/>
      </c>
      <c r="K285" s="18">
        <f t="shared" ca="1" si="166"/>
        <v>7.0324090854195012E-2</v>
      </c>
      <c r="L285" s="18" t="str">
        <f t="shared" ca="1" si="167"/>
        <v/>
      </c>
      <c r="M285" s="22">
        <f t="shared" ca="1" si="140"/>
        <v>0</v>
      </c>
      <c r="N285" s="18" t="str">
        <f t="shared" ca="1" si="168"/>
        <v/>
      </c>
      <c r="O285" s="22">
        <f t="shared" ca="1" si="159"/>
        <v>0</v>
      </c>
      <c r="P285" s="22" t="e">
        <f t="shared" ca="1" si="160"/>
        <v>#N/A</v>
      </c>
      <c r="Q285" s="18" t="e">
        <f t="shared" ca="1" si="161"/>
        <v>#N/A</v>
      </c>
      <c r="R285" s="22" t="e">
        <f t="shared" ca="1" si="162"/>
        <v>#N/A</v>
      </c>
      <c r="S285" s="18" t="e">
        <f t="shared" ca="1" si="163"/>
        <v>#N/A</v>
      </c>
      <c r="T285" s="18">
        <f t="shared" ca="1" si="170"/>
        <v>0</v>
      </c>
      <c r="U285" s="43">
        <f t="shared" ca="1" si="136"/>
        <v>0</v>
      </c>
      <c r="V285" s="29">
        <f t="shared" si="171"/>
        <v>3.1376518218623473E-2</v>
      </c>
      <c r="W285" s="29">
        <f t="shared" si="171"/>
        <v>5.8700857341468368E-3</v>
      </c>
      <c r="X285" s="18">
        <f t="shared" ca="1" si="173"/>
        <v>0</v>
      </c>
      <c r="Y285" s="18">
        <f t="shared" ca="1" si="141"/>
        <v>115.14746577893987</v>
      </c>
      <c r="Z285" s="39">
        <f t="shared" ca="1" si="174"/>
        <v>0</v>
      </c>
      <c r="AA285" s="29">
        <f t="shared" ca="1" si="142"/>
        <v>2.34454623029281E-2</v>
      </c>
      <c r="AB285" s="29">
        <f t="shared" ca="1" si="143"/>
        <v>2.34454623029281E-2</v>
      </c>
      <c r="AC285" s="29">
        <f t="shared" ca="1" si="175"/>
        <v>0</v>
      </c>
      <c r="AD285" s="22">
        <f t="shared" ca="1" si="144"/>
        <v>0</v>
      </c>
      <c r="AE285" s="114">
        <f t="shared" si="137"/>
        <v>0.57978142488557594</v>
      </c>
      <c r="AF285" s="112">
        <f t="shared" ca="1" si="145"/>
        <v>6.0035271156630245E-2</v>
      </c>
      <c r="AG285" s="112"/>
      <c r="AH285" s="112"/>
      <c r="AI285" s="112"/>
      <c r="AJ285" s="112"/>
      <c r="AK285" s="94">
        <f t="shared" si="146"/>
        <v>0.69720776860002731</v>
      </c>
      <c r="AL285" s="94">
        <f t="shared" si="147"/>
        <v>0.57978142488557594</v>
      </c>
      <c r="AM285" s="94">
        <f t="shared" si="148"/>
        <v>0.15937049592610772</v>
      </c>
      <c r="AN285" s="94">
        <f t="shared" si="149"/>
        <v>5.1500202727580165E-2</v>
      </c>
      <c r="AO285" s="94">
        <f t="shared" si="150"/>
        <v>7.3866363868823573E-2</v>
      </c>
      <c r="AQ285" s="94">
        <f t="shared" si="151"/>
        <v>0.79069559862981109</v>
      </c>
      <c r="AR285" s="94">
        <f t="shared" si="152"/>
        <v>0.45789803164382092</v>
      </c>
      <c r="AS285" s="94">
        <f t="shared" si="153"/>
        <v>0.20570236636760991</v>
      </c>
      <c r="AT285" s="94">
        <f t="shared" si="154"/>
        <v>7.3377310924369749E-2</v>
      </c>
      <c r="AU285" s="94">
        <f t="shared" si="155"/>
        <v>9.2800960384153641E-2</v>
      </c>
      <c r="AV285" s="51"/>
      <c r="AW285" s="94">
        <f t="shared" si="156"/>
        <v>0.75477753354562138</v>
      </c>
      <c r="AX285" s="94">
        <f t="shared" si="157"/>
        <v>0.56723645349146889</v>
      </c>
      <c r="AY285" s="50"/>
      <c r="AZ285" s="51"/>
      <c r="BA285" s="49"/>
      <c r="BB285" s="49"/>
      <c r="BC285" s="49"/>
      <c r="BD285" s="52"/>
      <c r="BE285" s="48"/>
    </row>
    <row r="286" spans="1:57" x14ac:dyDescent="0.25">
      <c r="A286" s="21">
        <v>42558</v>
      </c>
      <c r="B286" s="9">
        <v>29.61</v>
      </c>
      <c r="C286" s="9">
        <v>129.74</v>
      </c>
      <c r="D286" s="18">
        <f t="shared" ca="1" si="164"/>
        <v>-61.160506046666626</v>
      </c>
      <c r="E286" s="11">
        <f t="shared" si="169"/>
        <v>266</v>
      </c>
      <c r="F286" s="43">
        <f t="shared" ca="1" si="138"/>
        <v>-0.27246774802516199</v>
      </c>
      <c r="G286" s="18">
        <f t="shared" ca="1" si="172"/>
        <v>0</v>
      </c>
      <c r="H286" s="18" t="str">
        <f t="shared" ca="1" si="139"/>
        <v/>
      </c>
      <c r="I286" s="18" t="str">
        <f t="shared" ca="1" si="165"/>
        <v/>
      </c>
      <c r="J286" s="18" t="str">
        <f t="shared" ca="1" si="158"/>
        <v/>
      </c>
      <c r="K286" s="18">
        <f t="shared" ca="1" si="166"/>
        <v>-0.27246774802516199</v>
      </c>
      <c r="L286" s="18" t="str">
        <f t="shared" ca="1" si="167"/>
        <v/>
      </c>
      <c r="M286" s="22">
        <f t="shared" ca="1" si="140"/>
        <v>0</v>
      </c>
      <c r="N286" s="18" t="str">
        <f t="shared" ca="1" si="168"/>
        <v/>
      </c>
      <c r="O286" s="22">
        <f t="shared" ca="1" si="159"/>
        <v>0</v>
      </c>
      <c r="P286" s="22" t="e">
        <f t="shared" ca="1" si="160"/>
        <v>#N/A</v>
      </c>
      <c r="Q286" s="18" t="e">
        <f t="shared" ca="1" si="161"/>
        <v>#N/A</v>
      </c>
      <c r="R286" s="22" t="e">
        <f t="shared" ca="1" si="162"/>
        <v>#N/A</v>
      </c>
      <c r="S286" s="18" t="e">
        <f t="shared" ca="1" si="163"/>
        <v>#N/A</v>
      </c>
      <c r="T286" s="18">
        <f t="shared" ca="1" si="170"/>
        <v>0</v>
      </c>
      <c r="U286" s="43">
        <f ca="1">-$G286*IF($F$19=0,$E$1,AE286)</f>
        <v>0</v>
      </c>
      <c r="V286" s="29">
        <f t="shared" si="171"/>
        <v>-3.1403336604514255E-2</v>
      </c>
      <c r="W286" s="29">
        <f t="shared" si="171"/>
        <v>-3.7625739077016104E-3</v>
      </c>
      <c r="X286" s="18">
        <f t="shared" ca="1" si="173"/>
        <v>0</v>
      </c>
      <c r="Y286" s="18">
        <f t="shared" ca="1" si="141"/>
        <v>115.14746577893987</v>
      </c>
      <c r="Z286" s="39">
        <f t="shared" ca="1" si="174"/>
        <v>0</v>
      </c>
      <c r="AA286" s="29">
        <f t="shared" ca="1" si="142"/>
        <v>2.34454623029281E-2</v>
      </c>
      <c r="AB286" s="29">
        <f t="shared" ca="1" si="143"/>
        <v>2.34454623029281E-2</v>
      </c>
      <c r="AC286" s="29">
        <f t="shared" ca="1" si="175"/>
        <v>0</v>
      </c>
      <c r="AD286" s="22">
        <f t="shared" ca="1" si="144"/>
        <v>0</v>
      </c>
      <c r="AE286" s="114">
        <f t="shared" si="137"/>
        <v>0.58292580480653433</v>
      </c>
      <c r="AF286" s="112">
        <f t="shared" ca="1" si="145"/>
        <v>-0.28151643014211181</v>
      </c>
      <c r="AG286" s="112"/>
      <c r="AH286" s="112"/>
      <c r="AI286" s="112"/>
      <c r="AJ286" s="112"/>
      <c r="AK286" s="94">
        <f t="shared" si="146"/>
        <v>0.69757129970697374</v>
      </c>
      <c r="AL286" s="94">
        <f t="shared" si="147"/>
        <v>0.58292580480653433</v>
      </c>
      <c r="AM286" s="94">
        <f t="shared" si="148"/>
        <v>0.1597967451444455</v>
      </c>
      <c r="AN286" s="94">
        <f t="shared" si="149"/>
        <v>5.265449742531849E-2</v>
      </c>
      <c r="AO286" s="94">
        <f t="shared" si="150"/>
        <v>7.5482602921646685E-2</v>
      </c>
      <c r="AQ286" s="94">
        <f t="shared" si="151"/>
        <v>0.75936274909235824</v>
      </c>
      <c r="AR286" s="94">
        <f t="shared" si="152"/>
        <v>0.47545807890125685</v>
      </c>
      <c r="AS286" s="94">
        <f t="shared" si="153"/>
        <v>0.20666540547151091</v>
      </c>
      <c r="AT286" s="94">
        <f t="shared" si="154"/>
        <v>8.0549699879952003E-2</v>
      </c>
      <c r="AU286" s="94">
        <f t="shared" si="155"/>
        <v>0.10607539015606238</v>
      </c>
      <c r="AV286" s="51"/>
      <c r="AW286" s="94">
        <f t="shared" si="156"/>
        <v>0.75327765408993663</v>
      </c>
      <c r="AX286" s="94">
        <f t="shared" si="157"/>
        <v>0.57004467150608429</v>
      </c>
      <c r="AY286" s="50"/>
      <c r="AZ286" s="51"/>
      <c r="BA286" s="49"/>
      <c r="BB286" s="49"/>
      <c r="BC286" s="49"/>
      <c r="BD286" s="52"/>
      <c r="BE286" s="48"/>
    </row>
    <row r="287" spans="1:57" x14ac:dyDescent="0.25">
      <c r="A287" s="21">
        <v>42559</v>
      </c>
      <c r="B287" s="9">
        <v>30.54</v>
      </c>
      <c r="C287" s="9">
        <v>130.52000000000001</v>
      </c>
      <c r="D287" s="18">
        <f t="shared" ca="1" si="164"/>
        <v>-60.776220511877035</v>
      </c>
      <c r="E287" s="11">
        <f t="shared" si="169"/>
        <v>267</v>
      </c>
      <c r="F287" s="43">
        <f t="shared" ca="1" si="138"/>
        <v>-5.9029077542623702E-2</v>
      </c>
      <c r="G287" s="18">
        <f t="shared" ca="1" si="172"/>
        <v>0</v>
      </c>
      <c r="H287" s="18" t="str">
        <f t="shared" ca="1" si="139"/>
        <v/>
      </c>
      <c r="I287" s="18">
        <f t="shared" ca="1" si="165"/>
        <v>-5.9029077542623702E-2</v>
      </c>
      <c r="J287" s="18" t="str">
        <f t="shared" ca="1" si="158"/>
        <v/>
      </c>
      <c r="K287" s="18">
        <f t="shared" ca="1" si="166"/>
        <v>-5.9029077542623702E-2</v>
      </c>
      <c r="L287" s="18" t="str">
        <f t="shared" ca="1" si="167"/>
        <v/>
      </c>
      <c r="M287" s="22">
        <f t="shared" ca="1" si="140"/>
        <v>0</v>
      </c>
      <c r="N287" s="18" t="str">
        <f t="shared" ca="1" si="168"/>
        <v/>
      </c>
      <c r="O287" s="22">
        <f t="shared" ca="1" si="159"/>
        <v>0</v>
      </c>
      <c r="P287" s="22" t="e">
        <f t="shared" ca="1" si="160"/>
        <v>#N/A</v>
      </c>
      <c r="Q287" s="18" t="e">
        <f t="shared" ca="1" si="161"/>
        <v>#N/A</v>
      </c>
      <c r="R287" s="22" t="e">
        <f t="shared" ca="1" si="162"/>
        <v>#N/A</v>
      </c>
      <c r="S287" s="18" t="e">
        <f t="shared" ca="1" si="163"/>
        <v>#N/A</v>
      </c>
      <c r="T287" s="18">
        <f t="shared" ca="1" si="170"/>
        <v>0</v>
      </c>
      <c r="U287" s="43">
        <f t="shared" ref="U287:U350" ca="1" si="176">-$G287*IF($F$19=0,$E$1,AE287)</f>
        <v>0</v>
      </c>
      <c r="V287" s="29">
        <f t="shared" si="171"/>
        <v>3.1408308004052678E-2</v>
      </c>
      <c r="W287" s="29">
        <f t="shared" si="171"/>
        <v>6.012024048096201E-3</v>
      </c>
      <c r="X287" s="18">
        <f t="shared" ca="1" si="173"/>
        <v>0</v>
      </c>
      <c r="Y287" s="18">
        <f t="shared" ca="1" si="141"/>
        <v>115.14746577893987</v>
      </c>
      <c r="Z287" s="39">
        <f t="shared" ca="1" si="174"/>
        <v>0</v>
      </c>
      <c r="AA287" s="29">
        <f t="shared" ca="1" si="142"/>
        <v>2.34454623029281E-2</v>
      </c>
      <c r="AB287" s="29">
        <f t="shared" ca="1" si="143"/>
        <v>2.34454623029281E-2</v>
      </c>
      <c r="AC287" s="29">
        <f t="shared" ca="1" si="175"/>
        <v>0</v>
      </c>
      <c r="AD287" s="22">
        <f t="shared" ca="1" si="144"/>
        <v>0</v>
      </c>
      <c r="AE287" s="114">
        <f t="shared" si="137"/>
        <v>0.58492389891372187</v>
      </c>
      <c r="AF287" s="112">
        <f t="shared" ca="1" si="145"/>
        <v>-6.8142315532957118E-2</v>
      </c>
      <c r="AG287" s="112"/>
      <c r="AH287" s="112"/>
      <c r="AI287" s="112"/>
      <c r="AJ287" s="112"/>
      <c r="AK287" s="94">
        <f t="shared" si="146"/>
        <v>0.69673374357904427</v>
      </c>
      <c r="AL287" s="94">
        <f t="shared" si="147"/>
        <v>0.58492389891372187</v>
      </c>
      <c r="AM287" s="94">
        <f t="shared" si="148"/>
        <v>0.16019037427635452</v>
      </c>
      <c r="AN287" s="94">
        <f t="shared" si="149"/>
        <v>5.3696873900970582E-2</v>
      </c>
      <c r="AO287" s="94">
        <f t="shared" si="150"/>
        <v>7.7069432040331037E-2</v>
      </c>
      <c r="AQ287" s="94">
        <f t="shared" si="151"/>
        <v>0.72745914959657454</v>
      </c>
      <c r="AR287" s="94">
        <f t="shared" si="152"/>
        <v>0.47979384389716773</v>
      </c>
      <c r="AS287" s="94">
        <f t="shared" si="153"/>
        <v>0.20740059509539246</v>
      </c>
      <c r="AT287" s="94">
        <f t="shared" si="154"/>
        <v>8.5982352941176496E-2</v>
      </c>
      <c r="AU287" s="94">
        <f t="shared" si="155"/>
        <v>0.1181954381752701</v>
      </c>
      <c r="AV287" s="51"/>
      <c r="AW287" s="94">
        <f t="shared" si="156"/>
        <v>0.74486809321067582</v>
      </c>
      <c r="AX287" s="94">
        <f t="shared" si="157"/>
        <v>0.57148716209950479</v>
      </c>
      <c r="AY287" s="50"/>
      <c r="AZ287" s="51"/>
      <c r="BA287" s="49"/>
      <c r="BB287" s="49"/>
      <c r="BC287" s="49"/>
      <c r="BD287" s="52"/>
      <c r="BE287" s="48"/>
    </row>
    <row r="288" spans="1:57" x14ac:dyDescent="0.25">
      <c r="A288" s="21">
        <v>42562</v>
      </c>
      <c r="B288" s="9">
        <v>30.6</v>
      </c>
      <c r="C288" s="9">
        <v>129.29</v>
      </c>
      <c r="D288" s="18">
        <f t="shared" ca="1" si="164"/>
        <v>-59.855670778275972</v>
      </c>
      <c r="E288" s="11">
        <f t="shared" si="169"/>
        <v>268</v>
      </c>
      <c r="F288" s="43">
        <f t="shared" ca="1" si="138"/>
        <v>0.45225977791857863</v>
      </c>
      <c r="G288" s="18">
        <f t="shared" ca="1" si="172"/>
        <v>0</v>
      </c>
      <c r="H288" s="18" t="str">
        <f t="shared" ca="1" si="139"/>
        <v/>
      </c>
      <c r="I288" s="18">
        <f t="shared" ca="1" si="165"/>
        <v>0.45225977791857863</v>
      </c>
      <c r="J288" s="18" t="str">
        <f t="shared" ca="1" si="158"/>
        <v/>
      </c>
      <c r="K288" s="18" t="str">
        <f t="shared" ca="1" si="166"/>
        <v/>
      </c>
      <c r="L288" s="18" t="str">
        <f t="shared" ca="1" si="167"/>
        <v/>
      </c>
      <c r="M288" s="22">
        <f t="shared" ca="1" si="140"/>
        <v>0</v>
      </c>
      <c r="N288" s="18" t="str">
        <f t="shared" ca="1" si="168"/>
        <v/>
      </c>
      <c r="O288" s="22">
        <f t="shared" ca="1" si="159"/>
        <v>0</v>
      </c>
      <c r="P288" s="22" t="e">
        <f t="shared" ca="1" si="160"/>
        <v>#N/A</v>
      </c>
      <c r="Q288" s="18" t="e">
        <f t="shared" ca="1" si="161"/>
        <v>#N/A</v>
      </c>
      <c r="R288" s="22" t="e">
        <f t="shared" ca="1" si="162"/>
        <v>#N/A</v>
      </c>
      <c r="S288" s="18" t="e">
        <f t="shared" ca="1" si="163"/>
        <v>#N/A</v>
      </c>
      <c r="T288" s="18">
        <f t="shared" ca="1" si="170"/>
        <v>0</v>
      </c>
      <c r="U288" s="43">
        <f t="shared" ca="1" si="176"/>
        <v>0</v>
      </c>
      <c r="V288" s="29">
        <f t="shared" si="171"/>
        <v>1.9646365422397601E-3</v>
      </c>
      <c r="W288" s="29">
        <f t="shared" si="171"/>
        <v>-9.4238430891818731E-3</v>
      </c>
      <c r="X288" s="18">
        <f t="shared" ca="1" si="173"/>
        <v>0</v>
      </c>
      <c r="Y288" s="18">
        <f t="shared" ca="1" si="141"/>
        <v>115.14746577893987</v>
      </c>
      <c r="Z288" s="39">
        <f t="shared" ca="1" si="174"/>
        <v>0</v>
      </c>
      <c r="AA288" s="29">
        <f t="shared" ca="1" si="142"/>
        <v>2.34454623029281E-2</v>
      </c>
      <c r="AB288" s="29">
        <f t="shared" ca="1" si="143"/>
        <v>2.34454623029281E-2</v>
      </c>
      <c r="AC288" s="29">
        <f t="shared" ca="1" si="175"/>
        <v>0</v>
      </c>
      <c r="AD288" s="22">
        <f t="shared" ca="1" si="144"/>
        <v>0</v>
      </c>
      <c r="AE288" s="114">
        <f t="shared" si="137"/>
        <v>0.58751623357976412</v>
      </c>
      <c r="AF288" s="112">
        <f t="shared" ca="1" si="145"/>
        <v>0.44090980310182831</v>
      </c>
      <c r="AG288" s="112"/>
      <c r="AH288" s="112"/>
      <c r="AI288" s="112"/>
      <c r="AJ288" s="112"/>
      <c r="AK288" s="94">
        <f t="shared" si="146"/>
        <v>0.69625286658276209</v>
      </c>
      <c r="AL288" s="94">
        <f t="shared" si="147"/>
        <v>0.58751623357976412</v>
      </c>
      <c r="AM288" s="94">
        <f t="shared" si="148"/>
        <v>0.16061719806107358</v>
      </c>
      <c r="AN288" s="94">
        <f t="shared" si="149"/>
        <v>5.4823850804198986E-2</v>
      </c>
      <c r="AO288" s="94">
        <f t="shared" si="150"/>
        <v>7.874129276232171E-2</v>
      </c>
      <c r="AQ288" s="94">
        <f t="shared" si="151"/>
        <v>0.70935008917846598</v>
      </c>
      <c r="AR288" s="94">
        <f t="shared" si="152"/>
        <v>0.4907403382505216</v>
      </c>
      <c r="AS288" s="94">
        <f t="shared" si="153"/>
        <v>0.2082396875309048</v>
      </c>
      <c r="AT288" s="94">
        <f t="shared" si="154"/>
        <v>9.3579711884753905E-2</v>
      </c>
      <c r="AU288" s="94">
        <f t="shared" si="155"/>
        <v>0.13192316926770711</v>
      </c>
      <c r="AV288" s="51"/>
      <c r="AW288" s="94">
        <f t="shared" si="156"/>
        <v>0.73665321147235807</v>
      </c>
      <c r="AX288" s="94">
        <f t="shared" si="157"/>
        <v>0.57336743132414314</v>
      </c>
      <c r="AY288" s="50"/>
      <c r="AZ288" s="51"/>
      <c r="BA288" s="49"/>
      <c r="BB288" s="49"/>
      <c r="BC288" s="49"/>
      <c r="BD288" s="52"/>
      <c r="BE288" s="48"/>
    </row>
    <row r="289" spans="1:57" x14ac:dyDescent="0.25">
      <c r="A289" s="21">
        <v>42563</v>
      </c>
      <c r="B289" s="9">
        <v>29.4</v>
      </c>
      <c r="C289" s="9">
        <v>127.15</v>
      </c>
      <c r="D289" s="18">
        <f t="shared" ca="1" si="164"/>
        <v>-59.558454168596121</v>
      </c>
      <c r="E289" s="11">
        <f t="shared" si="169"/>
        <v>269</v>
      </c>
      <c r="F289" s="43">
        <f t="shared" ca="1" si="138"/>
        <v>0.61733889818816923</v>
      </c>
      <c r="G289" s="18">
        <f t="shared" ca="1" si="172"/>
        <v>0</v>
      </c>
      <c r="H289" s="18" t="str">
        <f t="shared" ca="1" si="139"/>
        <v/>
      </c>
      <c r="I289" s="18">
        <f t="shared" ca="1" si="165"/>
        <v>0.61733889818816923</v>
      </c>
      <c r="J289" s="18" t="str">
        <f t="shared" ca="1" si="158"/>
        <v/>
      </c>
      <c r="K289" s="18" t="str">
        <f t="shared" ca="1" si="166"/>
        <v/>
      </c>
      <c r="L289" s="18" t="str">
        <f t="shared" ca="1" si="167"/>
        <v/>
      </c>
      <c r="M289" s="22">
        <f t="shared" ca="1" si="140"/>
        <v>0</v>
      </c>
      <c r="N289" s="18" t="str">
        <f t="shared" ca="1" si="168"/>
        <v/>
      </c>
      <c r="O289" s="22">
        <f t="shared" ca="1" si="159"/>
        <v>0</v>
      </c>
      <c r="P289" s="22" t="e">
        <f t="shared" ca="1" si="160"/>
        <v>#N/A</v>
      </c>
      <c r="Q289" s="18" t="e">
        <f t="shared" ca="1" si="161"/>
        <v>#N/A</v>
      </c>
      <c r="R289" s="22" t="e">
        <f t="shared" ca="1" si="162"/>
        <v>#N/A</v>
      </c>
      <c r="S289" s="18" t="e">
        <f t="shared" ca="1" si="163"/>
        <v>#N/A</v>
      </c>
      <c r="T289" s="18">
        <f t="shared" ca="1" si="170"/>
        <v>0</v>
      </c>
      <c r="U289" s="43">
        <f t="shared" ca="1" si="176"/>
        <v>0</v>
      </c>
      <c r="V289" s="29">
        <f t="shared" si="171"/>
        <v>-3.9215686274509894E-2</v>
      </c>
      <c r="W289" s="29">
        <f t="shared" si="171"/>
        <v>-1.655193750483399E-2</v>
      </c>
      <c r="X289" s="18">
        <f t="shared" ca="1" si="173"/>
        <v>0</v>
      </c>
      <c r="Y289" s="18">
        <f t="shared" ca="1" si="141"/>
        <v>115.14746577893987</v>
      </c>
      <c r="Z289" s="39">
        <f t="shared" ca="1" si="174"/>
        <v>0</v>
      </c>
      <c r="AA289" s="29">
        <f t="shared" ca="1" si="142"/>
        <v>2.34454623029281E-2</v>
      </c>
      <c r="AB289" s="29">
        <f t="shared" ca="1" si="143"/>
        <v>2.34454623029281E-2</v>
      </c>
      <c r="AC289" s="29">
        <f t="shared" ca="1" si="175"/>
        <v>0</v>
      </c>
      <c r="AD289" s="22">
        <f t="shared" ca="1" si="144"/>
        <v>0</v>
      </c>
      <c r="AE289" s="114">
        <f t="shared" si="137"/>
        <v>0.59072847977433618</v>
      </c>
      <c r="AF289" s="112">
        <f t="shared" ca="1" si="145"/>
        <v>0.60224803063489718</v>
      </c>
      <c r="AG289" s="112"/>
      <c r="AH289" s="112"/>
      <c r="AI289" s="112"/>
      <c r="AJ289" s="112"/>
      <c r="AK289" s="94">
        <f t="shared" si="146"/>
        <v>0.69654325362481961</v>
      </c>
      <c r="AL289" s="94">
        <f t="shared" si="147"/>
        <v>0.59072847977433618</v>
      </c>
      <c r="AM289" s="94">
        <f t="shared" si="148"/>
        <v>0.16105664714169957</v>
      </c>
      <c r="AN289" s="94">
        <f t="shared" si="149"/>
        <v>5.5929193933844865E-2</v>
      </c>
      <c r="AO289" s="94">
        <f t="shared" si="150"/>
        <v>8.029536377359002E-2</v>
      </c>
      <c r="AQ289" s="94">
        <f t="shared" si="151"/>
        <v>0.70097073122981013</v>
      </c>
      <c r="AR289" s="94">
        <f t="shared" si="152"/>
        <v>0.50575383786607997</v>
      </c>
      <c r="AS289" s="94">
        <f t="shared" si="153"/>
        <v>0.20903479584040741</v>
      </c>
      <c r="AT289" s="94">
        <f t="shared" si="154"/>
        <v>0.10315798319327729</v>
      </c>
      <c r="AU289" s="94">
        <f t="shared" si="155"/>
        <v>0.14716446578631456</v>
      </c>
      <c r="AV289" s="51"/>
      <c r="AW289" s="94">
        <f t="shared" si="156"/>
        <v>0.73763150988349335</v>
      </c>
      <c r="AX289" s="94">
        <f t="shared" si="157"/>
        <v>0.57580112558319241</v>
      </c>
      <c r="AY289" s="50"/>
      <c r="AZ289" s="51"/>
      <c r="BA289" s="49"/>
      <c r="BB289" s="49"/>
      <c r="BC289" s="49"/>
      <c r="BD289" s="52"/>
      <c r="BE289" s="48"/>
    </row>
    <row r="290" spans="1:57" x14ac:dyDescent="0.25">
      <c r="A290" s="21">
        <v>42564</v>
      </c>
      <c r="B290" s="9">
        <v>30.37</v>
      </c>
      <c r="C290" s="9">
        <v>128.32</v>
      </c>
      <c r="D290" s="18">
        <f t="shared" ca="1" si="164"/>
        <v>-59.407025866411729</v>
      </c>
      <c r="E290" s="11">
        <f t="shared" si="169"/>
        <v>270</v>
      </c>
      <c r="F290" s="43">
        <f t="shared" ca="1" si="138"/>
        <v>0.70144473243290972</v>
      </c>
      <c r="G290" s="18">
        <f t="shared" ca="1" si="172"/>
        <v>0</v>
      </c>
      <c r="H290" s="18" t="str">
        <f t="shared" ca="1" si="139"/>
        <v/>
      </c>
      <c r="I290" s="18">
        <f t="shared" ca="1" si="165"/>
        <v>0.70144473243290972</v>
      </c>
      <c r="J290" s="18" t="str">
        <f t="shared" ca="1" si="158"/>
        <v/>
      </c>
      <c r="K290" s="18" t="str">
        <f t="shared" ca="1" si="166"/>
        <v/>
      </c>
      <c r="L290" s="18" t="str">
        <f t="shared" ca="1" si="167"/>
        <v/>
      </c>
      <c r="M290" s="22">
        <f t="shared" ca="1" si="140"/>
        <v>0</v>
      </c>
      <c r="N290" s="18" t="str">
        <f t="shared" ca="1" si="168"/>
        <v/>
      </c>
      <c r="O290" s="22">
        <f t="shared" ca="1" si="159"/>
        <v>0</v>
      </c>
      <c r="P290" s="22" t="e">
        <f t="shared" ca="1" si="160"/>
        <v>#N/A</v>
      </c>
      <c r="Q290" s="18" t="e">
        <f t="shared" ca="1" si="161"/>
        <v>#N/A</v>
      </c>
      <c r="R290" s="22" t="e">
        <f t="shared" ca="1" si="162"/>
        <v>#N/A</v>
      </c>
      <c r="S290" s="18" t="e">
        <f t="shared" ca="1" si="163"/>
        <v>#N/A</v>
      </c>
      <c r="T290" s="18">
        <f t="shared" ca="1" si="170"/>
        <v>0</v>
      </c>
      <c r="U290" s="43">
        <f t="shared" ca="1" si="176"/>
        <v>0</v>
      </c>
      <c r="V290" s="29">
        <f t="shared" si="171"/>
        <v>3.2993197278911646E-2</v>
      </c>
      <c r="W290" s="29">
        <f t="shared" si="171"/>
        <v>9.201730239874065E-3</v>
      </c>
      <c r="X290" s="18">
        <f t="shared" ca="1" si="173"/>
        <v>0</v>
      </c>
      <c r="Y290" s="18">
        <f t="shared" ca="1" si="141"/>
        <v>115.14746577893987</v>
      </c>
      <c r="Z290" s="39">
        <f t="shared" ca="1" si="174"/>
        <v>0</v>
      </c>
      <c r="AA290" s="29">
        <f t="shared" ca="1" si="142"/>
        <v>2.34454623029281E-2</v>
      </c>
      <c r="AB290" s="29">
        <f t="shared" ca="1" si="143"/>
        <v>2.34454623029281E-2</v>
      </c>
      <c r="AC290" s="29">
        <f t="shared" ca="1" si="175"/>
        <v>0</v>
      </c>
      <c r="AD290" s="22">
        <f t="shared" ca="1" si="144"/>
        <v>0</v>
      </c>
      <c r="AE290" s="114">
        <f t="shared" si="137"/>
        <v>0.59347862105780946</v>
      </c>
      <c r="AF290" s="112">
        <f t="shared" ca="1" si="145"/>
        <v>0.6827328065516941</v>
      </c>
      <c r="AG290" s="112"/>
      <c r="AH290" s="112"/>
      <c r="AI290" s="112"/>
      <c r="AJ290" s="112"/>
      <c r="AK290" s="94">
        <f t="shared" si="146"/>
        <v>0.69760842917190446</v>
      </c>
      <c r="AL290" s="94">
        <f t="shared" si="147"/>
        <v>0.59347862105780946</v>
      </c>
      <c r="AM290" s="94">
        <f t="shared" si="148"/>
        <v>0.16144960260472524</v>
      </c>
      <c r="AN290" s="94">
        <f t="shared" si="149"/>
        <v>5.6915963737746142E-2</v>
      </c>
      <c r="AO290" s="94">
        <f t="shared" si="150"/>
        <v>8.1587264943613416E-2</v>
      </c>
      <c r="AQ290" s="94">
        <f t="shared" si="151"/>
        <v>0.69655340667139787</v>
      </c>
      <c r="AR290" s="94">
        <f t="shared" si="152"/>
        <v>0.51539786954669009</v>
      </c>
      <c r="AS290" s="94">
        <f t="shared" si="153"/>
        <v>0.20951706623025354</v>
      </c>
      <c r="AT290" s="94">
        <f t="shared" si="154"/>
        <v>0.11310756302521008</v>
      </c>
      <c r="AU290" s="94">
        <f t="shared" si="155"/>
        <v>0.16238175270108049</v>
      </c>
      <c r="AV290" s="51"/>
      <c r="AW290" s="94">
        <f t="shared" si="156"/>
        <v>0.74040303101650207</v>
      </c>
      <c r="AX290" s="94">
        <f t="shared" si="157"/>
        <v>0.57802481146842888</v>
      </c>
      <c r="AY290" s="50"/>
      <c r="AZ290" s="51"/>
      <c r="BA290" s="49"/>
      <c r="BB290" s="49"/>
      <c r="BC290" s="49"/>
      <c r="BD290" s="52"/>
      <c r="BE290" s="48"/>
    </row>
    <row r="291" spans="1:57" x14ac:dyDescent="0.25">
      <c r="A291" s="21">
        <v>42565</v>
      </c>
      <c r="B291" s="9">
        <v>30.21</v>
      </c>
      <c r="C291" s="9">
        <v>127.33</v>
      </c>
      <c r="D291" s="18">
        <f t="shared" ca="1" si="164"/>
        <v>-58.874388275952363</v>
      </c>
      <c r="E291" s="11">
        <f t="shared" si="169"/>
        <v>271</v>
      </c>
      <c r="F291" s="43">
        <f t="shared" ca="1" si="138"/>
        <v>0.99728063793717614</v>
      </c>
      <c r="G291" s="18">
        <f t="shared" ca="1" si="172"/>
        <v>0</v>
      </c>
      <c r="H291" s="18" t="str">
        <f t="shared" ca="1" si="139"/>
        <v/>
      </c>
      <c r="I291" s="18">
        <f t="shared" ca="1" si="165"/>
        <v>0.99728063793717614</v>
      </c>
      <c r="J291" s="18" t="str">
        <f t="shared" ca="1" si="158"/>
        <v/>
      </c>
      <c r="K291" s="18" t="str">
        <f t="shared" ca="1" si="166"/>
        <v/>
      </c>
      <c r="L291" s="18" t="str">
        <f t="shared" ca="1" si="167"/>
        <v/>
      </c>
      <c r="M291" s="22">
        <f t="shared" ca="1" si="140"/>
        <v>0</v>
      </c>
      <c r="N291" s="18" t="str">
        <f t="shared" ca="1" si="168"/>
        <v/>
      </c>
      <c r="O291" s="22">
        <f t="shared" ca="1" si="159"/>
        <v>0</v>
      </c>
      <c r="P291" s="22" t="e">
        <f t="shared" ca="1" si="160"/>
        <v>#N/A</v>
      </c>
      <c r="Q291" s="18" t="e">
        <f t="shared" ca="1" si="161"/>
        <v>#N/A</v>
      </c>
      <c r="R291" s="22" t="e">
        <f t="shared" ca="1" si="162"/>
        <v>#N/A</v>
      </c>
      <c r="S291" s="18" t="e">
        <f t="shared" ca="1" si="163"/>
        <v>#N/A</v>
      </c>
      <c r="T291" s="18">
        <f t="shared" ca="1" si="170"/>
        <v>0</v>
      </c>
      <c r="U291" s="43">
        <f t="shared" ca="1" si="176"/>
        <v>0</v>
      </c>
      <c r="V291" s="29">
        <f t="shared" si="171"/>
        <v>-5.2683569311820925E-3</v>
      </c>
      <c r="W291" s="29">
        <f t="shared" si="171"/>
        <v>-7.7150872817954722E-3</v>
      </c>
      <c r="X291" s="18">
        <f t="shared" ca="1" si="173"/>
        <v>0</v>
      </c>
      <c r="Y291" s="18">
        <f t="shared" ca="1" si="141"/>
        <v>115.14746577893987</v>
      </c>
      <c r="Z291" s="39">
        <f t="shared" ca="1" si="174"/>
        <v>0</v>
      </c>
      <c r="AA291" s="29">
        <f t="shared" ca="1" si="142"/>
        <v>2.34454623029281E-2</v>
      </c>
      <c r="AB291" s="29">
        <f t="shared" ca="1" si="143"/>
        <v>2.34454623029281E-2</v>
      </c>
      <c r="AC291" s="29">
        <f t="shared" ca="1" si="175"/>
        <v>0</v>
      </c>
      <c r="AD291" s="22">
        <f t="shared" ca="1" si="144"/>
        <v>0</v>
      </c>
      <c r="AE291" s="114">
        <f t="shared" si="137"/>
        <v>0.59661979432095202</v>
      </c>
      <c r="AF291" s="112">
        <f t="shared" ca="1" si="145"/>
        <v>0.97336967760632032</v>
      </c>
      <c r="AG291" s="112"/>
      <c r="AH291" s="112"/>
      <c r="AI291" s="112"/>
      <c r="AJ291" s="112"/>
      <c r="AK291" s="94">
        <f t="shared" si="146"/>
        <v>0.69887560623864253</v>
      </c>
      <c r="AL291" s="94">
        <f t="shared" si="147"/>
        <v>0.59661979432095202</v>
      </c>
      <c r="AM291" s="94">
        <f t="shared" si="148"/>
        <v>0.16187851586849114</v>
      </c>
      <c r="AN291" s="94">
        <f t="shared" si="149"/>
        <v>5.7974136242532219E-2</v>
      </c>
      <c r="AO291" s="94">
        <f t="shared" si="150"/>
        <v>8.2953440819818799E-2</v>
      </c>
      <c r="AQ291" s="94">
        <f t="shared" si="151"/>
        <v>0.69223990858172935</v>
      </c>
      <c r="AR291" s="94">
        <f t="shared" si="152"/>
        <v>0.52863570949577765</v>
      </c>
      <c r="AS291" s="94">
        <f t="shared" si="153"/>
        <v>0.21018454520245644</v>
      </c>
      <c r="AT291" s="94">
        <f t="shared" si="154"/>
        <v>0.12391908763505406</v>
      </c>
      <c r="AU291" s="94">
        <f t="shared" si="155"/>
        <v>0.17901176470588237</v>
      </c>
      <c r="AV291" s="51"/>
      <c r="AW291" s="94">
        <f t="shared" si="156"/>
        <v>0.742717987931929</v>
      </c>
      <c r="AX291" s="94">
        <f t="shared" si="157"/>
        <v>0.58057900883791036</v>
      </c>
      <c r="AY291" s="50"/>
      <c r="AZ291" s="51"/>
      <c r="BA291" s="49"/>
      <c r="BB291" s="49"/>
      <c r="BC291" s="49"/>
      <c r="BD291" s="52"/>
      <c r="BE291" s="48"/>
    </row>
    <row r="292" spans="1:57" x14ac:dyDescent="0.25">
      <c r="A292" s="21">
        <v>42566</v>
      </c>
      <c r="B292" s="9">
        <v>29.87</v>
      </c>
      <c r="C292" s="9">
        <v>126.84</v>
      </c>
      <c r="D292" s="18">
        <f t="shared" ca="1" si="164"/>
        <v>-58.87156765037146</v>
      </c>
      <c r="E292" s="11">
        <f t="shared" si="169"/>
        <v>272</v>
      </c>
      <c r="F292" s="43">
        <f t="shared" ca="1" si="138"/>
        <v>0.99884726098023835</v>
      </c>
      <c r="G292" s="18">
        <f t="shared" ca="1" si="172"/>
        <v>0</v>
      </c>
      <c r="H292" s="18" t="str">
        <f t="shared" ca="1" si="139"/>
        <v/>
      </c>
      <c r="I292" s="18">
        <f t="shared" ca="1" si="165"/>
        <v>0.99884726098023835</v>
      </c>
      <c r="J292" s="18" t="str">
        <f t="shared" ca="1" si="158"/>
        <v/>
      </c>
      <c r="K292" s="18" t="str">
        <f t="shared" ca="1" si="166"/>
        <v/>
      </c>
      <c r="L292" s="18" t="str">
        <f t="shared" ca="1" si="167"/>
        <v/>
      </c>
      <c r="M292" s="22">
        <f t="shared" ca="1" si="140"/>
        <v>0</v>
      </c>
      <c r="N292" s="18" t="str">
        <f t="shared" ca="1" si="168"/>
        <v/>
      </c>
      <c r="O292" s="22">
        <f t="shared" ca="1" si="159"/>
        <v>0</v>
      </c>
      <c r="P292" s="22" t="e">
        <f t="shared" ca="1" si="160"/>
        <v>#N/A</v>
      </c>
      <c r="Q292" s="18" t="e">
        <f t="shared" ca="1" si="161"/>
        <v>#N/A</v>
      </c>
      <c r="R292" s="22" t="e">
        <f t="shared" ca="1" si="162"/>
        <v>#N/A</v>
      </c>
      <c r="S292" s="18" t="e">
        <f t="shared" ca="1" si="163"/>
        <v>#N/A</v>
      </c>
      <c r="T292" s="18">
        <f t="shared" ca="1" si="170"/>
        <v>0</v>
      </c>
      <c r="U292" s="43">
        <f t="shared" ca="1" si="176"/>
        <v>0</v>
      </c>
      <c r="V292" s="29">
        <f t="shared" si="171"/>
        <v>-1.1254551473022173E-2</v>
      </c>
      <c r="W292" s="29">
        <f t="shared" si="171"/>
        <v>-3.8482682792742866E-3</v>
      </c>
      <c r="X292" s="18">
        <f t="shared" ca="1" si="173"/>
        <v>0</v>
      </c>
      <c r="Y292" s="18">
        <f t="shared" ca="1" si="141"/>
        <v>115.14746577893987</v>
      </c>
      <c r="Z292" s="39">
        <f t="shared" ca="1" si="174"/>
        <v>0</v>
      </c>
      <c r="AA292" s="29">
        <f t="shared" ca="1" si="142"/>
        <v>2.34454623029281E-2</v>
      </c>
      <c r="AB292" s="29">
        <f t="shared" ca="1" si="143"/>
        <v>2.34454623029281E-2</v>
      </c>
      <c r="AC292" s="29">
        <f t="shared" ca="1" si="175"/>
        <v>0</v>
      </c>
      <c r="AD292" s="22">
        <f t="shared" ca="1" si="144"/>
        <v>0</v>
      </c>
      <c r="AE292" s="114">
        <f t="shared" si="137"/>
        <v>0.59985390014729845</v>
      </c>
      <c r="AF292" s="112">
        <f t="shared" ca="1" si="145"/>
        <v>0.96898075617534996</v>
      </c>
      <c r="AG292" s="112"/>
      <c r="AH292" s="112"/>
      <c r="AI292" s="112"/>
      <c r="AJ292" s="112"/>
      <c r="AK292" s="94">
        <f t="shared" si="146"/>
        <v>0.70071499881413513</v>
      </c>
      <c r="AL292" s="94">
        <f t="shared" si="147"/>
        <v>0.59985390014729845</v>
      </c>
      <c r="AM292" s="94">
        <f t="shared" si="148"/>
        <v>0.1623129874365635</v>
      </c>
      <c r="AN292" s="94">
        <f t="shared" si="149"/>
        <v>5.8970946816910765E-2</v>
      </c>
      <c r="AO292" s="94">
        <f t="shared" si="150"/>
        <v>8.4158248241740327E-2</v>
      </c>
      <c r="AQ292" s="94">
        <f t="shared" si="151"/>
        <v>0.68746204349097417</v>
      </c>
      <c r="AR292" s="94">
        <f t="shared" si="152"/>
        <v>0.54078930256060076</v>
      </c>
      <c r="AS292" s="94">
        <f t="shared" si="153"/>
        <v>0.21096334430685773</v>
      </c>
      <c r="AT292" s="94">
        <f t="shared" si="154"/>
        <v>0.13208811524609845</v>
      </c>
      <c r="AU292" s="94">
        <f t="shared" si="155"/>
        <v>0.19213877551020411</v>
      </c>
      <c r="AV292" s="51"/>
      <c r="AW292" s="94">
        <f t="shared" si="156"/>
        <v>0.74866442632620578</v>
      </c>
      <c r="AX292" s="94">
        <f t="shared" si="157"/>
        <v>0.58296019184699133</v>
      </c>
      <c r="AY292" s="50"/>
      <c r="AZ292" s="51"/>
      <c r="BA292" s="49"/>
      <c r="BB292" s="49"/>
      <c r="BC292" s="49"/>
      <c r="BD292" s="52"/>
      <c r="BE292" s="48"/>
    </row>
    <row r="293" spans="1:57" x14ac:dyDescent="0.25">
      <c r="A293" s="21">
        <v>42569</v>
      </c>
      <c r="B293" s="9">
        <v>29.98</v>
      </c>
      <c r="C293" s="9">
        <v>127.04</v>
      </c>
      <c r="D293" s="18">
        <f t="shared" ca="1" si="164"/>
        <v>-58.901494436322849</v>
      </c>
      <c r="E293" s="11">
        <f t="shared" si="169"/>
        <v>273</v>
      </c>
      <c r="F293" s="43">
        <f t="shared" ca="1" si="138"/>
        <v>0.98222541907620364</v>
      </c>
      <c r="G293" s="18">
        <f t="shared" ca="1" si="172"/>
        <v>0</v>
      </c>
      <c r="H293" s="18" t="str">
        <f t="shared" ca="1" si="139"/>
        <v/>
      </c>
      <c r="I293" s="18">
        <f t="shared" ca="1" si="165"/>
        <v>0.98222541907620364</v>
      </c>
      <c r="J293" s="18" t="str">
        <f t="shared" ca="1" si="158"/>
        <v/>
      </c>
      <c r="K293" s="18" t="str">
        <f t="shared" ca="1" si="166"/>
        <v/>
      </c>
      <c r="L293" s="18" t="str">
        <f t="shared" ca="1" si="167"/>
        <v/>
      </c>
      <c r="M293" s="22">
        <f t="shared" ca="1" si="140"/>
        <v>0</v>
      </c>
      <c r="N293" s="18" t="str">
        <f t="shared" ca="1" si="168"/>
        <v/>
      </c>
      <c r="O293" s="22">
        <f t="shared" ca="1" si="159"/>
        <v>0</v>
      </c>
      <c r="P293" s="22" t="e">
        <f t="shared" ca="1" si="160"/>
        <v>#N/A</v>
      </c>
      <c r="Q293" s="18" t="e">
        <f t="shared" ca="1" si="161"/>
        <v>#N/A</v>
      </c>
      <c r="R293" s="22" t="e">
        <f t="shared" ca="1" si="162"/>
        <v>#N/A</v>
      </c>
      <c r="S293" s="18" t="e">
        <f t="shared" ca="1" si="163"/>
        <v>#N/A</v>
      </c>
      <c r="T293" s="18">
        <f t="shared" ca="1" si="170"/>
        <v>0</v>
      </c>
      <c r="U293" s="43">
        <f t="shared" ca="1" si="176"/>
        <v>0</v>
      </c>
      <c r="V293" s="29">
        <f t="shared" si="171"/>
        <v>3.6826247070639246E-3</v>
      </c>
      <c r="W293" s="29">
        <f t="shared" si="171"/>
        <v>1.5767896562598773E-3</v>
      </c>
      <c r="X293" s="18">
        <f t="shared" ca="1" si="173"/>
        <v>0</v>
      </c>
      <c r="Y293" s="18">
        <f t="shared" ca="1" si="141"/>
        <v>115.14746577893987</v>
      </c>
      <c r="Z293" s="39">
        <f t="shared" ca="1" si="174"/>
        <v>0</v>
      </c>
      <c r="AA293" s="29">
        <f t="shared" ca="1" si="142"/>
        <v>2.34454623029281E-2</v>
      </c>
      <c r="AB293" s="29">
        <f t="shared" ca="1" si="143"/>
        <v>2.34454623029281E-2</v>
      </c>
      <c r="AC293" s="29">
        <f t="shared" ca="1" si="175"/>
        <v>0</v>
      </c>
      <c r="AD293" s="22">
        <f t="shared" ca="1" si="144"/>
        <v>0</v>
      </c>
      <c r="AE293" s="114">
        <f t="shared" si="137"/>
        <v>0.60282368135104203</v>
      </c>
      <c r="AF293" s="112">
        <f t="shared" ca="1" si="145"/>
        <v>0.94684082868626473</v>
      </c>
      <c r="AG293" s="112"/>
      <c r="AH293" s="112"/>
      <c r="AI293" s="112"/>
      <c r="AJ293" s="112"/>
      <c r="AK293" s="94">
        <f t="shared" si="146"/>
        <v>0.70262558300820632</v>
      </c>
      <c r="AL293" s="94">
        <f t="shared" si="147"/>
        <v>0.60282368135104203</v>
      </c>
      <c r="AM293" s="94">
        <f t="shared" si="148"/>
        <v>0.16273764505008284</v>
      </c>
      <c r="AN293" s="94">
        <f t="shared" si="149"/>
        <v>5.9910159812472281E-2</v>
      </c>
      <c r="AO293" s="94">
        <f t="shared" si="150"/>
        <v>8.5266123610208147E-2</v>
      </c>
      <c r="AQ293" s="94">
        <f t="shared" si="151"/>
        <v>0.67306704157805353</v>
      </c>
      <c r="AR293" s="94">
        <f t="shared" si="152"/>
        <v>0.54862519460243253</v>
      </c>
      <c r="AS293" s="94">
        <f t="shared" si="153"/>
        <v>0.21187392091832502</v>
      </c>
      <c r="AT293" s="94">
        <f t="shared" si="154"/>
        <v>0.13586290516206487</v>
      </c>
      <c r="AU293" s="94">
        <f t="shared" si="155"/>
        <v>0.20185642256902764</v>
      </c>
      <c r="AV293" s="51"/>
      <c r="AW293" s="94">
        <f t="shared" si="156"/>
        <v>0.75221558767072361</v>
      </c>
      <c r="AX293" s="94">
        <f t="shared" si="157"/>
        <v>0.58509685953926016</v>
      </c>
      <c r="AY293" s="50"/>
      <c r="AZ293" s="51"/>
      <c r="BA293" s="49"/>
      <c r="BB293" s="49"/>
      <c r="BC293" s="49"/>
      <c r="BD293" s="52"/>
      <c r="BE293" s="48"/>
    </row>
    <row r="294" spans="1:57" x14ac:dyDescent="0.25">
      <c r="A294" s="21">
        <v>42570</v>
      </c>
      <c r="B294" s="9">
        <v>29.67</v>
      </c>
      <c r="C294" s="9">
        <v>127.21</v>
      </c>
      <c r="D294" s="18">
        <f t="shared" ca="1" si="164"/>
        <v>-59.330432204381523</v>
      </c>
      <c r="E294" s="11">
        <f t="shared" si="169"/>
        <v>274</v>
      </c>
      <c r="F294" s="43">
        <f t="shared" ca="1" si="138"/>
        <v>0.74398614477117808</v>
      </c>
      <c r="G294" s="18">
        <f t="shared" ca="1" si="172"/>
        <v>0</v>
      </c>
      <c r="H294" s="18" t="str">
        <f t="shared" ca="1" si="139"/>
        <v/>
      </c>
      <c r="I294" s="18">
        <f t="shared" ca="1" si="165"/>
        <v>0.74398614477117808</v>
      </c>
      <c r="J294" s="18" t="str">
        <f t="shared" ca="1" si="158"/>
        <v/>
      </c>
      <c r="K294" s="18" t="str">
        <f t="shared" ca="1" si="166"/>
        <v/>
      </c>
      <c r="L294" s="18" t="str">
        <f t="shared" ca="1" si="167"/>
        <v/>
      </c>
      <c r="M294" s="22">
        <f t="shared" ca="1" si="140"/>
        <v>0</v>
      </c>
      <c r="N294" s="18" t="str">
        <f t="shared" ca="1" si="168"/>
        <v/>
      </c>
      <c r="O294" s="22">
        <f t="shared" ca="1" si="159"/>
        <v>0</v>
      </c>
      <c r="P294" s="22" t="e">
        <f t="shared" ca="1" si="160"/>
        <v>#N/A</v>
      </c>
      <c r="Q294" s="18" t="e">
        <f t="shared" ca="1" si="161"/>
        <v>#N/A</v>
      </c>
      <c r="R294" s="22" t="e">
        <f t="shared" ca="1" si="162"/>
        <v>#N/A</v>
      </c>
      <c r="S294" s="18" t="e">
        <f t="shared" ca="1" si="163"/>
        <v>#N/A</v>
      </c>
      <c r="T294" s="18">
        <f t="shared" ca="1" si="170"/>
        <v>0</v>
      </c>
      <c r="U294" s="43">
        <f t="shared" ca="1" si="176"/>
        <v>0</v>
      </c>
      <c r="V294" s="29">
        <f t="shared" si="171"/>
        <v>-1.0340226817878544E-2</v>
      </c>
      <c r="W294" s="29">
        <f t="shared" si="171"/>
        <v>1.3381612090679117E-3</v>
      </c>
      <c r="X294" s="18">
        <f t="shared" ca="1" si="173"/>
        <v>0</v>
      </c>
      <c r="Y294" s="18">
        <f t="shared" ca="1" si="141"/>
        <v>115.14746577893987</v>
      </c>
      <c r="Z294" s="39">
        <f t="shared" ca="1" si="174"/>
        <v>0</v>
      </c>
      <c r="AA294" s="29">
        <f t="shared" ca="1" si="142"/>
        <v>2.34454623029281E-2</v>
      </c>
      <c r="AB294" s="29">
        <f t="shared" ca="1" si="143"/>
        <v>2.34454623029281E-2</v>
      </c>
      <c r="AC294" s="29">
        <f t="shared" ca="1" si="175"/>
        <v>0</v>
      </c>
      <c r="AD294" s="22">
        <f t="shared" ca="1" si="144"/>
        <v>0</v>
      </c>
      <c r="AE294" s="114">
        <f t="shared" si="137"/>
        <v>0.60568088189371205</v>
      </c>
      <c r="AF294" s="112">
        <f t="shared" ca="1" si="145"/>
        <v>0.70577818228029188</v>
      </c>
      <c r="AG294" s="112"/>
      <c r="AH294" s="112"/>
      <c r="AI294" s="112"/>
      <c r="AJ294" s="112"/>
      <c r="AK294" s="94">
        <f t="shared" si="146"/>
        <v>0.70449593861249105</v>
      </c>
      <c r="AL294" s="94">
        <f t="shared" si="147"/>
        <v>0.60568088189371205</v>
      </c>
      <c r="AM294" s="94">
        <f t="shared" si="148"/>
        <v>0.16318285466328414</v>
      </c>
      <c r="AN294" s="94">
        <f t="shared" si="149"/>
        <v>6.078018972481989E-2</v>
      </c>
      <c r="AO294" s="94">
        <f t="shared" si="150"/>
        <v>8.6274719829509364E-2</v>
      </c>
      <c r="AQ294" s="94">
        <f t="shared" si="151"/>
        <v>0.66819906215123348</v>
      </c>
      <c r="AR294" s="94">
        <f t="shared" si="152"/>
        <v>0.5557997863243509</v>
      </c>
      <c r="AS294" s="94">
        <f t="shared" si="153"/>
        <v>0.21266371041212159</v>
      </c>
      <c r="AT294" s="94">
        <f t="shared" si="154"/>
        <v>0.14116182472989197</v>
      </c>
      <c r="AU294" s="94">
        <f t="shared" si="155"/>
        <v>0.21125714285714281</v>
      </c>
      <c r="AV294" s="51"/>
      <c r="AW294" s="94">
        <f t="shared" si="156"/>
        <v>0.75548383293053467</v>
      </c>
      <c r="AX294" s="94">
        <f t="shared" si="157"/>
        <v>0.58748862153237835</v>
      </c>
      <c r="AY294" s="50"/>
      <c r="AZ294" s="51"/>
      <c r="BA294" s="49"/>
      <c r="BB294" s="49"/>
      <c r="BC294" s="49"/>
      <c r="BD294" s="52"/>
      <c r="BE294" s="48"/>
    </row>
    <row r="295" spans="1:57" x14ac:dyDescent="0.25">
      <c r="A295" s="21">
        <v>42571</v>
      </c>
      <c r="B295" s="9">
        <v>27.99</v>
      </c>
      <c r="C295" s="9">
        <v>125.39</v>
      </c>
      <c r="D295" s="18">
        <f t="shared" ca="1" si="164"/>
        <v>-59.73709845222389</v>
      </c>
      <c r="E295" s="11">
        <f t="shared" si="169"/>
        <v>275</v>
      </c>
      <c r="F295" s="43">
        <f t="shared" ca="1" si="138"/>
        <v>0.51811684860544516</v>
      </c>
      <c r="G295" s="18">
        <f t="shared" ca="1" si="172"/>
        <v>0</v>
      </c>
      <c r="H295" s="18" t="str">
        <f t="shared" ca="1" si="139"/>
        <v/>
      </c>
      <c r="I295" s="18">
        <f t="shared" ca="1" si="165"/>
        <v>0.51811684860544516</v>
      </c>
      <c r="J295" s="18" t="str">
        <f t="shared" ca="1" si="158"/>
        <v/>
      </c>
      <c r="K295" s="18" t="str">
        <f t="shared" ca="1" si="166"/>
        <v/>
      </c>
      <c r="L295" s="18" t="str">
        <f t="shared" ca="1" si="167"/>
        <v/>
      </c>
      <c r="M295" s="22">
        <f t="shared" ca="1" si="140"/>
        <v>0</v>
      </c>
      <c r="N295" s="18" t="str">
        <f t="shared" ca="1" si="168"/>
        <v/>
      </c>
      <c r="O295" s="22">
        <f t="shared" ca="1" si="159"/>
        <v>0</v>
      </c>
      <c r="P295" s="22" t="e">
        <f t="shared" ca="1" si="160"/>
        <v>#N/A</v>
      </c>
      <c r="Q295" s="18" t="e">
        <f t="shared" ca="1" si="161"/>
        <v>#N/A</v>
      </c>
      <c r="R295" s="22" t="e">
        <f t="shared" ca="1" si="162"/>
        <v>#N/A</v>
      </c>
      <c r="S295" s="18" t="e">
        <f t="shared" ca="1" si="163"/>
        <v>#N/A</v>
      </c>
      <c r="T295" s="18">
        <f t="shared" ca="1" si="170"/>
        <v>0</v>
      </c>
      <c r="U295" s="43">
        <f t="shared" ca="1" si="176"/>
        <v>0</v>
      </c>
      <c r="V295" s="29">
        <f t="shared" si="171"/>
        <v>-5.6622851365015277E-2</v>
      </c>
      <c r="W295" s="29">
        <f t="shared" si="171"/>
        <v>-1.4307051332442365E-2</v>
      </c>
      <c r="X295" s="18">
        <f t="shared" ca="1" si="173"/>
        <v>0</v>
      </c>
      <c r="Y295" s="18">
        <f t="shared" ca="1" si="141"/>
        <v>115.14746577893987</v>
      </c>
      <c r="Z295" s="39">
        <f t="shared" ca="1" si="174"/>
        <v>0</v>
      </c>
      <c r="AA295" s="29">
        <f t="shared" ca="1" si="142"/>
        <v>2.34454623029281E-2</v>
      </c>
      <c r="AB295" s="29">
        <f t="shared" ca="1" si="143"/>
        <v>2.34454623029281E-2</v>
      </c>
      <c r="AC295" s="29">
        <f t="shared" ca="1" si="175"/>
        <v>0</v>
      </c>
      <c r="AD295" s="22">
        <f t="shared" ca="1" si="144"/>
        <v>0</v>
      </c>
      <c r="AE295" s="114">
        <f t="shared" si="137"/>
        <v>0.60807472825315045</v>
      </c>
      <c r="AF295" s="112">
        <f t="shared" ca="1" si="145"/>
        <v>0.48002522710550749</v>
      </c>
      <c r="AG295" s="112"/>
      <c r="AH295" s="112"/>
      <c r="AI295" s="112"/>
      <c r="AJ295" s="112"/>
      <c r="AK295" s="94">
        <f t="shared" si="146"/>
        <v>0.70630623639670265</v>
      </c>
      <c r="AL295" s="94">
        <f t="shared" si="147"/>
        <v>0.60807472825315045</v>
      </c>
      <c r="AM295" s="94">
        <f t="shared" si="148"/>
        <v>0.16365054454937497</v>
      </c>
      <c r="AN295" s="94">
        <f t="shared" si="149"/>
        <v>6.1452662416398761E-2</v>
      </c>
      <c r="AO295" s="94">
        <f t="shared" si="150"/>
        <v>8.7005691369661603E-2</v>
      </c>
      <c r="AQ295" s="94">
        <f t="shared" si="151"/>
        <v>0.66055330953507374</v>
      </c>
      <c r="AR295" s="94">
        <f t="shared" si="152"/>
        <v>0.5620224318819792</v>
      </c>
      <c r="AS295" s="94">
        <f t="shared" si="153"/>
        <v>0.21327939369510046</v>
      </c>
      <c r="AT295" s="94">
        <f t="shared" si="154"/>
        <v>0.14750084033613442</v>
      </c>
      <c r="AU295" s="94">
        <f t="shared" si="155"/>
        <v>0.22329891956782708</v>
      </c>
      <c r="AV295" s="51"/>
      <c r="AW295" s="94">
        <f t="shared" si="156"/>
        <v>0.75687694570363206</v>
      </c>
      <c r="AX295" s="94">
        <f t="shared" si="157"/>
        <v>0.58925455450199227</v>
      </c>
      <c r="AY295" s="50"/>
      <c r="AZ295" s="51"/>
      <c r="BA295" s="49"/>
      <c r="BB295" s="49"/>
      <c r="BC295" s="49"/>
      <c r="BD295" s="52"/>
      <c r="BE295" s="48"/>
    </row>
    <row r="296" spans="1:57" x14ac:dyDescent="0.25">
      <c r="A296" s="21">
        <v>42572</v>
      </c>
      <c r="B296" s="9">
        <v>28.87</v>
      </c>
      <c r="C296" s="9">
        <v>127.3</v>
      </c>
      <c r="D296" s="18">
        <f t="shared" ca="1" si="164"/>
        <v>-60.193399258059642</v>
      </c>
      <c r="E296" s="11">
        <f t="shared" si="169"/>
        <v>276</v>
      </c>
      <c r="F296" s="43">
        <f t="shared" ca="1" si="138"/>
        <v>0.26467968139325893</v>
      </c>
      <c r="G296" s="18">
        <f t="shared" ca="1" si="172"/>
        <v>0</v>
      </c>
      <c r="H296" s="18" t="str">
        <f t="shared" ca="1" si="139"/>
        <v/>
      </c>
      <c r="I296" s="18">
        <f t="shared" ca="1" si="165"/>
        <v>0.26467968139325893</v>
      </c>
      <c r="J296" s="18" t="str">
        <f t="shared" ca="1" si="158"/>
        <v/>
      </c>
      <c r="K296" s="18" t="str">
        <f t="shared" ca="1" si="166"/>
        <v/>
      </c>
      <c r="L296" s="18" t="str">
        <f t="shared" ca="1" si="167"/>
        <v/>
      </c>
      <c r="M296" s="22">
        <f t="shared" ca="1" si="140"/>
        <v>0</v>
      </c>
      <c r="N296" s="18" t="str">
        <f t="shared" ca="1" si="168"/>
        <v/>
      </c>
      <c r="O296" s="22">
        <f t="shared" ca="1" si="159"/>
        <v>0</v>
      </c>
      <c r="P296" s="22" t="e">
        <f t="shared" ca="1" si="160"/>
        <v>#N/A</v>
      </c>
      <c r="Q296" s="18" t="e">
        <f t="shared" ca="1" si="161"/>
        <v>#N/A</v>
      </c>
      <c r="R296" s="22" t="e">
        <f t="shared" ca="1" si="162"/>
        <v>#N/A</v>
      </c>
      <c r="S296" s="18" t="e">
        <f t="shared" ca="1" si="163"/>
        <v>#N/A</v>
      </c>
      <c r="T296" s="18">
        <f t="shared" ca="1" si="170"/>
        <v>0</v>
      </c>
      <c r="U296" s="43">
        <f t="shared" ca="1" si="176"/>
        <v>0</v>
      </c>
      <c r="V296" s="29">
        <f t="shared" si="171"/>
        <v>3.1439799928546001E-2</v>
      </c>
      <c r="W296" s="29">
        <f t="shared" si="171"/>
        <v>1.5232474679001488E-2</v>
      </c>
      <c r="X296" s="18">
        <f t="shared" ca="1" si="173"/>
        <v>0</v>
      </c>
      <c r="Y296" s="18">
        <f t="shared" ca="1" si="141"/>
        <v>115.14746577893987</v>
      </c>
      <c r="Z296" s="39">
        <f t="shared" ca="1" si="174"/>
        <v>0</v>
      </c>
      <c r="AA296" s="29">
        <f t="shared" ca="1" si="142"/>
        <v>2.34454623029281E-2</v>
      </c>
      <c r="AB296" s="29">
        <f t="shared" ca="1" si="143"/>
        <v>2.34454623029281E-2</v>
      </c>
      <c r="AC296" s="29">
        <f t="shared" ca="1" si="175"/>
        <v>0</v>
      </c>
      <c r="AD296" s="22">
        <f t="shared" ca="1" si="144"/>
        <v>0</v>
      </c>
      <c r="AE296" s="114">
        <f t="shared" si="137"/>
        <v>0.60988780155768996</v>
      </c>
      <c r="AF296" s="112">
        <f t="shared" ca="1" si="145"/>
        <v>0.22985427700644998</v>
      </c>
      <c r="AG296" s="112"/>
      <c r="AH296" s="112"/>
      <c r="AI296" s="112"/>
      <c r="AJ296" s="112"/>
      <c r="AK296" s="94">
        <f t="shared" si="146"/>
        <v>0.70830326482552319</v>
      </c>
      <c r="AL296" s="94">
        <f t="shared" si="147"/>
        <v>0.60988780155768996</v>
      </c>
      <c r="AM296" s="94">
        <f t="shared" si="148"/>
        <v>0.16404402862332185</v>
      </c>
      <c r="AN296" s="94">
        <f t="shared" si="149"/>
        <v>6.1989251014012814E-2</v>
      </c>
      <c r="AO296" s="94">
        <f t="shared" si="150"/>
        <v>8.7517951832796745E-2</v>
      </c>
      <c r="AQ296" s="94">
        <f t="shared" si="151"/>
        <v>0.64821378912015759</v>
      </c>
      <c r="AR296" s="94">
        <f t="shared" si="152"/>
        <v>0.55955256525247765</v>
      </c>
      <c r="AS296" s="94">
        <f t="shared" si="153"/>
        <v>0.2138398732263366</v>
      </c>
      <c r="AT296" s="94">
        <f t="shared" si="154"/>
        <v>0.14550804321728697</v>
      </c>
      <c r="AU296" s="94">
        <f t="shared" si="155"/>
        <v>0.22447539015606247</v>
      </c>
      <c r="AV296" s="51"/>
      <c r="AW296" s="94">
        <f t="shared" si="156"/>
        <v>0.75379628357388773</v>
      </c>
      <c r="AX296" s="94">
        <f t="shared" si="157"/>
        <v>0.59023892098245889</v>
      </c>
      <c r="AY296" s="50"/>
      <c r="AZ296" s="51"/>
      <c r="BA296" s="49"/>
      <c r="BB296" s="49"/>
      <c r="BC296" s="49"/>
      <c r="BD296" s="52"/>
      <c r="BE296" s="48"/>
    </row>
    <row r="297" spans="1:57" x14ac:dyDescent="0.25">
      <c r="A297" s="21">
        <v>42573</v>
      </c>
      <c r="B297" s="9">
        <v>28.78</v>
      </c>
      <c r="C297" s="9">
        <v>126.35</v>
      </c>
      <c r="D297" s="18">
        <f t="shared" ca="1" si="164"/>
        <v>-59.618747024790551</v>
      </c>
      <c r="E297" s="11">
        <f t="shared" si="169"/>
        <v>277</v>
      </c>
      <c r="F297" s="43">
        <f t="shared" ca="1" si="138"/>
        <v>0.58385122847200355</v>
      </c>
      <c r="G297" s="18">
        <f t="shared" ca="1" si="172"/>
        <v>0</v>
      </c>
      <c r="H297" s="18" t="str">
        <f t="shared" ca="1" si="139"/>
        <v/>
      </c>
      <c r="I297" s="18">
        <f t="shared" ca="1" si="165"/>
        <v>0.58385122847200355</v>
      </c>
      <c r="J297" s="18" t="str">
        <f t="shared" ca="1" si="158"/>
        <v/>
      </c>
      <c r="K297" s="18" t="str">
        <f t="shared" ca="1" si="166"/>
        <v/>
      </c>
      <c r="L297" s="18" t="str">
        <f t="shared" ca="1" si="167"/>
        <v/>
      </c>
      <c r="M297" s="22">
        <f t="shared" ca="1" si="140"/>
        <v>0</v>
      </c>
      <c r="N297" s="18" t="str">
        <f t="shared" ca="1" si="168"/>
        <v/>
      </c>
      <c r="O297" s="22">
        <f t="shared" ca="1" si="159"/>
        <v>0</v>
      </c>
      <c r="P297" s="22" t="e">
        <f t="shared" ca="1" si="160"/>
        <v>#N/A</v>
      </c>
      <c r="Q297" s="18" t="e">
        <f t="shared" ca="1" si="161"/>
        <v>#N/A</v>
      </c>
      <c r="R297" s="22" t="e">
        <f t="shared" ca="1" si="162"/>
        <v>#N/A</v>
      </c>
      <c r="S297" s="18" t="e">
        <f t="shared" ca="1" si="163"/>
        <v>#N/A</v>
      </c>
      <c r="T297" s="18">
        <f t="shared" ca="1" si="170"/>
        <v>0</v>
      </c>
      <c r="U297" s="43">
        <f t="shared" ca="1" si="176"/>
        <v>0</v>
      </c>
      <c r="V297" s="29">
        <f t="shared" si="171"/>
        <v>-3.1174229303775496E-3</v>
      </c>
      <c r="W297" s="29">
        <f t="shared" si="171"/>
        <v>-7.4626865671642015E-3</v>
      </c>
      <c r="X297" s="18">
        <f t="shared" ca="1" si="173"/>
        <v>0</v>
      </c>
      <c r="Y297" s="18">
        <f t="shared" ca="1" si="141"/>
        <v>115.14746577893987</v>
      </c>
      <c r="Z297" s="39">
        <f t="shared" ca="1" si="174"/>
        <v>0</v>
      </c>
      <c r="AA297" s="29">
        <f t="shared" ca="1" si="142"/>
        <v>2.34454623029281E-2</v>
      </c>
      <c r="AB297" s="29">
        <f t="shared" ca="1" si="143"/>
        <v>2.34454623029281E-2</v>
      </c>
      <c r="AC297" s="29">
        <f t="shared" ca="1" si="175"/>
        <v>0</v>
      </c>
      <c r="AD297" s="22">
        <f t="shared" ca="1" si="144"/>
        <v>0</v>
      </c>
      <c r="AE297" s="114">
        <f t="shared" si="137"/>
        <v>0.61180375122915842</v>
      </c>
      <c r="AF297" s="112">
        <f t="shared" ca="1" si="145"/>
        <v>0.54801667352522043</v>
      </c>
      <c r="AG297" s="112"/>
      <c r="AH297" s="112"/>
      <c r="AI297" s="112"/>
      <c r="AJ297" s="112"/>
      <c r="AK297" s="94">
        <f t="shared" si="146"/>
        <v>0.71016379171684973</v>
      </c>
      <c r="AL297" s="94">
        <f t="shared" si="147"/>
        <v>0.61180375122915842</v>
      </c>
      <c r="AM297" s="94">
        <f t="shared" si="148"/>
        <v>0.16446079745257039</v>
      </c>
      <c r="AN297" s="94">
        <f t="shared" si="149"/>
        <v>6.259446029171474E-2</v>
      </c>
      <c r="AO297" s="94">
        <f t="shared" si="150"/>
        <v>8.8140878233724212E-2</v>
      </c>
      <c r="AQ297" s="94">
        <f t="shared" si="151"/>
        <v>0.63909906794385163</v>
      </c>
      <c r="AR297" s="94">
        <f t="shared" si="152"/>
        <v>0.5585595987980102</v>
      </c>
      <c r="AS297" s="94">
        <f t="shared" si="153"/>
        <v>0.21435221288424619</v>
      </c>
      <c r="AT297" s="94">
        <f t="shared" si="154"/>
        <v>0.14731164465786317</v>
      </c>
      <c r="AU297" s="94">
        <f t="shared" si="155"/>
        <v>0.23049891956782717</v>
      </c>
      <c r="AV297" s="51"/>
      <c r="AW297" s="94">
        <f t="shared" si="156"/>
        <v>0.75072596238132561</v>
      </c>
      <c r="AX297" s="94">
        <f t="shared" si="157"/>
        <v>0.59147495432476349</v>
      </c>
      <c r="AY297" s="50"/>
      <c r="AZ297" s="51"/>
      <c r="BA297" s="49"/>
      <c r="BB297" s="49"/>
      <c r="BC297" s="49"/>
      <c r="BD297" s="52"/>
      <c r="BE297" s="48"/>
    </row>
    <row r="298" spans="1:57" x14ac:dyDescent="0.25">
      <c r="A298" s="21">
        <v>42576</v>
      </c>
      <c r="B298" s="9">
        <v>27.73</v>
      </c>
      <c r="C298" s="9">
        <v>125.47</v>
      </c>
      <c r="D298" s="18">
        <f t="shared" ca="1" si="164"/>
        <v>-60.053069166604431</v>
      </c>
      <c r="E298" s="11">
        <f t="shared" si="169"/>
        <v>278</v>
      </c>
      <c r="F298" s="43">
        <f t="shared" ca="1" si="138"/>
        <v>0.34262138212704563</v>
      </c>
      <c r="G298" s="18">
        <f t="shared" ca="1" si="172"/>
        <v>0</v>
      </c>
      <c r="H298" s="18" t="str">
        <f t="shared" ca="1" si="139"/>
        <v/>
      </c>
      <c r="I298" s="18">
        <f t="shared" ca="1" si="165"/>
        <v>0.34262138212704563</v>
      </c>
      <c r="J298" s="18" t="str">
        <f t="shared" ca="1" si="158"/>
        <v/>
      </c>
      <c r="K298" s="18" t="str">
        <f t="shared" ca="1" si="166"/>
        <v/>
      </c>
      <c r="L298" s="18" t="str">
        <f t="shared" ca="1" si="167"/>
        <v/>
      </c>
      <c r="M298" s="22">
        <f t="shared" ca="1" si="140"/>
        <v>0</v>
      </c>
      <c r="N298" s="18" t="str">
        <f t="shared" ca="1" si="168"/>
        <v/>
      </c>
      <c r="O298" s="22">
        <f t="shared" ca="1" si="159"/>
        <v>0</v>
      </c>
      <c r="P298" s="22" t="e">
        <f t="shared" ca="1" si="160"/>
        <v>#N/A</v>
      </c>
      <c r="Q298" s="18" t="e">
        <f t="shared" ca="1" si="161"/>
        <v>#N/A</v>
      </c>
      <c r="R298" s="22" t="e">
        <f t="shared" ca="1" si="162"/>
        <v>#N/A</v>
      </c>
      <c r="S298" s="18" t="e">
        <f t="shared" ca="1" si="163"/>
        <v>#N/A</v>
      </c>
      <c r="T298" s="18">
        <f t="shared" ca="1" si="170"/>
        <v>0</v>
      </c>
      <c r="U298" s="43">
        <f t="shared" ca="1" si="176"/>
        <v>0</v>
      </c>
      <c r="V298" s="29">
        <f t="shared" si="171"/>
        <v>-3.6483669214732478E-2</v>
      </c>
      <c r="W298" s="29">
        <f t="shared" si="171"/>
        <v>-6.9647803719825527E-3</v>
      </c>
      <c r="X298" s="18">
        <f t="shared" ca="1" si="173"/>
        <v>0</v>
      </c>
      <c r="Y298" s="18">
        <f t="shared" ca="1" si="141"/>
        <v>115.14746577893987</v>
      </c>
      <c r="Z298" s="39">
        <f t="shared" ca="1" si="174"/>
        <v>0</v>
      </c>
      <c r="AA298" s="29">
        <f t="shared" ca="1" si="142"/>
        <v>2.34454623029281E-2</v>
      </c>
      <c r="AB298" s="29">
        <f t="shared" ca="1" si="143"/>
        <v>2.34454623029281E-2</v>
      </c>
      <c r="AC298" s="29">
        <f t="shared" ca="1" si="175"/>
        <v>0</v>
      </c>
      <c r="AD298" s="22">
        <f t="shared" ca="1" si="144"/>
        <v>0</v>
      </c>
      <c r="AE298" s="114">
        <f t="shared" si="137"/>
        <v>0.61391828063698506</v>
      </c>
      <c r="AF298" s="112">
        <f t="shared" ca="1" si="145"/>
        <v>0.3099360357073811</v>
      </c>
      <c r="AG298" s="112"/>
      <c r="AH298" s="112"/>
      <c r="AI298" s="112"/>
      <c r="AJ298" s="112"/>
      <c r="AK298" s="94">
        <f t="shared" si="146"/>
        <v>0.71249718382553084</v>
      </c>
      <c r="AL298" s="94">
        <f t="shared" si="147"/>
        <v>0.61391828063698506</v>
      </c>
      <c r="AM298" s="94">
        <f t="shared" si="148"/>
        <v>0.16488840613336939</v>
      </c>
      <c r="AN298" s="94">
        <f t="shared" si="149"/>
        <v>6.3136474204818244E-2</v>
      </c>
      <c r="AO298" s="94">
        <f t="shared" si="150"/>
        <v>8.8612945620116956E-2</v>
      </c>
      <c r="AQ298" s="94">
        <f t="shared" si="151"/>
        <v>0.63460370837419999</v>
      </c>
      <c r="AR298" s="94">
        <f t="shared" si="152"/>
        <v>0.55986822127543545</v>
      </c>
      <c r="AS298" s="94">
        <f t="shared" si="153"/>
        <v>0.21481667750745562</v>
      </c>
      <c r="AT298" s="94">
        <f t="shared" si="154"/>
        <v>0.15006602641056421</v>
      </c>
      <c r="AU298" s="94">
        <f t="shared" si="155"/>
        <v>0.23647202881152465</v>
      </c>
      <c r="AV298" s="51"/>
      <c r="AW298" s="94">
        <f t="shared" si="156"/>
        <v>0.74741611931544194</v>
      </c>
      <c r="AX298" s="94">
        <f t="shared" si="157"/>
        <v>0.59300407158759139</v>
      </c>
      <c r="AY298" s="50"/>
      <c r="AZ298" s="51"/>
      <c r="BA298" s="49"/>
      <c r="BB298" s="49"/>
      <c r="BC298" s="49"/>
      <c r="BD298" s="52"/>
      <c r="BE298" s="48"/>
    </row>
    <row r="299" spans="1:57" x14ac:dyDescent="0.25">
      <c r="A299" s="21">
        <v>42577</v>
      </c>
      <c r="B299" s="9">
        <v>28.5</v>
      </c>
      <c r="C299" s="9">
        <v>126</v>
      </c>
      <c r="D299" s="18">
        <f t="shared" ca="1" si="164"/>
        <v>-59.653875149375622</v>
      </c>
      <c r="E299" s="11">
        <f t="shared" si="169"/>
        <v>279</v>
      </c>
      <c r="F299" s="43">
        <f t="shared" ca="1" si="138"/>
        <v>0.56434047532307774</v>
      </c>
      <c r="G299" s="18">
        <f t="shared" ca="1" si="172"/>
        <v>0</v>
      </c>
      <c r="H299" s="18" t="str">
        <f t="shared" ca="1" si="139"/>
        <v/>
      </c>
      <c r="I299" s="18">
        <f t="shared" ca="1" si="165"/>
        <v>0.56434047532307774</v>
      </c>
      <c r="J299" s="18" t="str">
        <f t="shared" ca="1" si="158"/>
        <v/>
      </c>
      <c r="K299" s="18" t="str">
        <f t="shared" ca="1" si="166"/>
        <v/>
      </c>
      <c r="L299" s="18" t="str">
        <f t="shared" ca="1" si="167"/>
        <v/>
      </c>
      <c r="M299" s="22">
        <f t="shared" ca="1" si="140"/>
        <v>0</v>
      </c>
      <c r="N299" s="18" t="str">
        <f t="shared" ca="1" si="168"/>
        <v/>
      </c>
      <c r="O299" s="22">
        <f t="shared" ca="1" si="159"/>
        <v>0</v>
      </c>
      <c r="P299" s="22" t="e">
        <f t="shared" ca="1" si="160"/>
        <v>#N/A</v>
      </c>
      <c r="Q299" s="18" t="e">
        <f t="shared" ca="1" si="161"/>
        <v>#N/A</v>
      </c>
      <c r="R299" s="22" t="e">
        <f t="shared" ca="1" si="162"/>
        <v>#N/A</v>
      </c>
      <c r="S299" s="18" t="e">
        <f t="shared" ca="1" si="163"/>
        <v>#N/A</v>
      </c>
      <c r="T299" s="18">
        <f t="shared" ca="1" si="170"/>
        <v>0</v>
      </c>
      <c r="U299" s="43">
        <f t="shared" ca="1" si="176"/>
        <v>0</v>
      </c>
      <c r="V299" s="29">
        <f t="shared" si="171"/>
        <v>2.7767760548142791E-2</v>
      </c>
      <c r="W299" s="29">
        <f t="shared" si="171"/>
        <v>4.2241173188810165E-3</v>
      </c>
      <c r="X299" s="18">
        <f t="shared" ca="1" si="173"/>
        <v>0</v>
      </c>
      <c r="Y299" s="18">
        <f t="shared" ca="1" si="141"/>
        <v>115.14746577893987</v>
      </c>
      <c r="Z299" s="39">
        <f t="shared" ca="1" si="174"/>
        <v>0</v>
      </c>
      <c r="AA299" s="29">
        <f t="shared" ca="1" si="142"/>
        <v>2.34454623029281E-2</v>
      </c>
      <c r="AB299" s="29">
        <f t="shared" ca="1" si="143"/>
        <v>2.34454623029281E-2</v>
      </c>
      <c r="AC299" s="29">
        <f t="shared" ca="1" si="175"/>
        <v>0</v>
      </c>
      <c r="AD299" s="22">
        <f t="shared" ca="1" si="144"/>
        <v>0</v>
      </c>
      <c r="AE299" s="114">
        <f t="shared" si="137"/>
        <v>0.61536149259187334</v>
      </c>
      <c r="AF299" s="112">
        <f t="shared" ca="1" si="145"/>
        <v>0.53056392430342814</v>
      </c>
      <c r="AG299" s="112"/>
      <c r="AH299" s="112"/>
      <c r="AI299" s="112"/>
      <c r="AJ299" s="112"/>
      <c r="AK299" s="94">
        <f t="shared" si="146"/>
        <v>0.71407945440920018</v>
      </c>
      <c r="AL299" s="94">
        <f t="shared" si="147"/>
        <v>0.61536149259187334</v>
      </c>
      <c r="AM299" s="94">
        <f t="shared" si="148"/>
        <v>0.16526905232822689</v>
      </c>
      <c r="AN299" s="94">
        <f t="shared" si="149"/>
        <v>6.3611940830691896E-2</v>
      </c>
      <c r="AO299" s="94">
        <f t="shared" si="150"/>
        <v>8.9082440949546413E-2</v>
      </c>
      <c r="AQ299" s="94">
        <f t="shared" si="151"/>
        <v>0.6260786358363748</v>
      </c>
      <c r="AR299" s="94">
        <f t="shared" si="152"/>
        <v>0.5581556141729922</v>
      </c>
      <c r="AS299" s="94">
        <f t="shared" si="153"/>
        <v>0.2151810010455058</v>
      </c>
      <c r="AT299" s="94">
        <f t="shared" si="154"/>
        <v>0.14876710684273708</v>
      </c>
      <c r="AU299" s="94">
        <f t="shared" si="155"/>
        <v>0.23761728691476589</v>
      </c>
      <c r="AV299" s="51"/>
      <c r="AW299" s="94">
        <f t="shared" si="156"/>
        <v>0.74348231920896179</v>
      </c>
      <c r="AX299" s="94">
        <f t="shared" si="157"/>
        <v>0.59390563050668022</v>
      </c>
      <c r="AY299" s="50"/>
      <c r="AZ299" s="51"/>
      <c r="BA299" s="49"/>
      <c r="BB299" s="49"/>
      <c r="BC299" s="49"/>
      <c r="BD299" s="52"/>
      <c r="BE299" s="48"/>
    </row>
    <row r="300" spans="1:57" x14ac:dyDescent="0.25">
      <c r="A300" s="21">
        <v>42578</v>
      </c>
      <c r="B300" s="9">
        <v>29.8</v>
      </c>
      <c r="C300" s="9">
        <v>128.03</v>
      </c>
      <c r="D300" s="18">
        <f t="shared" ca="1" si="164"/>
        <v>-59.774132026782226</v>
      </c>
      <c r="E300" s="11">
        <f t="shared" si="169"/>
        <v>280</v>
      </c>
      <c r="F300" s="43">
        <f t="shared" ca="1" si="138"/>
        <v>0.49754777638867498</v>
      </c>
      <c r="G300" s="18">
        <f t="shared" ca="1" si="172"/>
        <v>0</v>
      </c>
      <c r="H300" s="18" t="str">
        <f t="shared" ca="1" si="139"/>
        <v/>
      </c>
      <c r="I300" s="18">
        <f t="shared" ca="1" si="165"/>
        <v>0.49754777638867498</v>
      </c>
      <c r="J300" s="18" t="str">
        <f t="shared" ca="1" si="158"/>
        <v/>
      </c>
      <c r="K300" s="18" t="str">
        <f t="shared" ca="1" si="166"/>
        <v/>
      </c>
      <c r="L300" s="18" t="str">
        <f t="shared" ca="1" si="167"/>
        <v/>
      </c>
      <c r="M300" s="22">
        <f t="shared" ca="1" si="140"/>
        <v>0</v>
      </c>
      <c r="N300" s="18" t="str">
        <f t="shared" ca="1" si="168"/>
        <v/>
      </c>
      <c r="O300" s="22">
        <f t="shared" ca="1" si="159"/>
        <v>0</v>
      </c>
      <c r="P300" s="22" t="e">
        <f t="shared" ca="1" si="160"/>
        <v>#N/A</v>
      </c>
      <c r="Q300" s="18" t="e">
        <f t="shared" ca="1" si="161"/>
        <v>#N/A</v>
      </c>
      <c r="R300" s="22" t="e">
        <f t="shared" ca="1" si="162"/>
        <v>#N/A</v>
      </c>
      <c r="S300" s="18" t="e">
        <f t="shared" ca="1" si="163"/>
        <v>#N/A</v>
      </c>
      <c r="T300" s="18">
        <f t="shared" ca="1" si="170"/>
        <v>0</v>
      </c>
      <c r="U300" s="43">
        <f t="shared" ca="1" si="176"/>
        <v>0</v>
      </c>
      <c r="V300" s="29">
        <f t="shared" si="171"/>
        <v>4.5614035087719322E-2</v>
      </c>
      <c r="W300" s="29">
        <f t="shared" si="171"/>
        <v>1.6111111111111121E-2</v>
      </c>
      <c r="X300" s="18">
        <f t="shared" ca="1" si="173"/>
        <v>0</v>
      </c>
      <c r="Y300" s="18">
        <f t="shared" ca="1" si="141"/>
        <v>115.14746577893987</v>
      </c>
      <c r="Z300" s="39">
        <f t="shared" ca="1" si="174"/>
        <v>0</v>
      </c>
      <c r="AA300" s="29">
        <f t="shared" ca="1" si="142"/>
        <v>2.34454623029281E-2</v>
      </c>
      <c r="AB300" s="29">
        <f t="shared" ca="1" si="143"/>
        <v>2.34454623029281E-2</v>
      </c>
      <c r="AC300" s="29">
        <f t="shared" ca="1" si="175"/>
        <v>0</v>
      </c>
      <c r="AD300" s="22">
        <f t="shared" ca="1" si="144"/>
        <v>0</v>
      </c>
      <c r="AE300" s="114">
        <f t="shared" si="137"/>
        <v>0.61708773269264539</v>
      </c>
      <c r="AF300" s="112">
        <f t="shared" ca="1" si="145"/>
        <v>0.46404290589946295</v>
      </c>
      <c r="AG300" s="112"/>
      <c r="AH300" s="112"/>
      <c r="AI300" s="112"/>
      <c r="AJ300" s="112"/>
      <c r="AK300" s="94">
        <f t="shared" si="146"/>
        <v>0.71589325005110138</v>
      </c>
      <c r="AL300" s="94">
        <f t="shared" si="147"/>
        <v>0.61708773269264539</v>
      </c>
      <c r="AM300" s="94">
        <f t="shared" si="148"/>
        <v>0.16568968286714217</v>
      </c>
      <c r="AN300" s="94">
        <f t="shared" si="149"/>
        <v>6.4101257570883419E-2</v>
      </c>
      <c r="AO300" s="94">
        <f t="shared" si="150"/>
        <v>8.9540245792662232E-2</v>
      </c>
      <c r="AQ300" s="94">
        <f t="shared" si="151"/>
        <v>0.62073827683587701</v>
      </c>
      <c r="AR300" s="94">
        <f t="shared" si="152"/>
        <v>0.55811547293054209</v>
      </c>
      <c r="AS300" s="94">
        <f t="shared" si="153"/>
        <v>0.21563519759179439</v>
      </c>
      <c r="AT300" s="94">
        <f t="shared" si="154"/>
        <v>0.14956230492196881</v>
      </c>
      <c r="AU300" s="94">
        <f t="shared" si="155"/>
        <v>0.24094261704681866</v>
      </c>
      <c r="AV300" s="51"/>
      <c r="AW300" s="94">
        <f t="shared" si="156"/>
        <v>0.7447791373977003</v>
      </c>
      <c r="AX300" s="94">
        <f t="shared" si="157"/>
        <v>0.5952022474460027</v>
      </c>
      <c r="AY300" s="50"/>
      <c r="AZ300" s="51"/>
      <c r="BA300" s="49"/>
      <c r="BB300" s="49"/>
      <c r="BC300" s="49"/>
      <c r="BD300" s="52"/>
      <c r="BE300" s="48"/>
    </row>
    <row r="301" spans="1:57" x14ac:dyDescent="0.25">
      <c r="A301" s="21">
        <v>42579</v>
      </c>
      <c r="B301" s="9">
        <v>29.75</v>
      </c>
      <c r="C301" s="9">
        <v>127.66</v>
      </c>
      <c r="D301" s="18">
        <f t="shared" ca="1" si="164"/>
        <v>-59.565267472772149</v>
      </c>
      <c r="E301" s="11">
        <f t="shared" si="169"/>
        <v>281</v>
      </c>
      <c r="F301" s="43">
        <f t="shared" ca="1" si="138"/>
        <v>0.61355467408064279</v>
      </c>
      <c r="G301" s="18">
        <f t="shared" ca="1" si="172"/>
        <v>0</v>
      </c>
      <c r="H301" s="18" t="str">
        <f t="shared" ca="1" si="139"/>
        <v/>
      </c>
      <c r="I301" s="18">
        <f t="shared" ca="1" si="165"/>
        <v>0.61355467408064279</v>
      </c>
      <c r="J301" s="18" t="str">
        <f t="shared" ca="1" si="158"/>
        <v/>
      </c>
      <c r="K301" s="18" t="str">
        <f t="shared" ca="1" si="166"/>
        <v/>
      </c>
      <c r="L301" s="18" t="str">
        <f t="shared" ca="1" si="167"/>
        <v/>
      </c>
      <c r="M301" s="22">
        <f t="shared" ca="1" si="140"/>
        <v>0</v>
      </c>
      <c r="N301" s="18" t="str">
        <f t="shared" ca="1" si="168"/>
        <v/>
      </c>
      <c r="O301" s="22">
        <f t="shared" ca="1" si="159"/>
        <v>0</v>
      </c>
      <c r="P301" s="22" t="e">
        <f t="shared" ca="1" si="160"/>
        <v>#N/A</v>
      </c>
      <c r="Q301" s="18" t="e">
        <f t="shared" ca="1" si="161"/>
        <v>#N/A</v>
      </c>
      <c r="R301" s="22" t="e">
        <f t="shared" ca="1" si="162"/>
        <v>#N/A</v>
      </c>
      <c r="S301" s="18" t="e">
        <f t="shared" ca="1" si="163"/>
        <v>#N/A</v>
      </c>
      <c r="T301" s="18">
        <f t="shared" ca="1" si="170"/>
        <v>0</v>
      </c>
      <c r="U301" s="43">
        <f t="shared" ca="1" si="176"/>
        <v>0</v>
      </c>
      <c r="V301" s="29">
        <f t="shared" si="171"/>
        <v>-1.6778523489933124E-3</v>
      </c>
      <c r="W301" s="29">
        <f t="shared" si="171"/>
        <v>-2.889947668515227E-3</v>
      </c>
      <c r="X301" s="18">
        <f t="shared" ca="1" si="173"/>
        <v>0</v>
      </c>
      <c r="Y301" s="18">
        <f t="shared" ca="1" si="141"/>
        <v>115.14746577893987</v>
      </c>
      <c r="Z301" s="39">
        <f t="shared" ca="1" si="174"/>
        <v>0</v>
      </c>
      <c r="AA301" s="29">
        <f t="shared" ca="1" si="142"/>
        <v>2.34454623029281E-2</v>
      </c>
      <c r="AB301" s="29">
        <f t="shared" ca="1" si="143"/>
        <v>2.34454623029281E-2</v>
      </c>
      <c r="AC301" s="29">
        <f t="shared" ca="1" si="175"/>
        <v>0</v>
      </c>
      <c r="AD301" s="22">
        <f t="shared" ca="1" si="144"/>
        <v>0</v>
      </c>
      <c r="AE301" s="114">
        <f t="shared" si="137"/>
        <v>0.6190715768283962</v>
      </c>
      <c r="AF301" s="112">
        <f t="shared" ca="1" si="145"/>
        <v>0.5788778755785069</v>
      </c>
      <c r="AG301" s="112"/>
      <c r="AH301" s="112"/>
      <c r="AI301" s="112"/>
      <c r="AJ301" s="112"/>
      <c r="AK301" s="94">
        <f t="shared" si="146"/>
        <v>0.71753231344442103</v>
      </c>
      <c r="AL301" s="94">
        <f t="shared" si="147"/>
        <v>0.6190715768283962</v>
      </c>
      <c r="AM301" s="94">
        <f t="shared" si="148"/>
        <v>0.16614897125840483</v>
      </c>
      <c r="AN301" s="94">
        <f t="shared" si="149"/>
        <v>6.4713103205472841E-2</v>
      </c>
      <c r="AO301" s="94">
        <f t="shared" si="150"/>
        <v>9.0188416595241488E-2</v>
      </c>
      <c r="AQ301" s="94">
        <f t="shared" si="151"/>
        <v>0.61949092691360697</v>
      </c>
      <c r="AR301" s="94">
        <f t="shared" si="152"/>
        <v>0.56027670706609911</v>
      </c>
      <c r="AS301" s="94">
        <f t="shared" si="153"/>
        <v>0.2161676528850901</v>
      </c>
      <c r="AT301" s="94">
        <f t="shared" si="154"/>
        <v>0.15416206482593039</v>
      </c>
      <c r="AU301" s="94">
        <f t="shared" si="155"/>
        <v>0.24885282112845139</v>
      </c>
      <c r="AV301" s="51"/>
      <c r="AW301" s="94">
        <f t="shared" si="156"/>
        <v>0.74536374485816581</v>
      </c>
      <c r="AX301" s="94">
        <f t="shared" si="157"/>
        <v>0.59689457873466012</v>
      </c>
      <c r="AY301" s="50"/>
      <c r="AZ301" s="51"/>
      <c r="BA301" s="49"/>
      <c r="BB301" s="49"/>
      <c r="BC301" s="49"/>
      <c r="BD301" s="52"/>
      <c r="BE301" s="48"/>
    </row>
    <row r="302" spans="1:57" x14ac:dyDescent="0.25">
      <c r="A302" s="21">
        <v>42580</v>
      </c>
      <c r="B302" s="9">
        <v>30.59</v>
      </c>
      <c r="C302" s="9">
        <v>128.97999999999999</v>
      </c>
      <c r="D302" s="18">
        <f t="shared" ca="1" si="164"/>
        <v>-59.648784260051315</v>
      </c>
      <c r="E302" s="11">
        <f t="shared" si="169"/>
        <v>282</v>
      </c>
      <c r="F302" s="43">
        <f t="shared" ca="1" si="138"/>
        <v>0.56716804115781294</v>
      </c>
      <c r="G302" s="18">
        <f t="shared" ca="1" si="172"/>
        <v>0</v>
      </c>
      <c r="H302" s="18" t="str">
        <f t="shared" ca="1" si="139"/>
        <v/>
      </c>
      <c r="I302" s="18">
        <f t="shared" ca="1" si="165"/>
        <v>0.56716804115781294</v>
      </c>
      <c r="J302" s="18" t="str">
        <f t="shared" ca="1" si="158"/>
        <v/>
      </c>
      <c r="K302" s="18" t="str">
        <f t="shared" ca="1" si="166"/>
        <v/>
      </c>
      <c r="L302" s="18" t="str">
        <f t="shared" ca="1" si="167"/>
        <v/>
      </c>
      <c r="M302" s="22">
        <f t="shared" ca="1" si="140"/>
        <v>0</v>
      </c>
      <c r="N302" s="18" t="str">
        <f t="shared" ca="1" si="168"/>
        <v/>
      </c>
      <c r="O302" s="22">
        <f t="shared" ca="1" si="159"/>
        <v>0</v>
      </c>
      <c r="P302" s="22" t="e">
        <f t="shared" ca="1" si="160"/>
        <v>#N/A</v>
      </c>
      <c r="Q302" s="18" t="e">
        <f t="shared" ca="1" si="161"/>
        <v>#N/A</v>
      </c>
      <c r="R302" s="22" t="e">
        <f t="shared" ca="1" si="162"/>
        <v>#N/A</v>
      </c>
      <c r="S302" s="18" t="e">
        <f t="shared" ca="1" si="163"/>
        <v>#N/A</v>
      </c>
      <c r="T302" s="18">
        <f t="shared" ca="1" si="170"/>
        <v>0</v>
      </c>
      <c r="U302" s="43">
        <f t="shared" ca="1" si="176"/>
        <v>0</v>
      </c>
      <c r="V302" s="29">
        <f t="shared" si="171"/>
        <v>2.8235294117647053E-2</v>
      </c>
      <c r="W302" s="29">
        <f t="shared" si="171"/>
        <v>1.0339965533448169E-2</v>
      </c>
      <c r="X302" s="18">
        <f t="shared" ca="1" si="173"/>
        <v>0</v>
      </c>
      <c r="Y302" s="18">
        <f t="shared" ca="1" si="141"/>
        <v>115.14746577893987</v>
      </c>
      <c r="Z302" s="39">
        <f t="shared" ca="1" si="174"/>
        <v>0</v>
      </c>
      <c r="AA302" s="29">
        <f t="shared" ca="1" si="142"/>
        <v>2.34454623029281E-2</v>
      </c>
      <c r="AB302" s="29">
        <f t="shared" ca="1" si="143"/>
        <v>2.34454623029281E-2</v>
      </c>
      <c r="AC302" s="29">
        <f t="shared" ca="1" si="175"/>
        <v>0</v>
      </c>
      <c r="AD302" s="22">
        <f t="shared" ca="1" si="144"/>
        <v>0</v>
      </c>
      <c r="AE302" s="114">
        <f t="shared" si="137"/>
        <v>0.62119954254230314</v>
      </c>
      <c r="AF302" s="112">
        <f t="shared" ca="1" si="145"/>
        <v>0.5328191202628777</v>
      </c>
      <c r="AG302" s="112"/>
      <c r="AH302" s="112"/>
      <c r="AI302" s="112"/>
      <c r="AJ302" s="112"/>
      <c r="AK302" s="94">
        <f t="shared" si="146"/>
        <v>0.7195553857568262</v>
      </c>
      <c r="AL302" s="94">
        <f t="shared" si="147"/>
        <v>0.62119954254230314</v>
      </c>
      <c r="AM302" s="94">
        <f t="shared" si="148"/>
        <v>0.16659815261603572</v>
      </c>
      <c r="AN302" s="94">
        <f t="shared" si="149"/>
        <v>6.5334723406393305E-2</v>
      </c>
      <c r="AO302" s="94">
        <f t="shared" si="150"/>
        <v>9.0798741416790923E-2</v>
      </c>
      <c r="AQ302" s="94">
        <f t="shared" si="151"/>
        <v>0.62046358881362051</v>
      </c>
      <c r="AR302" s="94">
        <f t="shared" si="152"/>
        <v>0.5629294685158347</v>
      </c>
      <c r="AS302" s="94">
        <f t="shared" si="153"/>
        <v>0.21666273080358403</v>
      </c>
      <c r="AT302" s="94">
        <f t="shared" si="154"/>
        <v>0.15903889555822337</v>
      </c>
      <c r="AU302" s="94">
        <f t="shared" si="155"/>
        <v>0.25632268907563027</v>
      </c>
      <c r="AV302" s="51"/>
      <c r="AW302" s="94">
        <f t="shared" si="156"/>
        <v>0.7478508595833242</v>
      </c>
      <c r="AX302" s="94">
        <f t="shared" si="157"/>
        <v>0.5984743724551046</v>
      </c>
      <c r="AY302" s="50"/>
      <c r="AZ302" s="51"/>
      <c r="BA302" s="49"/>
      <c r="BB302" s="49"/>
      <c r="BC302" s="49"/>
      <c r="BD302" s="52"/>
      <c r="BE302" s="48"/>
    </row>
    <row r="303" spans="1:57" x14ac:dyDescent="0.25">
      <c r="A303" s="21">
        <v>42583</v>
      </c>
      <c r="B303" s="9">
        <v>30.93</v>
      </c>
      <c r="C303" s="9">
        <v>129.22</v>
      </c>
      <c r="D303" s="18">
        <f t="shared" ca="1" si="164"/>
        <v>-59.476696403192996</v>
      </c>
      <c r="E303" s="11">
        <f t="shared" si="169"/>
        <v>283</v>
      </c>
      <c r="F303" s="43">
        <f t="shared" ca="1" si="138"/>
        <v>0.66274854067919087</v>
      </c>
      <c r="G303" s="18">
        <f t="shared" ca="1" si="172"/>
        <v>0</v>
      </c>
      <c r="H303" s="18" t="str">
        <f t="shared" ca="1" si="139"/>
        <v/>
      </c>
      <c r="I303" s="18">
        <f t="shared" ca="1" si="165"/>
        <v>0.66274854067919087</v>
      </c>
      <c r="J303" s="18" t="str">
        <f t="shared" ca="1" si="158"/>
        <v/>
      </c>
      <c r="K303" s="18" t="str">
        <f t="shared" ca="1" si="166"/>
        <v/>
      </c>
      <c r="L303" s="18" t="str">
        <f t="shared" ca="1" si="167"/>
        <v/>
      </c>
      <c r="M303" s="22">
        <f t="shared" ca="1" si="140"/>
        <v>0</v>
      </c>
      <c r="N303" s="18" t="str">
        <f t="shared" ca="1" si="168"/>
        <v/>
      </c>
      <c r="O303" s="22">
        <f t="shared" ca="1" si="159"/>
        <v>0</v>
      </c>
      <c r="P303" s="22" t="e">
        <f t="shared" ca="1" si="160"/>
        <v>#N/A</v>
      </c>
      <c r="Q303" s="18" t="e">
        <f t="shared" ca="1" si="161"/>
        <v>#N/A</v>
      </c>
      <c r="R303" s="22" t="e">
        <f t="shared" ca="1" si="162"/>
        <v>#N/A</v>
      </c>
      <c r="S303" s="18" t="e">
        <f t="shared" ca="1" si="163"/>
        <v>#N/A</v>
      </c>
      <c r="T303" s="18">
        <f t="shared" ca="1" si="170"/>
        <v>0</v>
      </c>
      <c r="U303" s="43">
        <f t="shared" ca="1" si="176"/>
        <v>0</v>
      </c>
      <c r="V303" s="29">
        <f t="shared" si="171"/>
        <v>1.11147433801896E-2</v>
      </c>
      <c r="W303" s="29">
        <f t="shared" si="171"/>
        <v>1.8607536052101807E-3</v>
      </c>
      <c r="X303" s="18">
        <f t="shared" ca="1" si="173"/>
        <v>0</v>
      </c>
      <c r="Y303" s="18">
        <f t="shared" ca="1" si="141"/>
        <v>115.14746577893987</v>
      </c>
      <c r="Z303" s="39">
        <f t="shared" ca="1" si="174"/>
        <v>0</v>
      </c>
      <c r="AA303" s="29">
        <f t="shared" ca="1" si="142"/>
        <v>2.34454623029281E-2</v>
      </c>
      <c r="AB303" s="29">
        <f t="shared" ca="1" si="143"/>
        <v>2.34454623029281E-2</v>
      </c>
      <c r="AC303" s="29">
        <f t="shared" ca="1" si="175"/>
        <v>0</v>
      </c>
      <c r="AD303" s="22">
        <f t="shared" ca="1" si="144"/>
        <v>0</v>
      </c>
      <c r="AE303" s="114">
        <f t="shared" si="137"/>
        <v>0.62350674410266971</v>
      </c>
      <c r="AF303" s="112">
        <f t="shared" ca="1" si="145"/>
        <v>0.62792364436044878</v>
      </c>
      <c r="AG303" s="112"/>
      <c r="AH303" s="112"/>
      <c r="AI303" s="112"/>
      <c r="AJ303" s="112"/>
      <c r="AK303" s="94">
        <f t="shared" si="146"/>
        <v>0.72158399518849448</v>
      </c>
      <c r="AL303" s="94">
        <f t="shared" si="147"/>
        <v>0.62350674410266971</v>
      </c>
      <c r="AM303" s="94">
        <f t="shared" si="148"/>
        <v>0.16708440075934836</v>
      </c>
      <c r="AN303" s="94">
        <f t="shared" si="149"/>
        <v>6.5975184112036678E-2</v>
      </c>
      <c r="AO303" s="94">
        <f t="shared" si="150"/>
        <v>9.1431052451215231E-2</v>
      </c>
      <c r="AQ303" s="94">
        <f t="shared" si="151"/>
        <v>0.61468039182520806</v>
      </c>
      <c r="AR303" s="94">
        <f t="shared" si="152"/>
        <v>0.56270333267764372</v>
      </c>
      <c r="AS303" s="94">
        <f t="shared" si="153"/>
        <v>0.21749502180441277</v>
      </c>
      <c r="AT303" s="94">
        <f t="shared" si="154"/>
        <v>0.16054477791116442</v>
      </c>
      <c r="AU303" s="94">
        <f t="shared" si="155"/>
        <v>0.26118415366146464</v>
      </c>
      <c r="AV303" s="51"/>
      <c r="AW303" s="94">
        <f t="shared" si="156"/>
        <v>0.74806570493423397</v>
      </c>
      <c r="AX303" s="94">
        <f t="shared" si="157"/>
        <v>0.60024475390940535</v>
      </c>
      <c r="AY303" s="50"/>
      <c r="AZ303" s="51"/>
      <c r="BA303" s="49"/>
      <c r="BB303" s="49"/>
      <c r="BC303" s="49"/>
      <c r="BD303" s="52"/>
      <c r="BE303" s="48"/>
    </row>
    <row r="304" spans="1:57" x14ac:dyDescent="0.25">
      <c r="A304" s="21">
        <v>42584</v>
      </c>
      <c r="B304" s="9">
        <v>31.32</v>
      </c>
      <c r="C304" s="9">
        <v>130.27000000000001</v>
      </c>
      <c r="D304" s="18">
        <f t="shared" ca="1" si="164"/>
        <v>-59.821312029437799</v>
      </c>
      <c r="E304" s="11">
        <f t="shared" si="169"/>
        <v>284</v>
      </c>
      <c r="F304" s="43">
        <f t="shared" ca="1" si="138"/>
        <v>0.47134320679517794</v>
      </c>
      <c r="G304" s="18">
        <f t="shared" ca="1" si="172"/>
        <v>0</v>
      </c>
      <c r="H304" s="18" t="str">
        <f t="shared" ca="1" si="139"/>
        <v/>
      </c>
      <c r="I304" s="18">
        <f t="shared" ca="1" si="165"/>
        <v>0.47134320679517794</v>
      </c>
      <c r="J304" s="18" t="str">
        <f t="shared" ca="1" si="158"/>
        <v/>
      </c>
      <c r="K304" s="18" t="str">
        <f t="shared" ca="1" si="166"/>
        <v/>
      </c>
      <c r="L304" s="18" t="str">
        <f t="shared" ca="1" si="167"/>
        <v/>
      </c>
      <c r="M304" s="22">
        <f t="shared" ca="1" si="140"/>
        <v>0</v>
      </c>
      <c r="N304" s="18" t="str">
        <f t="shared" ca="1" si="168"/>
        <v/>
      </c>
      <c r="O304" s="22">
        <f t="shared" ca="1" si="159"/>
        <v>0</v>
      </c>
      <c r="P304" s="22" t="e">
        <f t="shared" ca="1" si="160"/>
        <v>#N/A</v>
      </c>
      <c r="Q304" s="18" t="e">
        <f t="shared" ca="1" si="161"/>
        <v>#N/A</v>
      </c>
      <c r="R304" s="22" t="e">
        <f t="shared" ca="1" si="162"/>
        <v>#N/A</v>
      </c>
      <c r="S304" s="18" t="e">
        <f t="shared" ca="1" si="163"/>
        <v>#N/A</v>
      </c>
      <c r="T304" s="18">
        <f t="shared" ca="1" si="170"/>
        <v>0</v>
      </c>
      <c r="U304" s="43">
        <f t="shared" ca="1" si="176"/>
        <v>0</v>
      </c>
      <c r="V304" s="29">
        <f t="shared" si="171"/>
        <v>1.2609117361784694E-2</v>
      </c>
      <c r="W304" s="29">
        <f t="shared" si="171"/>
        <v>8.1256771397617347E-3</v>
      </c>
      <c r="X304" s="18">
        <f t="shared" ca="1" si="173"/>
        <v>0</v>
      </c>
      <c r="Y304" s="18">
        <f t="shared" ca="1" si="141"/>
        <v>115.14746577893987</v>
      </c>
      <c r="Z304" s="39">
        <f t="shared" ca="1" si="174"/>
        <v>0</v>
      </c>
      <c r="AA304" s="29">
        <f t="shared" ca="1" si="142"/>
        <v>2.34454623029281E-2</v>
      </c>
      <c r="AB304" s="29">
        <f t="shared" ca="1" si="143"/>
        <v>2.34454623029281E-2</v>
      </c>
      <c r="AC304" s="29">
        <f t="shared" ca="1" si="175"/>
        <v>0</v>
      </c>
      <c r="AD304" s="22">
        <f t="shared" ca="1" si="144"/>
        <v>0</v>
      </c>
      <c r="AE304" s="114">
        <f t="shared" si="137"/>
        <v>0.62587782768226896</v>
      </c>
      <c r="AF304" s="112">
        <f t="shared" ca="1" si="145"/>
        <v>0.4378662166030205</v>
      </c>
      <c r="AG304" s="112"/>
      <c r="AH304" s="112"/>
      <c r="AI304" s="112"/>
      <c r="AJ304" s="112"/>
      <c r="AK304" s="94">
        <f t="shared" si="146"/>
        <v>0.72356763260593793</v>
      </c>
      <c r="AL304" s="94">
        <f t="shared" si="147"/>
        <v>0.62587782768226896</v>
      </c>
      <c r="AM304" s="94">
        <f t="shared" si="148"/>
        <v>0.16757651328132503</v>
      </c>
      <c r="AN304" s="94">
        <f t="shared" si="149"/>
        <v>6.6662305530372418E-2</v>
      </c>
      <c r="AO304" s="94">
        <f t="shared" si="150"/>
        <v>9.2130027002848766E-2</v>
      </c>
      <c r="AQ304" s="94">
        <f t="shared" si="151"/>
        <v>0.61522868467607184</v>
      </c>
      <c r="AR304" s="94">
        <f t="shared" si="152"/>
        <v>0.56484719000496997</v>
      </c>
      <c r="AS304" s="94">
        <f t="shared" si="153"/>
        <v>0.21830057922501381</v>
      </c>
      <c r="AT304" s="94">
        <f t="shared" si="154"/>
        <v>0.16315510204081637</v>
      </c>
      <c r="AU304" s="94">
        <f t="shared" si="155"/>
        <v>0.26519423769507799</v>
      </c>
      <c r="AV304" s="51"/>
      <c r="AW304" s="94">
        <f t="shared" si="156"/>
        <v>0.74698323659271493</v>
      </c>
      <c r="AX304" s="94">
        <f t="shared" si="157"/>
        <v>0.60243357021743493</v>
      </c>
      <c r="AY304" s="50"/>
      <c r="AZ304" s="51"/>
      <c r="BA304" s="49"/>
      <c r="BB304" s="49"/>
      <c r="BC304" s="49"/>
      <c r="BD304" s="52"/>
      <c r="BE304" s="48"/>
    </row>
    <row r="305" spans="1:57" x14ac:dyDescent="0.25">
      <c r="A305" s="21">
        <v>42585</v>
      </c>
      <c r="B305" s="9">
        <v>30.94</v>
      </c>
      <c r="C305" s="9">
        <v>129.65</v>
      </c>
      <c r="D305" s="18">
        <f t="shared" ca="1" si="164"/>
        <v>-59.767538992988491</v>
      </c>
      <c r="E305" s="11">
        <f t="shared" si="169"/>
        <v>285</v>
      </c>
      <c r="F305" s="43">
        <f t="shared" ca="1" si="138"/>
        <v>0.50120965860901834</v>
      </c>
      <c r="G305" s="18">
        <f t="shared" ca="1" si="172"/>
        <v>0</v>
      </c>
      <c r="H305" s="18" t="str">
        <f t="shared" ca="1" si="139"/>
        <v/>
      </c>
      <c r="I305" s="18">
        <f t="shared" ca="1" si="165"/>
        <v>0.50120965860901834</v>
      </c>
      <c r="J305" s="18" t="str">
        <f t="shared" ca="1" si="158"/>
        <v/>
      </c>
      <c r="K305" s="18" t="str">
        <f t="shared" ca="1" si="166"/>
        <v/>
      </c>
      <c r="L305" s="18" t="str">
        <f t="shared" ca="1" si="167"/>
        <v/>
      </c>
      <c r="M305" s="22">
        <f t="shared" ca="1" si="140"/>
        <v>0</v>
      </c>
      <c r="N305" s="18" t="str">
        <f t="shared" ca="1" si="168"/>
        <v/>
      </c>
      <c r="O305" s="22">
        <f t="shared" ca="1" si="159"/>
        <v>0</v>
      </c>
      <c r="P305" s="22" t="e">
        <f t="shared" ca="1" si="160"/>
        <v>#N/A</v>
      </c>
      <c r="Q305" s="18" t="e">
        <f t="shared" ca="1" si="161"/>
        <v>#N/A</v>
      </c>
      <c r="R305" s="22" t="e">
        <f t="shared" ca="1" si="162"/>
        <v>#N/A</v>
      </c>
      <c r="S305" s="18" t="e">
        <f t="shared" ca="1" si="163"/>
        <v>#N/A</v>
      </c>
      <c r="T305" s="18">
        <f t="shared" ca="1" si="170"/>
        <v>0</v>
      </c>
      <c r="U305" s="43">
        <f t="shared" ca="1" si="176"/>
        <v>0</v>
      </c>
      <c r="V305" s="29">
        <f t="shared" si="171"/>
        <v>-1.2132822477650032E-2</v>
      </c>
      <c r="W305" s="29">
        <f t="shared" si="171"/>
        <v>-4.7593459737468678E-3</v>
      </c>
      <c r="X305" s="18">
        <f t="shared" ca="1" si="173"/>
        <v>0</v>
      </c>
      <c r="Y305" s="18">
        <f t="shared" ca="1" si="141"/>
        <v>115.14746577893987</v>
      </c>
      <c r="Z305" s="39">
        <f t="shared" ca="1" si="174"/>
        <v>0</v>
      </c>
      <c r="AA305" s="29">
        <f t="shared" ca="1" si="142"/>
        <v>2.34454623029281E-2</v>
      </c>
      <c r="AB305" s="29">
        <f t="shared" ca="1" si="143"/>
        <v>2.34454623029281E-2</v>
      </c>
      <c r="AC305" s="29">
        <f t="shared" ca="1" si="175"/>
        <v>0</v>
      </c>
      <c r="AD305" s="22">
        <f t="shared" ca="1" si="144"/>
        <v>0</v>
      </c>
      <c r="AE305" s="114">
        <f t="shared" si="137"/>
        <v>0.62809065380894413</v>
      </c>
      <c r="AF305" s="112">
        <f t="shared" ca="1" si="145"/>
        <v>0.46813770876441979</v>
      </c>
      <c r="AG305" s="112"/>
      <c r="AH305" s="112"/>
      <c r="AI305" s="112"/>
      <c r="AJ305" s="112"/>
      <c r="AK305" s="94">
        <f t="shared" si="146"/>
        <v>0.72527291145402073</v>
      </c>
      <c r="AL305" s="94">
        <f t="shared" si="147"/>
        <v>0.62809065380894413</v>
      </c>
      <c r="AM305" s="94">
        <f t="shared" si="148"/>
        <v>0.16808826259701592</v>
      </c>
      <c r="AN305" s="94">
        <f t="shared" si="149"/>
        <v>6.7327714438687944E-2</v>
      </c>
      <c r="AO305" s="94">
        <f t="shared" si="150"/>
        <v>9.2830868732860755E-2</v>
      </c>
      <c r="AQ305" s="94">
        <f t="shared" si="151"/>
        <v>0.61480490234905671</v>
      </c>
      <c r="AR305" s="94">
        <f t="shared" si="152"/>
        <v>0.56656443319455407</v>
      </c>
      <c r="AS305" s="94">
        <f t="shared" si="153"/>
        <v>0.21911197000264315</v>
      </c>
      <c r="AT305" s="94">
        <f t="shared" si="154"/>
        <v>0.16623409363745498</v>
      </c>
      <c r="AU305" s="94">
        <f t="shared" si="155"/>
        <v>0.27038511404561838</v>
      </c>
      <c r="AV305" s="51"/>
      <c r="AW305" s="94">
        <f t="shared" si="156"/>
        <v>0.74785538580700706</v>
      </c>
      <c r="AX305" s="94">
        <f t="shared" si="157"/>
        <v>0.6043703307664865</v>
      </c>
      <c r="AY305" s="50"/>
      <c r="AZ305" s="51"/>
      <c r="BA305" s="49"/>
      <c r="BB305" s="49"/>
      <c r="BC305" s="49"/>
      <c r="BD305" s="52"/>
      <c r="BE305" s="48"/>
    </row>
    <row r="306" spans="1:57" x14ac:dyDescent="0.25">
      <c r="A306" s="21">
        <v>42586</v>
      </c>
      <c r="B306" s="9">
        <v>31.23</v>
      </c>
      <c r="C306" s="9">
        <v>129.87</v>
      </c>
      <c r="D306" s="18">
        <f t="shared" ca="1" si="164"/>
        <v>-59.631458457535018</v>
      </c>
      <c r="E306" s="11">
        <f t="shared" si="169"/>
        <v>286</v>
      </c>
      <c r="F306" s="43">
        <f t="shared" ca="1" si="138"/>
        <v>0.57679108423214076</v>
      </c>
      <c r="G306" s="18">
        <f t="shared" ca="1" si="172"/>
        <v>0</v>
      </c>
      <c r="H306" s="18" t="str">
        <f t="shared" ca="1" si="139"/>
        <v/>
      </c>
      <c r="I306" s="18">
        <f t="shared" ca="1" si="165"/>
        <v>0.57679108423214076</v>
      </c>
      <c r="J306" s="18" t="str">
        <f t="shared" ca="1" si="158"/>
        <v/>
      </c>
      <c r="K306" s="18" t="str">
        <f t="shared" ca="1" si="166"/>
        <v/>
      </c>
      <c r="L306" s="18" t="str">
        <f t="shared" ca="1" si="167"/>
        <v/>
      </c>
      <c r="M306" s="22">
        <f t="shared" ca="1" si="140"/>
        <v>0</v>
      </c>
      <c r="N306" s="18" t="str">
        <f t="shared" ca="1" si="168"/>
        <v/>
      </c>
      <c r="O306" s="22">
        <f t="shared" ca="1" si="159"/>
        <v>0</v>
      </c>
      <c r="P306" s="22" t="e">
        <f t="shared" ca="1" si="160"/>
        <v>#N/A</v>
      </c>
      <c r="Q306" s="18" t="e">
        <f t="shared" ca="1" si="161"/>
        <v>#N/A</v>
      </c>
      <c r="R306" s="22" t="e">
        <f t="shared" ca="1" si="162"/>
        <v>#N/A</v>
      </c>
      <c r="S306" s="18" t="e">
        <f t="shared" ca="1" si="163"/>
        <v>#N/A</v>
      </c>
      <c r="T306" s="18">
        <f t="shared" ca="1" si="170"/>
        <v>0</v>
      </c>
      <c r="U306" s="43">
        <f t="shared" ca="1" si="176"/>
        <v>0</v>
      </c>
      <c r="V306" s="29">
        <f t="shared" si="171"/>
        <v>9.3729799612152272E-3</v>
      </c>
      <c r="W306" s="29">
        <f t="shared" si="171"/>
        <v>1.6968762051677506E-3</v>
      </c>
      <c r="X306" s="18">
        <f t="shared" ca="1" si="173"/>
        <v>0</v>
      </c>
      <c r="Y306" s="18">
        <f t="shared" ca="1" si="141"/>
        <v>115.14746577893987</v>
      </c>
      <c r="Z306" s="39">
        <f t="shared" ca="1" si="174"/>
        <v>0</v>
      </c>
      <c r="AA306" s="29">
        <f t="shared" ca="1" si="142"/>
        <v>2.34454623029281E-2</v>
      </c>
      <c r="AB306" s="29">
        <f t="shared" ca="1" si="143"/>
        <v>2.34454623029281E-2</v>
      </c>
      <c r="AC306" s="29">
        <f t="shared" ca="1" si="175"/>
        <v>0</v>
      </c>
      <c r="AD306" s="22">
        <f t="shared" ca="1" si="144"/>
        <v>0</v>
      </c>
      <c r="AE306" s="114">
        <f t="shared" si="137"/>
        <v>0.63010832636330227</v>
      </c>
      <c r="AF306" s="112">
        <f t="shared" ca="1" si="145"/>
        <v>0.54320790536218477</v>
      </c>
      <c r="AG306" s="112"/>
      <c r="AH306" s="112"/>
      <c r="AI306" s="112"/>
      <c r="AJ306" s="112"/>
      <c r="AK306" s="94">
        <f t="shared" si="146"/>
        <v>0.72689701659470629</v>
      </c>
      <c r="AL306" s="94">
        <f t="shared" si="147"/>
        <v>0.63010832636330227</v>
      </c>
      <c r="AM306" s="94">
        <f t="shared" si="148"/>
        <v>0.1685861663175259</v>
      </c>
      <c r="AN306" s="94">
        <f t="shared" si="149"/>
        <v>6.7945724011538977E-2</v>
      </c>
      <c r="AO306" s="94">
        <f t="shared" si="150"/>
        <v>9.3473659212200702E-2</v>
      </c>
      <c r="AQ306" s="94">
        <f t="shared" si="151"/>
        <v>0.61357964596307213</v>
      </c>
      <c r="AR306" s="94">
        <f t="shared" si="152"/>
        <v>0.56656926825848175</v>
      </c>
      <c r="AS306" s="94">
        <f t="shared" si="153"/>
        <v>0.21990394650011325</v>
      </c>
      <c r="AT306" s="94">
        <f t="shared" si="154"/>
        <v>0.167059543817527</v>
      </c>
      <c r="AU306" s="94">
        <f t="shared" si="155"/>
        <v>0.27227034813925582</v>
      </c>
      <c r="AV306" s="51"/>
      <c r="AW306" s="94">
        <f t="shared" si="156"/>
        <v>0.74520594038865096</v>
      </c>
      <c r="AX306" s="94">
        <f t="shared" si="157"/>
        <v>0.60599901864322714</v>
      </c>
      <c r="AY306" s="50"/>
      <c r="AZ306" s="51"/>
      <c r="BA306" s="49"/>
      <c r="BB306" s="49"/>
      <c r="BC306" s="49"/>
      <c r="BD306" s="52"/>
      <c r="BE306" s="48"/>
    </row>
    <row r="307" spans="1:57" x14ac:dyDescent="0.25">
      <c r="A307" s="21">
        <v>42587</v>
      </c>
      <c r="B307" s="9">
        <v>30.23</v>
      </c>
      <c r="C307" s="9">
        <v>127.55</v>
      </c>
      <c r="D307" s="18">
        <f t="shared" ca="1" si="164"/>
        <v>-59.008307740498893</v>
      </c>
      <c r="E307" s="11">
        <f t="shared" si="169"/>
        <v>287</v>
      </c>
      <c r="F307" s="43">
        <f t="shared" ca="1" si="138"/>
        <v>0.92289950756182837</v>
      </c>
      <c r="G307" s="18">
        <f t="shared" ca="1" si="172"/>
        <v>0</v>
      </c>
      <c r="H307" s="18" t="str">
        <f t="shared" ca="1" si="139"/>
        <v/>
      </c>
      <c r="I307" s="18">
        <f t="shared" ca="1" si="165"/>
        <v>0.92289950756182837</v>
      </c>
      <c r="J307" s="18" t="str">
        <f t="shared" ca="1" si="158"/>
        <v/>
      </c>
      <c r="K307" s="18" t="str">
        <f t="shared" ca="1" si="166"/>
        <v/>
      </c>
      <c r="L307" s="18" t="str">
        <f t="shared" ca="1" si="167"/>
        <v/>
      </c>
      <c r="M307" s="22">
        <f t="shared" ca="1" si="140"/>
        <v>0</v>
      </c>
      <c r="N307" s="18" t="str">
        <f t="shared" ca="1" si="168"/>
        <v/>
      </c>
      <c r="O307" s="22">
        <f t="shared" ca="1" si="159"/>
        <v>0</v>
      </c>
      <c r="P307" s="22" t="e">
        <f t="shared" ca="1" si="160"/>
        <v>#N/A</v>
      </c>
      <c r="Q307" s="18" t="e">
        <f t="shared" ca="1" si="161"/>
        <v>#N/A</v>
      </c>
      <c r="R307" s="22" t="e">
        <f t="shared" ca="1" si="162"/>
        <v>#N/A</v>
      </c>
      <c r="S307" s="18" t="e">
        <f t="shared" ca="1" si="163"/>
        <v>#N/A</v>
      </c>
      <c r="T307" s="18">
        <f t="shared" ca="1" si="170"/>
        <v>0</v>
      </c>
      <c r="U307" s="43">
        <f t="shared" ca="1" si="176"/>
        <v>0</v>
      </c>
      <c r="V307" s="29">
        <f t="shared" si="171"/>
        <v>-3.2020493115593983E-2</v>
      </c>
      <c r="W307" s="29">
        <f t="shared" si="171"/>
        <v>-1.7864017864017919E-2</v>
      </c>
      <c r="X307" s="18">
        <f t="shared" ca="1" si="173"/>
        <v>0</v>
      </c>
      <c r="Y307" s="18">
        <f t="shared" ca="1" si="141"/>
        <v>115.14746577893987</v>
      </c>
      <c r="Z307" s="39">
        <f t="shared" ca="1" si="174"/>
        <v>0</v>
      </c>
      <c r="AA307" s="29">
        <f t="shared" ca="1" si="142"/>
        <v>2.34454623029281E-2</v>
      </c>
      <c r="AB307" s="29">
        <f t="shared" ca="1" si="143"/>
        <v>2.34454623029281E-2</v>
      </c>
      <c r="AC307" s="29">
        <f t="shared" ca="1" si="175"/>
        <v>0</v>
      </c>
      <c r="AD307" s="22">
        <f t="shared" ca="1" si="144"/>
        <v>0</v>
      </c>
      <c r="AE307" s="114">
        <f t="shared" si="137"/>
        <v>0.63226111294556198</v>
      </c>
      <c r="AF307" s="112">
        <f t="shared" ca="1" si="145"/>
        <v>0.88603469034253468</v>
      </c>
      <c r="AG307" s="112"/>
      <c r="AH307" s="112"/>
      <c r="AI307" s="112"/>
      <c r="AJ307" s="112"/>
      <c r="AK307" s="94">
        <f t="shared" si="146"/>
        <v>0.72871262540856763</v>
      </c>
      <c r="AL307" s="94">
        <f t="shared" si="147"/>
        <v>0.63226111294556198</v>
      </c>
      <c r="AM307" s="94">
        <f t="shared" si="148"/>
        <v>0.16909669408863873</v>
      </c>
      <c r="AN307" s="94">
        <f t="shared" si="149"/>
        <v>6.8558818181068321E-2</v>
      </c>
      <c r="AO307" s="94">
        <f t="shared" si="150"/>
        <v>9.4082105607309077E-2</v>
      </c>
      <c r="AQ307" s="94">
        <f t="shared" si="151"/>
        <v>0.61303571364726828</v>
      </c>
      <c r="AR307" s="94">
        <f t="shared" si="152"/>
        <v>0.5644880272166517</v>
      </c>
      <c r="AS307" s="94">
        <f t="shared" si="153"/>
        <v>0.22085395783786257</v>
      </c>
      <c r="AT307" s="94">
        <f t="shared" si="154"/>
        <v>0.16467154861944786</v>
      </c>
      <c r="AU307" s="94">
        <f t="shared" si="155"/>
        <v>0.26861656662665079</v>
      </c>
      <c r="AV307" s="51"/>
      <c r="AW307" s="94">
        <f t="shared" si="156"/>
        <v>0.7409848768540731</v>
      </c>
      <c r="AX307" s="94">
        <f t="shared" si="157"/>
        <v>0.60756838739626062</v>
      </c>
      <c r="AY307" s="50"/>
      <c r="AZ307" s="51"/>
      <c r="BA307" s="49"/>
      <c r="BB307" s="49"/>
      <c r="BC307" s="49"/>
      <c r="BD307" s="52"/>
      <c r="BE307" s="48"/>
    </row>
    <row r="308" spans="1:57" x14ac:dyDescent="0.25">
      <c r="A308" s="21">
        <v>42590</v>
      </c>
      <c r="B308" s="9">
        <v>30.5</v>
      </c>
      <c r="C308" s="9">
        <v>127.44</v>
      </c>
      <c r="D308" s="18">
        <f t="shared" ca="1" si="164"/>
        <v>-58.66134800822563</v>
      </c>
      <c r="E308" s="11">
        <f t="shared" si="169"/>
        <v>288</v>
      </c>
      <c r="F308" s="43">
        <f t="shared" ca="1" si="138"/>
        <v>1.1156067974886532</v>
      </c>
      <c r="G308" s="18">
        <f t="shared" ca="1" si="172"/>
        <v>-1</v>
      </c>
      <c r="H308" s="18" t="str">
        <f t="shared" ca="1" si="139"/>
        <v/>
      </c>
      <c r="I308" s="18">
        <f t="shared" ca="1" si="165"/>
        <v>1.1156067974886532</v>
      </c>
      <c r="J308" s="18">
        <f t="shared" ca="1" si="158"/>
        <v>1.1156067974886532</v>
      </c>
      <c r="K308" s="18" t="str">
        <f t="shared" ca="1" si="166"/>
        <v/>
      </c>
      <c r="L308" s="18" t="str">
        <f t="shared" ca="1" si="167"/>
        <v/>
      </c>
      <c r="M308" s="22">
        <f t="shared" ca="1" si="140"/>
        <v>0</v>
      </c>
      <c r="N308" s="18" t="str">
        <f t="shared" ca="1" si="168"/>
        <v/>
      </c>
      <c r="O308" s="22">
        <f t="shared" ca="1" si="159"/>
        <v>0</v>
      </c>
      <c r="P308" s="22" t="e">
        <f t="shared" ca="1" si="160"/>
        <v>#N/A</v>
      </c>
      <c r="Q308" s="18" t="e">
        <f t="shared" ca="1" si="161"/>
        <v>#N/A</v>
      </c>
      <c r="R308" s="22">
        <f t="shared" ca="1" si="162"/>
        <v>288</v>
      </c>
      <c r="S308" s="18">
        <f t="shared" ca="1" si="163"/>
        <v>1.1156067974886532</v>
      </c>
      <c r="T308" s="18">
        <f t="shared" ca="1" si="170"/>
        <v>-1</v>
      </c>
      <c r="U308" s="43">
        <f t="shared" ca="1" si="176"/>
        <v>0.69963392975694938</v>
      </c>
      <c r="V308" s="29">
        <f t="shared" si="171"/>
        <v>8.9315249751901939E-3</v>
      </c>
      <c r="W308" s="29">
        <f t="shared" si="171"/>
        <v>-8.6240689925518965E-4</v>
      </c>
      <c r="X308" s="18">
        <f t="shared" ca="1" si="173"/>
        <v>0</v>
      </c>
      <c r="Y308" s="18">
        <f t="shared" ca="1" si="141"/>
        <v>115.14746577893987</v>
      </c>
      <c r="Z308" s="39">
        <f t="shared" ca="1" si="174"/>
        <v>0</v>
      </c>
      <c r="AA308" s="29">
        <f t="shared" ca="1" si="142"/>
        <v>2.34454623029281E-2</v>
      </c>
      <c r="AB308" s="29">
        <f t="shared" ca="1" si="143"/>
        <v>2.34454623029281E-2</v>
      </c>
      <c r="AC308" s="29">
        <f t="shared" ca="1" si="175"/>
        <v>0</v>
      </c>
      <c r="AD308" s="22">
        <f t="shared" ca="1" si="144"/>
        <v>0</v>
      </c>
      <c r="AE308" s="114">
        <f t="shared" si="137"/>
        <v>0.63443804311559004</v>
      </c>
      <c r="AF308" s="112">
        <f t="shared" ca="1" si="145"/>
        <v>1.0743794706569636</v>
      </c>
      <c r="AG308" s="112"/>
      <c r="AH308" s="112"/>
      <c r="AI308" s="112"/>
      <c r="AJ308" s="112"/>
      <c r="AK308" s="94">
        <f t="shared" si="146"/>
        <v>0.73114699793781446</v>
      </c>
      <c r="AL308" s="94">
        <f t="shared" si="147"/>
        <v>0.63443804311559004</v>
      </c>
      <c r="AM308" s="94">
        <f t="shared" si="148"/>
        <v>0.16956947331716943</v>
      </c>
      <c r="AN308" s="94">
        <f t="shared" si="149"/>
        <v>6.9090761328861078E-2</v>
      </c>
      <c r="AO308" s="94">
        <f t="shared" si="150"/>
        <v>9.44964029445928E-2</v>
      </c>
      <c r="AQ308" s="94">
        <f t="shared" si="151"/>
        <v>0.62311685696224484</v>
      </c>
      <c r="AR308" s="94">
        <f t="shared" si="152"/>
        <v>0.56625241344307065</v>
      </c>
      <c r="AS308" s="94">
        <f t="shared" si="153"/>
        <v>0.22161329688038367</v>
      </c>
      <c r="AT308" s="94">
        <f t="shared" si="154"/>
        <v>0.16046074429771914</v>
      </c>
      <c r="AU308" s="94">
        <f t="shared" si="155"/>
        <v>0.25751308523409372</v>
      </c>
      <c r="AV308" s="51"/>
      <c r="AW308" s="94">
        <f t="shared" si="156"/>
        <v>0.73901674386362726</v>
      </c>
      <c r="AX308" s="94">
        <f t="shared" si="157"/>
        <v>0.60921262558070866</v>
      </c>
      <c r="AY308" s="50"/>
      <c r="AZ308" s="51"/>
      <c r="BA308" s="49"/>
      <c r="BB308" s="49"/>
      <c r="BC308" s="49"/>
      <c r="BD308" s="52"/>
      <c r="BE308" s="48"/>
    </row>
    <row r="309" spans="1:57" x14ac:dyDescent="0.25">
      <c r="A309" s="21">
        <v>42591</v>
      </c>
      <c r="B309" s="9">
        <v>30.76</v>
      </c>
      <c r="C309" s="9">
        <v>127.96</v>
      </c>
      <c r="D309" s="18">
        <f t="shared" ca="1" si="164"/>
        <v>-58.765157651699226</v>
      </c>
      <c r="E309" s="11">
        <f t="shared" si="169"/>
        <v>289</v>
      </c>
      <c r="F309" s="43">
        <f t="shared" ca="1" si="138"/>
        <v>1.0579491698123933</v>
      </c>
      <c r="G309" s="18">
        <f t="shared" ca="1" si="172"/>
        <v>-1</v>
      </c>
      <c r="H309" s="18" t="str">
        <f t="shared" ca="1" si="139"/>
        <v/>
      </c>
      <c r="I309" s="18">
        <f t="shared" ca="1" si="165"/>
        <v>1.0579491698123933</v>
      </c>
      <c r="J309" s="18">
        <f t="shared" ca="1" si="158"/>
        <v>1.0579491698123933</v>
      </c>
      <c r="K309" s="18" t="str">
        <f t="shared" ca="1" si="166"/>
        <v/>
      </c>
      <c r="L309" s="18" t="str">
        <f t="shared" ca="1" si="167"/>
        <v/>
      </c>
      <c r="M309" s="22">
        <f t="shared" ca="1" si="140"/>
        <v>0</v>
      </c>
      <c r="N309" s="18" t="str">
        <f t="shared" ca="1" si="168"/>
        <v/>
      </c>
      <c r="O309" s="22">
        <f t="shared" ca="1" si="159"/>
        <v>0</v>
      </c>
      <c r="P309" s="22" t="e">
        <f t="shared" ca="1" si="160"/>
        <v>#N/A</v>
      </c>
      <c r="Q309" s="18" t="e">
        <f t="shared" ca="1" si="161"/>
        <v>#N/A</v>
      </c>
      <c r="R309" s="22" t="e">
        <f t="shared" ca="1" si="162"/>
        <v>#N/A</v>
      </c>
      <c r="S309" s="18" t="e">
        <f t="shared" ca="1" si="163"/>
        <v>#N/A</v>
      </c>
      <c r="T309" s="18">
        <f t="shared" ca="1" si="170"/>
        <v>-1</v>
      </c>
      <c r="U309" s="43">
        <f t="shared" ca="1" si="176"/>
        <v>0.69963392975694938</v>
      </c>
      <c r="V309" s="29">
        <f t="shared" si="171"/>
        <v>8.5245901639344774E-3</v>
      </c>
      <c r="W309" s="29">
        <f t="shared" si="171"/>
        <v>4.0803515379786255E-3</v>
      </c>
      <c r="X309" s="18">
        <f t="shared" ca="1" si="173"/>
        <v>0.10380964347360933</v>
      </c>
      <c r="Y309" s="18">
        <f t="shared" ca="1" si="141"/>
        <v>115.25127542241349</v>
      </c>
      <c r="Z309" s="39">
        <f t="shared" ca="1" si="174"/>
        <v>9.0153650166224786E-4</v>
      </c>
      <c r="AA309" s="29">
        <f t="shared" ca="1" si="142"/>
        <v>2.4368135744654795E-2</v>
      </c>
      <c r="AB309" s="29">
        <f t="shared" ca="1" si="143"/>
        <v>2.4368135744654795E-2</v>
      </c>
      <c r="AC309" s="29">
        <f t="shared" ca="1" si="175"/>
        <v>0</v>
      </c>
      <c r="AD309" s="22">
        <f t="shared" ca="1" si="144"/>
        <v>0</v>
      </c>
      <c r="AE309" s="114">
        <f t="shared" si="137"/>
        <v>0.63673765360338053</v>
      </c>
      <c r="AF309" s="112">
        <f t="shared" ca="1" si="145"/>
        <v>1.0128765525859313</v>
      </c>
      <c r="AG309" s="112"/>
      <c r="AH309" s="112"/>
      <c r="AI309" s="112"/>
      <c r="AJ309" s="112"/>
      <c r="AK309" s="94">
        <f t="shared" si="146"/>
        <v>0.73374823610453188</v>
      </c>
      <c r="AL309" s="94">
        <f t="shared" si="147"/>
        <v>0.63673765360338053</v>
      </c>
      <c r="AM309" s="94">
        <f t="shared" si="148"/>
        <v>0.17005241194723275</v>
      </c>
      <c r="AN309" s="94">
        <f t="shared" si="149"/>
        <v>6.963831678743336E-2</v>
      </c>
      <c r="AO309" s="94">
        <f t="shared" si="150"/>
        <v>9.4907644558224855E-2</v>
      </c>
      <c r="AQ309" s="94">
        <f t="shared" si="151"/>
        <v>0.6389267486798238</v>
      </c>
      <c r="AR309" s="94">
        <f t="shared" si="152"/>
        <v>0.56975632811623944</v>
      </c>
      <c r="AS309" s="94">
        <f t="shared" si="153"/>
        <v>0.222412537662109</v>
      </c>
      <c r="AT309" s="94">
        <f t="shared" si="154"/>
        <v>0.15599783913565421</v>
      </c>
      <c r="AU309" s="94">
        <f t="shared" si="155"/>
        <v>0.24415606242497004</v>
      </c>
      <c r="AV309" s="51"/>
      <c r="AW309" s="94">
        <f t="shared" si="156"/>
        <v>0.74069200526251955</v>
      </c>
      <c r="AX309" s="94">
        <f t="shared" si="157"/>
        <v>0.61090055361413198</v>
      </c>
      <c r="AY309" s="50"/>
      <c r="AZ309" s="51"/>
      <c r="BA309" s="49"/>
      <c r="BB309" s="49"/>
      <c r="BC309" s="49"/>
      <c r="BD309" s="52"/>
      <c r="BE309" s="48"/>
    </row>
    <row r="310" spans="1:57" x14ac:dyDescent="0.25">
      <c r="A310" s="21">
        <v>42592</v>
      </c>
      <c r="B310" s="9">
        <v>31.3</v>
      </c>
      <c r="C310" s="9">
        <v>128.56</v>
      </c>
      <c r="D310" s="18">
        <f t="shared" ca="1" si="164"/>
        <v>-58.644938009553414</v>
      </c>
      <c r="E310" s="11">
        <f t="shared" si="169"/>
        <v>290</v>
      </c>
      <c r="F310" s="43">
        <f t="shared" ca="1" si="138"/>
        <v>1.1247211876546424</v>
      </c>
      <c r="G310" s="18">
        <f t="shared" ca="1" si="172"/>
        <v>-1</v>
      </c>
      <c r="H310" s="18" t="str">
        <f t="shared" ca="1" si="139"/>
        <v/>
      </c>
      <c r="I310" s="18">
        <f t="shared" ca="1" si="165"/>
        <v>1.1247211876546424</v>
      </c>
      <c r="J310" s="18">
        <f t="shared" ca="1" si="158"/>
        <v>1.1247211876546424</v>
      </c>
      <c r="K310" s="18" t="str">
        <f t="shared" ca="1" si="166"/>
        <v/>
      </c>
      <c r="L310" s="18" t="str">
        <f t="shared" ca="1" si="167"/>
        <v/>
      </c>
      <c r="M310" s="22">
        <f t="shared" ca="1" si="140"/>
        <v>0</v>
      </c>
      <c r="N310" s="18" t="str">
        <f t="shared" ca="1" si="168"/>
        <v/>
      </c>
      <c r="O310" s="22">
        <f t="shared" ca="1" si="159"/>
        <v>0</v>
      </c>
      <c r="P310" s="22" t="e">
        <f t="shared" ca="1" si="160"/>
        <v>#N/A</v>
      </c>
      <c r="Q310" s="18" t="e">
        <f t="shared" ca="1" si="161"/>
        <v>#N/A</v>
      </c>
      <c r="R310" s="22" t="e">
        <f t="shared" ca="1" si="162"/>
        <v>#N/A</v>
      </c>
      <c r="S310" s="18" t="e">
        <f t="shared" ca="1" si="163"/>
        <v>#N/A</v>
      </c>
      <c r="T310" s="18">
        <f t="shared" ca="1" si="170"/>
        <v>-1</v>
      </c>
      <c r="U310" s="43">
        <f t="shared" ca="1" si="176"/>
        <v>0.69963392975694938</v>
      </c>
      <c r="V310" s="29">
        <f t="shared" si="171"/>
        <v>1.7555266579973965E-2</v>
      </c>
      <c r="W310" s="29">
        <f t="shared" si="171"/>
        <v>4.6889653016568347E-3</v>
      </c>
      <c r="X310" s="18">
        <f t="shared" ca="1" si="173"/>
        <v>-0.12021964214582359</v>
      </c>
      <c r="Y310" s="18">
        <f t="shared" ca="1" si="141"/>
        <v>115.13105578026766</v>
      </c>
      <c r="Z310" s="39">
        <f t="shared" ca="1" si="174"/>
        <v>-1.0431089955855732E-3</v>
      </c>
      <c r="AA310" s="29">
        <f t="shared" ca="1" si="142"/>
        <v>2.3299608127468341E-2</v>
      </c>
      <c r="AB310" s="29">
        <f t="shared" ca="1" si="143"/>
        <v>2.4368135744654795E-2</v>
      </c>
      <c r="AC310" s="29">
        <f t="shared" ca="1" si="175"/>
        <v>-1.0431089955855732E-3</v>
      </c>
      <c r="AD310" s="22">
        <f t="shared" ca="1" si="144"/>
        <v>1</v>
      </c>
      <c r="AE310" s="114">
        <f t="shared" si="137"/>
        <v>0.63909274418978335</v>
      </c>
      <c r="AF310" s="112">
        <f t="shared" ca="1" si="145"/>
        <v>1.0752080108250137</v>
      </c>
      <c r="AG310" s="112"/>
      <c r="AH310" s="112"/>
      <c r="AI310" s="112"/>
      <c r="AJ310" s="112"/>
      <c r="AK310" s="94">
        <f t="shared" si="146"/>
        <v>0.73630485647074029</v>
      </c>
      <c r="AL310" s="94">
        <f t="shared" si="147"/>
        <v>0.63909274418978335</v>
      </c>
      <c r="AM310" s="94">
        <f t="shared" si="148"/>
        <v>0.1705205698472945</v>
      </c>
      <c r="AN310" s="94">
        <f t="shared" si="149"/>
        <v>7.0281941947999416E-2</v>
      </c>
      <c r="AO310" s="94">
        <f t="shared" si="150"/>
        <v>9.5452231953046099E-2</v>
      </c>
      <c r="AQ310" s="94">
        <f t="shared" si="151"/>
        <v>0.65512718459040731</v>
      </c>
      <c r="AR310" s="94">
        <f t="shared" si="152"/>
        <v>0.57231551297011218</v>
      </c>
      <c r="AS310" s="94">
        <f t="shared" si="153"/>
        <v>0.22329468466415681</v>
      </c>
      <c r="AT310" s="94">
        <f t="shared" si="154"/>
        <v>0.14978079231692679</v>
      </c>
      <c r="AU310" s="94">
        <f t="shared" si="155"/>
        <v>0.22862857142857135</v>
      </c>
      <c r="AV310" s="51"/>
      <c r="AW310" s="94">
        <f t="shared" si="156"/>
        <v>0.74111777998017858</v>
      </c>
      <c r="AX310" s="94">
        <f t="shared" si="157"/>
        <v>0.61261371318106828</v>
      </c>
      <c r="AY310" s="50"/>
      <c r="AZ310" s="51"/>
      <c r="BA310" s="49"/>
      <c r="BB310" s="49"/>
      <c r="BC310" s="49"/>
      <c r="BD310" s="52"/>
      <c r="BE310" s="48"/>
    </row>
    <row r="311" spans="1:57" x14ac:dyDescent="0.25">
      <c r="A311" s="21">
        <v>42593</v>
      </c>
      <c r="B311" s="9">
        <v>31.04</v>
      </c>
      <c r="C311" s="9">
        <v>127.67</v>
      </c>
      <c r="D311" s="18">
        <f t="shared" ca="1" si="164"/>
        <v>-58.282263812069736</v>
      </c>
      <c r="E311" s="11">
        <f t="shared" si="169"/>
        <v>291</v>
      </c>
      <c r="F311" s="43">
        <f t="shared" ca="1" si="138"/>
        <v>1.3261565567262925</v>
      </c>
      <c r="G311" s="18">
        <f t="shared" ca="1" si="172"/>
        <v>-1</v>
      </c>
      <c r="H311" s="18" t="str">
        <f t="shared" ca="1" si="139"/>
        <v/>
      </c>
      <c r="I311" s="18">
        <f t="shared" ca="1" si="165"/>
        <v>1.3261565567262925</v>
      </c>
      <c r="J311" s="18">
        <f t="shared" ca="1" si="158"/>
        <v>1.3261565567262925</v>
      </c>
      <c r="K311" s="18" t="str">
        <f t="shared" ca="1" si="166"/>
        <v/>
      </c>
      <c r="L311" s="18" t="str">
        <f t="shared" ca="1" si="167"/>
        <v/>
      </c>
      <c r="M311" s="22">
        <f t="shared" ca="1" si="140"/>
        <v>0</v>
      </c>
      <c r="N311" s="18" t="str">
        <f t="shared" ca="1" si="168"/>
        <v/>
      </c>
      <c r="O311" s="22">
        <f t="shared" ca="1" si="159"/>
        <v>0</v>
      </c>
      <c r="P311" s="22" t="e">
        <f t="shared" ca="1" si="160"/>
        <v>#N/A</v>
      </c>
      <c r="Q311" s="18" t="e">
        <f t="shared" ca="1" si="161"/>
        <v>#N/A</v>
      </c>
      <c r="R311" s="22" t="e">
        <f t="shared" ca="1" si="162"/>
        <v>#N/A</v>
      </c>
      <c r="S311" s="18" t="e">
        <f t="shared" ca="1" si="163"/>
        <v>#N/A</v>
      </c>
      <c r="T311" s="18">
        <f t="shared" ca="1" si="170"/>
        <v>-1</v>
      </c>
      <c r="U311" s="43">
        <f t="shared" ca="1" si="176"/>
        <v>0.69963392975694938</v>
      </c>
      <c r="V311" s="29">
        <f t="shared" si="171"/>
        <v>-8.3067092651757692E-3</v>
      </c>
      <c r="W311" s="29">
        <f t="shared" si="171"/>
        <v>-6.9228375855631651E-3</v>
      </c>
      <c r="X311" s="18">
        <f t="shared" ca="1" si="173"/>
        <v>-0.36267419748368368</v>
      </c>
      <c r="Y311" s="18">
        <f t="shared" ca="1" si="141"/>
        <v>114.76838158278397</v>
      </c>
      <c r="Z311" s="39">
        <f t="shared" ca="1" si="174"/>
        <v>-3.1500987724447649E-3</v>
      </c>
      <c r="AA311" s="29">
        <f t="shared" ca="1" si="142"/>
        <v>2.0076113288062691E-2</v>
      </c>
      <c r="AB311" s="29">
        <f t="shared" ca="1" si="143"/>
        <v>2.4368135744654795E-2</v>
      </c>
      <c r="AC311" s="29">
        <f t="shared" ca="1" si="175"/>
        <v>-4.1899218716638931E-3</v>
      </c>
      <c r="AD311" s="22">
        <f t="shared" ca="1" si="144"/>
        <v>2</v>
      </c>
      <c r="AE311" s="114">
        <f t="shared" si="137"/>
        <v>0.64154269209537773</v>
      </c>
      <c r="AF311" s="112">
        <f t="shared" ca="1" si="145"/>
        <v>1.2688278689484367</v>
      </c>
      <c r="AG311" s="112"/>
      <c r="AH311" s="112"/>
      <c r="AI311" s="112"/>
      <c r="AJ311" s="112"/>
      <c r="AK311" s="94">
        <f t="shared" si="146"/>
        <v>0.73876007095984397</v>
      </c>
      <c r="AL311" s="94">
        <f t="shared" si="147"/>
        <v>0.64154269209537773</v>
      </c>
      <c r="AM311" s="94">
        <f t="shared" si="148"/>
        <v>0.17100210295318524</v>
      </c>
      <c r="AN311" s="94">
        <f t="shared" si="149"/>
        <v>7.0985852974325164E-2</v>
      </c>
      <c r="AO311" s="94">
        <f t="shared" si="150"/>
        <v>9.6087831171080801E-2</v>
      </c>
      <c r="AQ311" s="94">
        <f t="shared" si="151"/>
        <v>0.67514484914859862</v>
      </c>
      <c r="AR311" s="94">
        <f t="shared" si="152"/>
        <v>0.57702951473323649</v>
      </c>
      <c r="AS311" s="94">
        <f t="shared" si="153"/>
        <v>0.22421025542642867</v>
      </c>
      <c r="AT311" s="94">
        <f t="shared" si="154"/>
        <v>0.14475462184873955</v>
      </c>
      <c r="AU311" s="94">
        <f t="shared" si="155"/>
        <v>0.21440528211284512</v>
      </c>
      <c r="AV311" s="51"/>
      <c r="AW311" s="94">
        <f t="shared" si="156"/>
        <v>0.74183416627684595</v>
      </c>
      <c r="AX311" s="94">
        <f t="shared" si="157"/>
        <v>0.61459054759052612</v>
      </c>
      <c r="AY311" s="50"/>
      <c r="AZ311" s="51"/>
      <c r="BA311" s="49"/>
      <c r="BB311" s="49"/>
      <c r="BC311" s="49"/>
      <c r="BD311" s="52"/>
      <c r="BE311" s="48"/>
    </row>
    <row r="312" spans="1:57" x14ac:dyDescent="0.25">
      <c r="A312" s="21">
        <v>42594</v>
      </c>
      <c r="B312" s="9">
        <v>31.05</v>
      </c>
      <c r="C312" s="9">
        <v>127.4</v>
      </c>
      <c r="D312" s="18">
        <f t="shared" ca="1" si="164"/>
        <v>-58.083362651035358</v>
      </c>
      <c r="E312" s="11">
        <f t="shared" si="169"/>
        <v>292</v>
      </c>
      <c r="F312" s="43">
        <f t="shared" ca="1" si="138"/>
        <v>1.4366296178365825</v>
      </c>
      <c r="G312" s="18">
        <f t="shared" ca="1" si="172"/>
        <v>-1</v>
      </c>
      <c r="H312" s="18" t="str">
        <f t="shared" ca="1" si="139"/>
        <v/>
      </c>
      <c r="I312" s="18">
        <f t="shared" ca="1" si="165"/>
        <v>1.4366296178365825</v>
      </c>
      <c r="J312" s="18">
        <f t="shared" ca="1" si="158"/>
        <v>1.4366296178365825</v>
      </c>
      <c r="K312" s="18" t="str">
        <f t="shared" ca="1" si="166"/>
        <v/>
      </c>
      <c r="L312" s="18" t="str">
        <f t="shared" ca="1" si="167"/>
        <v/>
      </c>
      <c r="M312" s="22">
        <f t="shared" ca="1" si="140"/>
        <v>0</v>
      </c>
      <c r="N312" s="18" t="str">
        <f t="shared" ca="1" si="168"/>
        <v/>
      </c>
      <c r="O312" s="22">
        <f t="shared" ca="1" si="159"/>
        <v>0</v>
      </c>
      <c r="P312" s="22" t="e">
        <f t="shared" ca="1" si="160"/>
        <v>#N/A</v>
      </c>
      <c r="Q312" s="18" t="e">
        <f t="shared" ca="1" si="161"/>
        <v>#N/A</v>
      </c>
      <c r="R312" s="22" t="e">
        <f t="shared" ca="1" si="162"/>
        <v>#N/A</v>
      </c>
      <c r="S312" s="18" t="e">
        <f t="shared" ca="1" si="163"/>
        <v>#N/A</v>
      </c>
      <c r="T312" s="18">
        <f t="shared" ca="1" si="170"/>
        <v>-1</v>
      </c>
      <c r="U312" s="43">
        <f t="shared" ca="1" si="176"/>
        <v>0.69963392975694938</v>
      </c>
      <c r="V312" s="29">
        <f t="shared" si="171"/>
        <v>3.221649484536586E-4</v>
      </c>
      <c r="W312" s="29">
        <f t="shared" si="171"/>
        <v>-2.1148272891046921E-3</v>
      </c>
      <c r="X312" s="18">
        <f t="shared" ca="1" si="173"/>
        <v>-0.19890116103437513</v>
      </c>
      <c r="Y312" s="18">
        <f t="shared" ca="1" si="141"/>
        <v>114.5694804217496</v>
      </c>
      <c r="Z312" s="39">
        <f t="shared" ca="1" si="174"/>
        <v>-1.7330658347821659E-3</v>
      </c>
      <c r="AA312" s="29">
        <f t="shared" ca="1" si="142"/>
        <v>1.8308254227245691E-2</v>
      </c>
      <c r="AB312" s="29">
        <f t="shared" ca="1" si="143"/>
        <v>2.4368135744654795E-2</v>
      </c>
      <c r="AC312" s="29">
        <f t="shared" ca="1" si="175"/>
        <v>-5.9157262959999013E-3</v>
      </c>
      <c r="AD312" s="22">
        <f t="shared" ca="1" si="144"/>
        <v>3</v>
      </c>
      <c r="AE312" s="114">
        <f t="shared" si="137"/>
        <v>0.64401346224328915</v>
      </c>
      <c r="AF312" s="112">
        <f t="shared" ca="1" si="145"/>
        <v>1.3701811218918809</v>
      </c>
      <c r="AG312" s="112"/>
      <c r="AH312" s="112"/>
      <c r="AI312" s="112"/>
      <c r="AJ312" s="112"/>
      <c r="AK312" s="94">
        <f t="shared" si="146"/>
        <v>0.74146744540146237</v>
      </c>
      <c r="AL312" s="94">
        <f t="shared" si="147"/>
        <v>0.64401346224328915</v>
      </c>
      <c r="AM312" s="94">
        <f t="shared" si="148"/>
        <v>0.17145284575773179</v>
      </c>
      <c r="AN312" s="94">
        <f t="shared" si="149"/>
        <v>7.1747571543301636E-2</v>
      </c>
      <c r="AO312" s="94">
        <f t="shared" si="150"/>
        <v>9.6764290850900964E-2</v>
      </c>
      <c r="AQ312" s="94">
        <f t="shared" si="151"/>
        <v>0.70512034508531896</v>
      </c>
      <c r="AR312" s="94">
        <f t="shared" si="152"/>
        <v>0.58376965318868412</v>
      </c>
      <c r="AS312" s="94">
        <f t="shared" si="153"/>
        <v>0.22508138389467636</v>
      </c>
      <c r="AT312" s="94">
        <f t="shared" si="154"/>
        <v>0.13862208883553426</v>
      </c>
      <c r="AU312" s="94">
        <f t="shared" si="155"/>
        <v>0.19659351740696279</v>
      </c>
      <c r="AV312" s="51"/>
      <c r="AW312" s="94">
        <f t="shared" si="156"/>
        <v>0.74242611971530026</v>
      </c>
      <c r="AX312" s="94">
        <f t="shared" si="157"/>
        <v>0.61642536782479995</v>
      </c>
      <c r="AY312" s="50"/>
      <c r="AZ312" s="51"/>
      <c r="BA312" s="49"/>
      <c r="BB312" s="49"/>
      <c r="BC312" s="49"/>
      <c r="BD312" s="52"/>
      <c r="BE312" s="48"/>
    </row>
    <row r="313" spans="1:57" x14ac:dyDescent="0.25">
      <c r="A313" s="21">
        <v>42597</v>
      </c>
      <c r="B313" s="9">
        <v>30.86</v>
      </c>
      <c r="C313" s="9">
        <v>127.84</v>
      </c>
      <c r="D313" s="18">
        <f t="shared" ca="1" si="164"/>
        <v>-58.581201580128408</v>
      </c>
      <c r="E313" s="11">
        <f t="shared" si="169"/>
        <v>293</v>
      </c>
      <c r="F313" s="43">
        <f t="shared" ca="1" si="138"/>
        <v>1.1601214760501606</v>
      </c>
      <c r="G313" s="18">
        <f t="shared" ca="1" si="172"/>
        <v>-1</v>
      </c>
      <c r="H313" s="18" t="str">
        <f t="shared" ca="1" si="139"/>
        <v/>
      </c>
      <c r="I313" s="18">
        <f t="shared" ca="1" si="165"/>
        <v>1.1601214760501606</v>
      </c>
      <c r="J313" s="18">
        <f t="shared" ca="1" si="158"/>
        <v>1.1601214760501606</v>
      </c>
      <c r="K313" s="18" t="str">
        <f t="shared" ca="1" si="166"/>
        <v/>
      </c>
      <c r="L313" s="18" t="str">
        <f t="shared" ca="1" si="167"/>
        <v/>
      </c>
      <c r="M313" s="22">
        <f t="shared" ca="1" si="140"/>
        <v>0</v>
      </c>
      <c r="N313" s="18" t="str">
        <f t="shared" ca="1" si="168"/>
        <v/>
      </c>
      <c r="O313" s="22">
        <f t="shared" ca="1" si="159"/>
        <v>0</v>
      </c>
      <c r="P313" s="22" t="e">
        <f t="shared" ca="1" si="160"/>
        <v>#N/A</v>
      </c>
      <c r="Q313" s="18" t="e">
        <f t="shared" ca="1" si="161"/>
        <v>#N/A</v>
      </c>
      <c r="R313" s="22" t="e">
        <f t="shared" ca="1" si="162"/>
        <v>#N/A</v>
      </c>
      <c r="S313" s="18" t="e">
        <f t="shared" ca="1" si="163"/>
        <v>#N/A</v>
      </c>
      <c r="T313" s="18">
        <f t="shared" ca="1" si="170"/>
        <v>-1</v>
      </c>
      <c r="U313" s="43">
        <f t="shared" ca="1" si="176"/>
        <v>0.69963392975694938</v>
      </c>
      <c r="V313" s="29">
        <f t="shared" si="171"/>
        <v>-6.1191626409018126E-3</v>
      </c>
      <c r="W313" s="29">
        <f t="shared" si="171"/>
        <v>3.4536891679748643E-3</v>
      </c>
      <c r="X313" s="18">
        <f t="shared" ca="1" si="173"/>
        <v>0.49783892909305744</v>
      </c>
      <c r="Y313" s="18">
        <f t="shared" ca="1" si="141"/>
        <v>115.06731935084267</v>
      </c>
      <c r="Z313" s="39">
        <f t="shared" ca="1" si="174"/>
        <v>4.345301447300276E-3</v>
      </c>
      <c r="AA313" s="29">
        <f t="shared" ca="1" si="142"/>
        <v>2.2733110558137204E-2</v>
      </c>
      <c r="AB313" s="29">
        <f t="shared" ca="1" si="143"/>
        <v>2.4368135744654795E-2</v>
      </c>
      <c r="AC313" s="29">
        <f t="shared" ca="1" si="175"/>
        <v>-1.5961304627354345E-3</v>
      </c>
      <c r="AD313" s="22">
        <f t="shared" ca="1" si="144"/>
        <v>4</v>
      </c>
      <c r="AE313" s="114">
        <f t="shared" si="137"/>
        <v>0.64640537566915635</v>
      </c>
      <c r="AF313" s="112">
        <f t="shared" ca="1" si="145"/>
        <v>1.0905036334828948</v>
      </c>
      <c r="AG313" s="112"/>
      <c r="AH313" s="112"/>
      <c r="AI313" s="112"/>
      <c r="AJ313" s="112"/>
      <c r="AK313" s="94">
        <f t="shared" si="146"/>
        <v>0.74412360579213199</v>
      </c>
      <c r="AL313" s="94">
        <f t="shared" si="147"/>
        <v>0.64640537566915635</v>
      </c>
      <c r="AM313" s="94">
        <f t="shared" si="148"/>
        <v>0.17192642137870545</v>
      </c>
      <c r="AN313" s="94">
        <f t="shared" si="149"/>
        <v>7.2415117583496252E-2</v>
      </c>
      <c r="AO313" s="94">
        <f t="shared" si="150"/>
        <v>9.7315979522527241E-2</v>
      </c>
      <c r="AQ313" s="94">
        <f t="shared" si="151"/>
        <v>0.74754742462568091</v>
      </c>
      <c r="AR313" s="94">
        <f t="shared" si="152"/>
        <v>0.59512760153099675</v>
      </c>
      <c r="AS313" s="94">
        <f t="shared" si="153"/>
        <v>0.22593951411869259</v>
      </c>
      <c r="AT313" s="94">
        <f t="shared" si="154"/>
        <v>0.13183649459783911</v>
      </c>
      <c r="AU313" s="94">
        <f t="shared" si="155"/>
        <v>0.17635870348139254</v>
      </c>
      <c r="AV313" s="51"/>
      <c r="AW313" s="94">
        <f t="shared" si="156"/>
        <v>0.74297952817023194</v>
      </c>
      <c r="AX313" s="94">
        <f t="shared" si="157"/>
        <v>0.61826066624152975</v>
      </c>
      <c r="AY313" s="50"/>
      <c r="AZ313" s="51"/>
      <c r="BA313" s="49"/>
      <c r="BB313" s="49"/>
      <c r="BC313" s="49"/>
      <c r="BD313" s="52"/>
      <c r="BE313" s="48"/>
    </row>
    <row r="314" spans="1:57" x14ac:dyDescent="0.25">
      <c r="A314" s="21">
        <v>42598</v>
      </c>
      <c r="B314" s="9">
        <v>30.81</v>
      </c>
      <c r="C314" s="9">
        <v>128.47</v>
      </c>
      <c r="D314" s="18">
        <f t="shared" ca="1" si="164"/>
        <v>-59.071970955875287</v>
      </c>
      <c r="E314" s="11">
        <f t="shared" si="169"/>
        <v>294</v>
      </c>
      <c r="F314" s="43">
        <f t="shared" ca="1" si="138"/>
        <v>0.88753988348432822</v>
      </c>
      <c r="G314" s="18">
        <f t="shared" ca="1" si="172"/>
        <v>-1</v>
      </c>
      <c r="H314" s="18" t="str">
        <f t="shared" ca="1" si="139"/>
        <v/>
      </c>
      <c r="I314" s="18">
        <f t="shared" ca="1" si="165"/>
        <v>0.88753988348432822</v>
      </c>
      <c r="J314" s="18" t="str">
        <f t="shared" ca="1" si="158"/>
        <v/>
      </c>
      <c r="K314" s="18" t="str">
        <f t="shared" ca="1" si="166"/>
        <v/>
      </c>
      <c r="L314" s="18" t="str">
        <f t="shared" ca="1" si="167"/>
        <v/>
      </c>
      <c r="M314" s="22">
        <f t="shared" ca="1" si="140"/>
        <v>0</v>
      </c>
      <c r="N314" s="18" t="str">
        <f t="shared" ca="1" si="168"/>
        <v/>
      </c>
      <c r="O314" s="22">
        <f t="shared" ca="1" si="159"/>
        <v>0</v>
      </c>
      <c r="P314" s="22" t="e">
        <f t="shared" ca="1" si="160"/>
        <v>#N/A</v>
      </c>
      <c r="Q314" s="18" t="e">
        <f t="shared" ca="1" si="161"/>
        <v>#N/A</v>
      </c>
      <c r="R314" s="22" t="e">
        <f t="shared" ca="1" si="162"/>
        <v>#N/A</v>
      </c>
      <c r="S314" s="18" t="e">
        <f t="shared" ca="1" si="163"/>
        <v>#N/A</v>
      </c>
      <c r="T314" s="18">
        <f t="shared" ca="1" si="170"/>
        <v>-1</v>
      </c>
      <c r="U314" s="43">
        <f t="shared" ca="1" si="176"/>
        <v>0.69963392975694938</v>
      </c>
      <c r="V314" s="29">
        <f t="shared" si="171"/>
        <v>-1.6202203499676186E-3</v>
      </c>
      <c r="W314" s="29">
        <f t="shared" si="171"/>
        <v>4.9280350438047201E-3</v>
      </c>
      <c r="X314" s="18">
        <f t="shared" ca="1" si="173"/>
        <v>0.49076937574687562</v>
      </c>
      <c r="Y314" s="18">
        <f t="shared" ca="1" si="141"/>
        <v>115.55808872658955</v>
      </c>
      <c r="Z314" s="39">
        <f t="shared" ca="1" si="174"/>
        <v>4.2650630823379831E-3</v>
      </c>
      <c r="AA314" s="29">
        <f t="shared" ca="1" si="142"/>
        <v>2.7095131791063487E-2</v>
      </c>
      <c r="AB314" s="29">
        <f t="shared" ca="1" si="143"/>
        <v>2.7095131791063487E-2</v>
      </c>
      <c r="AC314" s="29">
        <f t="shared" ca="1" si="175"/>
        <v>0</v>
      </c>
      <c r="AD314" s="22">
        <f t="shared" ca="1" si="144"/>
        <v>0</v>
      </c>
      <c r="AE314" s="114">
        <f t="shared" si="137"/>
        <v>0.64840282000055016</v>
      </c>
      <c r="AF314" s="112">
        <f t="shared" ca="1" si="145"/>
        <v>0.81845138435662068</v>
      </c>
      <c r="AG314" s="112"/>
      <c r="AH314" s="112"/>
      <c r="AI314" s="112"/>
      <c r="AJ314" s="112"/>
      <c r="AK314" s="94">
        <f t="shared" si="146"/>
        <v>0.74610497029861045</v>
      </c>
      <c r="AL314" s="94">
        <f t="shared" si="147"/>
        <v>0.64840282000055016</v>
      </c>
      <c r="AM314" s="94">
        <f t="shared" si="148"/>
        <v>0.1723943392350368</v>
      </c>
      <c r="AN314" s="94">
        <f t="shared" si="149"/>
        <v>7.3038248774148634E-2</v>
      </c>
      <c r="AO314" s="94">
        <f t="shared" si="150"/>
        <v>9.7892725128096714E-2</v>
      </c>
      <c r="AQ314" s="94">
        <f t="shared" si="151"/>
        <v>0.79367230281064927</v>
      </c>
      <c r="AR314" s="94">
        <f t="shared" si="152"/>
        <v>0.61509493565521434</v>
      </c>
      <c r="AS314" s="94">
        <f t="shared" si="153"/>
        <v>0.22648607476617205</v>
      </c>
      <c r="AT314" s="94">
        <f t="shared" si="154"/>
        <v>0.13007803121248498</v>
      </c>
      <c r="AU314" s="94">
        <f t="shared" si="155"/>
        <v>0.16389387755102047</v>
      </c>
      <c r="AV314" s="51"/>
      <c r="AW314" s="94">
        <f t="shared" si="156"/>
        <v>0.73986504620395388</v>
      </c>
      <c r="AX314" s="94">
        <f t="shared" si="157"/>
        <v>0.61975775139372469</v>
      </c>
      <c r="AY314" s="50"/>
      <c r="AZ314" s="51"/>
      <c r="BA314" s="49"/>
      <c r="BB314" s="49"/>
      <c r="BC314" s="49"/>
      <c r="BD314" s="52"/>
      <c r="BE314" s="48"/>
    </row>
    <row r="315" spans="1:57" x14ac:dyDescent="0.25">
      <c r="A315" s="21">
        <v>42599</v>
      </c>
      <c r="B315" s="9">
        <v>30.37</v>
      </c>
      <c r="C315" s="9">
        <v>128.5</v>
      </c>
      <c r="D315" s="18">
        <f t="shared" ca="1" si="164"/>
        <v>-59.532959973767987</v>
      </c>
      <c r="E315" s="11">
        <f t="shared" si="169"/>
        <v>295</v>
      </c>
      <c r="F315" s="43">
        <f t="shared" ca="1" si="138"/>
        <v>0.63149880418650239</v>
      </c>
      <c r="G315" s="18">
        <f t="shared" ca="1" si="172"/>
        <v>-1</v>
      </c>
      <c r="H315" s="18" t="str">
        <f t="shared" ca="1" si="139"/>
        <v/>
      </c>
      <c r="I315" s="18">
        <f t="shared" ca="1" si="165"/>
        <v>0.63149880418650239</v>
      </c>
      <c r="J315" s="18" t="str">
        <f t="shared" ca="1" si="158"/>
        <v/>
      </c>
      <c r="K315" s="18" t="str">
        <f t="shared" ca="1" si="166"/>
        <v/>
      </c>
      <c r="L315" s="18" t="str">
        <f t="shared" ca="1" si="167"/>
        <v/>
      </c>
      <c r="M315" s="22">
        <f t="shared" ca="1" si="140"/>
        <v>0</v>
      </c>
      <c r="N315" s="18" t="str">
        <f t="shared" ca="1" si="168"/>
        <v/>
      </c>
      <c r="O315" s="22">
        <f t="shared" ca="1" si="159"/>
        <v>0</v>
      </c>
      <c r="P315" s="22" t="e">
        <f t="shared" ca="1" si="160"/>
        <v>#N/A</v>
      </c>
      <c r="Q315" s="18" t="e">
        <f t="shared" ca="1" si="161"/>
        <v>#N/A</v>
      </c>
      <c r="R315" s="22" t="e">
        <f t="shared" ca="1" si="162"/>
        <v>#N/A</v>
      </c>
      <c r="S315" s="18" t="e">
        <f t="shared" ca="1" si="163"/>
        <v>#N/A</v>
      </c>
      <c r="T315" s="18">
        <f t="shared" ca="1" si="170"/>
        <v>-1</v>
      </c>
      <c r="U315" s="43">
        <f t="shared" ca="1" si="176"/>
        <v>0.69963392975694938</v>
      </c>
      <c r="V315" s="29">
        <f t="shared" si="171"/>
        <v>-1.4281077572216739E-2</v>
      </c>
      <c r="W315" s="29">
        <f t="shared" si="171"/>
        <v>2.3351755273605618E-4</v>
      </c>
      <c r="X315" s="18">
        <f t="shared" ca="1" si="173"/>
        <v>0.46098901789270702</v>
      </c>
      <c r="Y315" s="18">
        <f t="shared" ca="1" si="141"/>
        <v>116.01907774448225</v>
      </c>
      <c r="Z315" s="39">
        <f t="shared" ca="1" si="174"/>
        <v>3.9892405886308158E-3</v>
      </c>
      <c r="AA315" s="29">
        <f t="shared" ca="1" si="142"/>
        <v>3.1192461379189407E-2</v>
      </c>
      <c r="AB315" s="29">
        <f t="shared" ca="1" si="143"/>
        <v>3.1192461379189407E-2</v>
      </c>
      <c r="AC315" s="29">
        <f t="shared" ca="1" si="175"/>
        <v>0</v>
      </c>
      <c r="AD315" s="22">
        <f t="shared" ca="1" si="144"/>
        <v>0</v>
      </c>
      <c r="AE315" s="114">
        <f t="shared" si="137"/>
        <v>0.65023389687803679</v>
      </c>
      <c r="AF315" s="112">
        <f t="shared" ca="1" si="145"/>
        <v>0.56624780234511773</v>
      </c>
      <c r="AG315" s="112"/>
      <c r="AH315" s="112"/>
      <c r="AI315" s="112"/>
      <c r="AJ315" s="112"/>
      <c r="AK315" s="94">
        <f t="shared" si="146"/>
        <v>0.74788802095928786</v>
      </c>
      <c r="AL315" s="94">
        <f t="shared" si="147"/>
        <v>0.65023389687803679</v>
      </c>
      <c r="AM315" s="94">
        <f t="shared" si="148"/>
        <v>0.17284051568370565</v>
      </c>
      <c r="AN315" s="94">
        <f t="shared" si="149"/>
        <v>7.3696571403075783E-2</v>
      </c>
      <c r="AO315" s="94">
        <f t="shared" si="150"/>
        <v>9.8539579907360952E-2</v>
      </c>
      <c r="AQ315" s="94">
        <f t="shared" si="151"/>
        <v>0.84104939245699795</v>
      </c>
      <c r="AR315" s="94">
        <f t="shared" si="152"/>
        <v>0.64011740468367051</v>
      </c>
      <c r="AS315" s="94">
        <f t="shared" si="153"/>
        <v>0.22698348773259705</v>
      </c>
      <c r="AT315" s="94">
        <f t="shared" si="154"/>
        <v>0.12796470588235292</v>
      </c>
      <c r="AU315" s="94">
        <f t="shared" si="155"/>
        <v>0.15214885954381763</v>
      </c>
      <c r="AV315" s="51"/>
      <c r="AW315" s="94">
        <f t="shared" si="156"/>
        <v>0.73696356971429966</v>
      </c>
      <c r="AX315" s="94">
        <f t="shared" si="157"/>
        <v>0.62079055325876864</v>
      </c>
      <c r="AY315" s="50"/>
      <c r="AZ315" s="51"/>
      <c r="BA315" s="49"/>
      <c r="BB315" s="49"/>
      <c r="BC315" s="49"/>
      <c r="BD315" s="52"/>
      <c r="BE315" s="48"/>
    </row>
    <row r="316" spans="1:57" x14ac:dyDescent="0.25">
      <c r="A316" s="21">
        <v>42600</v>
      </c>
      <c r="B316" s="9">
        <v>30.75</v>
      </c>
      <c r="C316" s="9">
        <v>129.11000000000001</v>
      </c>
      <c r="D316" s="18">
        <f t="shared" ca="1" si="164"/>
        <v>-59.579736670919743</v>
      </c>
      <c r="E316" s="11">
        <f t="shared" si="169"/>
        <v>296</v>
      </c>
      <c r="F316" s="43">
        <f t="shared" ca="1" si="138"/>
        <v>0.60551823727522958</v>
      </c>
      <c r="G316" s="18">
        <f t="shared" ca="1" si="172"/>
        <v>-1</v>
      </c>
      <c r="H316" s="18" t="str">
        <f t="shared" ca="1" si="139"/>
        <v/>
      </c>
      <c r="I316" s="18">
        <f t="shared" ca="1" si="165"/>
        <v>0.60551823727522958</v>
      </c>
      <c r="J316" s="18" t="str">
        <f t="shared" ca="1" si="158"/>
        <v/>
      </c>
      <c r="K316" s="18" t="str">
        <f t="shared" ca="1" si="166"/>
        <v/>
      </c>
      <c r="L316" s="18" t="str">
        <f t="shared" ca="1" si="167"/>
        <v/>
      </c>
      <c r="M316" s="22">
        <f t="shared" ca="1" si="140"/>
        <v>0</v>
      </c>
      <c r="N316" s="18" t="str">
        <f t="shared" ca="1" si="168"/>
        <v/>
      </c>
      <c r="O316" s="22">
        <f t="shared" ca="1" si="159"/>
        <v>0</v>
      </c>
      <c r="P316" s="22" t="e">
        <f t="shared" ca="1" si="160"/>
        <v>#N/A</v>
      </c>
      <c r="Q316" s="18" t="e">
        <f t="shared" ca="1" si="161"/>
        <v>#N/A</v>
      </c>
      <c r="R316" s="22" t="e">
        <f t="shared" ca="1" si="162"/>
        <v>#N/A</v>
      </c>
      <c r="S316" s="18" t="e">
        <f t="shared" ca="1" si="163"/>
        <v>#N/A</v>
      </c>
      <c r="T316" s="18">
        <f t="shared" ca="1" si="170"/>
        <v>-1</v>
      </c>
      <c r="U316" s="43">
        <f t="shared" ca="1" si="176"/>
        <v>0.69963392975694938</v>
      </c>
      <c r="V316" s="29">
        <f t="shared" si="171"/>
        <v>1.2512347711557424E-2</v>
      </c>
      <c r="W316" s="29">
        <f t="shared" si="171"/>
        <v>4.7470817120623633E-3</v>
      </c>
      <c r="X316" s="18">
        <f t="shared" ca="1" si="173"/>
        <v>4.6776697151749647E-2</v>
      </c>
      <c r="Y316" s="18">
        <f t="shared" ca="1" si="141"/>
        <v>116.065854441634</v>
      </c>
      <c r="Z316" s="39">
        <f t="shared" ca="1" si="174"/>
        <v>4.0318108074233194E-4</v>
      </c>
      <c r="AA316" s="29">
        <f t="shared" ca="1" si="142"/>
        <v>3.1608218670221566E-2</v>
      </c>
      <c r="AB316" s="29">
        <f t="shared" ca="1" si="143"/>
        <v>3.1608218670221566E-2</v>
      </c>
      <c r="AC316" s="29">
        <f t="shared" ca="1" si="175"/>
        <v>0</v>
      </c>
      <c r="AD316" s="22">
        <f t="shared" ca="1" si="144"/>
        <v>0</v>
      </c>
      <c r="AE316" s="114">
        <f t="shared" si="137"/>
        <v>0.65157230239293706</v>
      </c>
      <c r="AF316" s="112">
        <f t="shared" ca="1" si="145"/>
        <v>0.53927415783544508</v>
      </c>
      <c r="AG316" s="112"/>
      <c r="AH316" s="112"/>
      <c r="AI316" s="112"/>
      <c r="AJ316" s="112"/>
      <c r="AK316" s="94">
        <f t="shared" si="146"/>
        <v>0.74896673758884158</v>
      </c>
      <c r="AL316" s="94">
        <f t="shared" si="147"/>
        <v>0.65157230239293706</v>
      </c>
      <c r="AM316" s="94">
        <f t="shared" si="148"/>
        <v>0.17327677190503959</v>
      </c>
      <c r="AN316" s="94">
        <f t="shared" si="149"/>
        <v>7.427604886308331E-2</v>
      </c>
      <c r="AO316" s="94">
        <f t="shared" si="150"/>
        <v>9.917135853349264E-2</v>
      </c>
      <c r="AQ316" s="94">
        <f t="shared" si="151"/>
        <v>0.88627213754403356</v>
      </c>
      <c r="AR316" s="94">
        <f t="shared" si="152"/>
        <v>0.6648346014359362</v>
      </c>
      <c r="AS316" s="94">
        <f t="shared" si="153"/>
        <v>0.22745315786838641</v>
      </c>
      <c r="AT316" s="94">
        <f t="shared" si="154"/>
        <v>0.12346866746698684</v>
      </c>
      <c r="AU316" s="94">
        <f t="shared" si="155"/>
        <v>0.13931236494597848</v>
      </c>
      <c r="AV316" s="51"/>
      <c r="AW316" s="94">
        <f t="shared" si="156"/>
        <v>0.73186769415364417</v>
      </c>
      <c r="AX316" s="94">
        <f t="shared" si="157"/>
        <v>0.62140707498719838</v>
      </c>
      <c r="AY316" s="50"/>
      <c r="AZ316" s="51"/>
      <c r="BA316" s="49"/>
      <c r="BB316" s="49"/>
      <c r="BC316" s="49"/>
      <c r="BD316" s="52"/>
      <c r="BE316" s="48"/>
    </row>
    <row r="317" spans="1:57" x14ac:dyDescent="0.25">
      <c r="A317" s="21">
        <v>42601</v>
      </c>
      <c r="B317" s="9">
        <v>29.96</v>
      </c>
      <c r="C317" s="9">
        <v>127.97</v>
      </c>
      <c r="D317" s="18">
        <f t="shared" ca="1" si="164"/>
        <v>-59.572153990996817</v>
      </c>
      <c r="E317" s="11">
        <f t="shared" si="169"/>
        <v>297</v>
      </c>
      <c r="F317" s="43">
        <f t="shared" ca="1" si="138"/>
        <v>0.60972978565508251</v>
      </c>
      <c r="G317" s="18">
        <f t="shared" ca="1" si="172"/>
        <v>-1</v>
      </c>
      <c r="H317" s="18" t="str">
        <f t="shared" ca="1" si="139"/>
        <v/>
      </c>
      <c r="I317" s="18">
        <f t="shared" ca="1" si="165"/>
        <v>0.60972978565508251</v>
      </c>
      <c r="J317" s="18" t="str">
        <f t="shared" ca="1" si="158"/>
        <v/>
      </c>
      <c r="K317" s="18" t="str">
        <f t="shared" ca="1" si="166"/>
        <v/>
      </c>
      <c r="L317" s="18" t="str">
        <f t="shared" ca="1" si="167"/>
        <v/>
      </c>
      <c r="M317" s="22">
        <f t="shared" ca="1" si="140"/>
        <v>0</v>
      </c>
      <c r="N317" s="18" t="str">
        <f t="shared" ca="1" si="168"/>
        <v/>
      </c>
      <c r="O317" s="22">
        <f t="shared" ca="1" si="159"/>
        <v>0</v>
      </c>
      <c r="P317" s="22" t="e">
        <f t="shared" ca="1" si="160"/>
        <v>#N/A</v>
      </c>
      <c r="Q317" s="18" t="e">
        <f t="shared" ca="1" si="161"/>
        <v>#N/A</v>
      </c>
      <c r="R317" s="22" t="e">
        <f t="shared" ca="1" si="162"/>
        <v>#N/A</v>
      </c>
      <c r="S317" s="18" t="e">
        <f t="shared" ca="1" si="163"/>
        <v>#N/A</v>
      </c>
      <c r="T317" s="18">
        <f t="shared" ca="1" si="170"/>
        <v>-1</v>
      </c>
      <c r="U317" s="43">
        <f t="shared" ca="1" si="176"/>
        <v>0.69963392975694938</v>
      </c>
      <c r="V317" s="29">
        <f t="shared" si="171"/>
        <v>-2.5691056910569079E-2</v>
      </c>
      <c r="W317" s="29">
        <f t="shared" si="171"/>
        <v>-8.8296801177291818E-3</v>
      </c>
      <c r="X317" s="18">
        <f t="shared" ca="1" si="173"/>
        <v>-7.5826799229334885E-3</v>
      </c>
      <c r="Y317" s="18">
        <f t="shared" ca="1" si="141"/>
        <v>116.05827176171107</v>
      </c>
      <c r="Z317" s="39">
        <f t="shared" ca="1" si="174"/>
        <v>-6.5330841352184699E-5</v>
      </c>
      <c r="AA317" s="29">
        <f t="shared" ca="1" si="142"/>
        <v>3.1540822837349936E-2</v>
      </c>
      <c r="AB317" s="29">
        <f t="shared" ca="1" si="143"/>
        <v>3.1608218670221566E-2</v>
      </c>
      <c r="AC317" s="29">
        <f t="shared" ca="1" si="175"/>
        <v>-6.5330841352295721E-5</v>
      </c>
      <c r="AD317" s="22">
        <f t="shared" ca="1" si="144"/>
        <v>1</v>
      </c>
      <c r="AE317" s="114">
        <f t="shared" si="137"/>
        <v>0.65274703009232427</v>
      </c>
      <c r="AF317" s="112">
        <f t="shared" ca="1" si="145"/>
        <v>0.54057177244602561</v>
      </c>
      <c r="AG317" s="112"/>
      <c r="AH317" s="112"/>
      <c r="AI317" s="112"/>
      <c r="AJ317" s="112"/>
      <c r="AK317" s="94">
        <f t="shared" si="146"/>
        <v>0.74934541339103722</v>
      </c>
      <c r="AL317" s="94">
        <f t="shared" si="147"/>
        <v>0.65274703009232427</v>
      </c>
      <c r="AM317" s="94">
        <f t="shared" si="148"/>
        <v>0.17371960804934505</v>
      </c>
      <c r="AN317" s="94">
        <f t="shared" si="149"/>
        <v>7.4920378902234103E-2</v>
      </c>
      <c r="AO317" s="94">
        <f t="shared" si="150"/>
        <v>9.9981100255480945E-2</v>
      </c>
      <c r="AQ317" s="94">
        <f t="shared" si="151"/>
        <v>0.92442806722381654</v>
      </c>
      <c r="AR317" s="94">
        <f t="shared" si="152"/>
        <v>0.68387976748759838</v>
      </c>
      <c r="AS317" s="94">
        <f t="shared" si="153"/>
        <v>0.22790098499552411</v>
      </c>
      <c r="AT317" s="94">
        <f t="shared" si="154"/>
        <v>0.12136974789915966</v>
      </c>
      <c r="AU317" s="94">
        <f t="shared" si="155"/>
        <v>0.13129171668667478</v>
      </c>
      <c r="AV317" s="51"/>
      <c r="AW317" s="94">
        <f t="shared" si="156"/>
        <v>0.72759075558482489</v>
      </c>
      <c r="AX317" s="94">
        <f t="shared" si="157"/>
        <v>0.62218119324417076</v>
      </c>
      <c r="AY317" s="50"/>
      <c r="AZ317" s="51"/>
      <c r="BA317" s="49"/>
      <c r="BB317" s="49"/>
      <c r="BC317" s="49"/>
      <c r="BD317" s="52"/>
      <c r="BE317" s="48"/>
    </row>
    <row r="318" spans="1:57" x14ac:dyDescent="0.25">
      <c r="A318" s="21">
        <v>42604</v>
      </c>
      <c r="B318" s="9">
        <v>29.46</v>
      </c>
      <c r="C318" s="9">
        <v>127.78</v>
      </c>
      <c r="D318" s="18">
        <f t="shared" ca="1" si="164"/>
        <v>-59.939223544342987</v>
      </c>
      <c r="E318" s="11">
        <f t="shared" si="169"/>
        <v>298</v>
      </c>
      <c r="F318" s="43">
        <f t="shared" ca="1" si="138"/>
        <v>0.40585316176986869</v>
      </c>
      <c r="G318" s="18">
        <f t="shared" ca="1" si="172"/>
        <v>-1</v>
      </c>
      <c r="H318" s="18" t="str">
        <f t="shared" ca="1" si="139"/>
        <v/>
      </c>
      <c r="I318" s="18">
        <f t="shared" ca="1" si="165"/>
        <v>0.40585316176986869</v>
      </c>
      <c r="J318" s="18" t="str">
        <f t="shared" ca="1" si="158"/>
        <v/>
      </c>
      <c r="K318" s="18" t="str">
        <f t="shared" ca="1" si="166"/>
        <v/>
      </c>
      <c r="L318" s="18" t="str">
        <f t="shared" ca="1" si="167"/>
        <v/>
      </c>
      <c r="M318" s="22">
        <f t="shared" ca="1" si="140"/>
        <v>0</v>
      </c>
      <c r="N318" s="18" t="str">
        <f t="shared" ca="1" si="168"/>
        <v/>
      </c>
      <c r="O318" s="22">
        <f t="shared" ca="1" si="159"/>
        <v>0</v>
      </c>
      <c r="P318" s="22" t="e">
        <f t="shared" ca="1" si="160"/>
        <v>#N/A</v>
      </c>
      <c r="Q318" s="18" t="e">
        <f t="shared" ca="1" si="161"/>
        <v>#N/A</v>
      </c>
      <c r="R318" s="22" t="e">
        <f t="shared" ca="1" si="162"/>
        <v>#N/A</v>
      </c>
      <c r="S318" s="18" t="e">
        <f t="shared" ca="1" si="163"/>
        <v>#N/A</v>
      </c>
      <c r="T318" s="18">
        <f t="shared" ca="1" si="170"/>
        <v>-1</v>
      </c>
      <c r="U318" s="43">
        <f t="shared" ca="1" si="176"/>
        <v>0.69963392975694938</v>
      </c>
      <c r="V318" s="29">
        <f t="shared" si="171"/>
        <v>-1.6688918558077435E-2</v>
      </c>
      <c r="W318" s="29">
        <f t="shared" si="171"/>
        <v>-1.4847229819488765E-3</v>
      </c>
      <c r="X318" s="18">
        <f t="shared" ca="1" si="173"/>
        <v>0.36706955334618119</v>
      </c>
      <c r="Y318" s="18">
        <f t="shared" ca="1" si="141"/>
        <v>116.42534131505725</v>
      </c>
      <c r="Z318" s="39">
        <f t="shared" ca="1" si="174"/>
        <v>3.1628038895827881E-3</v>
      </c>
      <c r="AA318" s="29">
        <f t="shared" ca="1" si="142"/>
        <v>3.4803384164083351E-2</v>
      </c>
      <c r="AB318" s="29">
        <f t="shared" ca="1" si="143"/>
        <v>3.4803384164083351E-2</v>
      </c>
      <c r="AC318" s="29">
        <f t="shared" ca="1" si="175"/>
        <v>0</v>
      </c>
      <c r="AD318" s="22">
        <f t="shared" ca="1" si="144"/>
        <v>0</v>
      </c>
      <c r="AE318" s="114">
        <f t="shared" si="137"/>
        <v>0.65365830010439796</v>
      </c>
      <c r="AF318" s="112">
        <f t="shared" ca="1" si="145"/>
        <v>0.33803427023243837</v>
      </c>
      <c r="AG318" s="112"/>
      <c r="AH318" s="112"/>
      <c r="AI318" s="112"/>
      <c r="AJ318" s="112"/>
      <c r="AK318" s="94">
        <f t="shared" si="146"/>
        <v>0.74902771204229657</v>
      </c>
      <c r="AL318" s="94">
        <f t="shared" si="147"/>
        <v>0.65365830010439796</v>
      </c>
      <c r="AM318" s="94">
        <f t="shared" si="148"/>
        <v>0.17412806003718126</v>
      </c>
      <c r="AN318" s="94">
        <f t="shared" si="149"/>
        <v>7.5537514875562706E-2</v>
      </c>
      <c r="AO318" s="94">
        <f t="shared" si="150"/>
        <v>0.10084742348130533</v>
      </c>
      <c r="AQ318" s="94">
        <f t="shared" si="151"/>
        <v>0.97132342180930786</v>
      </c>
      <c r="AR318" s="94">
        <f t="shared" si="152"/>
        <v>0.70289609142411258</v>
      </c>
      <c r="AS318" s="94">
        <f t="shared" si="153"/>
        <v>0.22822433299339021</v>
      </c>
      <c r="AT318" s="94">
        <f t="shared" si="154"/>
        <v>0.11792869147659067</v>
      </c>
      <c r="AU318" s="94">
        <f t="shared" si="155"/>
        <v>0.12141032412965191</v>
      </c>
      <c r="AV318" s="51"/>
      <c r="AW318" s="94">
        <f t="shared" si="156"/>
        <v>0.72366672442363</v>
      </c>
      <c r="AX318" s="94">
        <f t="shared" si="157"/>
        <v>0.62311402907958224</v>
      </c>
      <c r="AY318" s="50"/>
      <c r="AZ318" s="51"/>
      <c r="BA318" s="49"/>
      <c r="BB318" s="49"/>
      <c r="BC318" s="49"/>
      <c r="BD318" s="52"/>
      <c r="BE318" s="48"/>
    </row>
    <row r="319" spans="1:57" x14ac:dyDescent="0.25">
      <c r="A319" s="21">
        <v>42605</v>
      </c>
      <c r="B319" s="9">
        <v>29.02</v>
      </c>
      <c r="C319" s="9">
        <v>127.76</v>
      </c>
      <c r="D319" s="18">
        <f t="shared" ca="1" si="164"/>
        <v>-60.365230865747861</v>
      </c>
      <c r="E319" s="11">
        <f t="shared" si="169"/>
        <v>299</v>
      </c>
      <c r="F319" s="43">
        <f t="shared" ca="1" si="138"/>
        <v>0.16924150698492052</v>
      </c>
      <c r="G319" s="18">
        <f t="shared" ca="1" si="172"/>
        <v>0</v>
      </c>
      <c r="H319" s="18" t="str">
        <f t="shared" ca="1" si="139"/>
        <v/>
      </c>
      <c r="I319" s="18">
        <f t="shared" ca="1" si="165"/>
        <v>0.16924150698492052</v>
      </c>
      <c r="J319" s="18" t="str">
        <f t="shared" ca="1" si="158"/>
        <v/>
      </c>
      <c r="K319" s="18">
        <f t="shared" ca="1" si="166"/>
        <v>0.16924150698492052</v>
      </c>
      <c r="L319" s="18" t="str">
        <f t="shared" ca="1" si="167"/>
        <v/>
      </c>
      <c r="M319" s="22">
        <f t="shared" ca="1" si="140"/>
        <v>0</v>
      </c>
      <c r="N319" s="18" t="str">
        <f t="shared" ca="1" si="168"/>
        <v/>
      </c>
      <c r="O319" s="22">
        <f t="shared" ca="1" si="159"/>
        <v>0</v>
      </c>
      <c r="P319" s="22">
        <f t="shared" ca="1" si="160"/>
        <v>299</v>
      </c>
      <c r="Q319" s="18">
        <f t="shared" ca="1" si="161"/>
        <v>0.16924150698492052</v>
      </c>
      <c r="R319" s="22" t="e">
        <f t="shared" ca="1" si="162"/>
        <v>#N/A</v>
      </c>
      <c r="S319" s="18" t="e">
        <f t="shared" ca="1" si="163"/>
        <v>#N/A</v>
      </c>
      <c r="T319" s="18">
        <f t="shared" ca="1" si="170"/>
        <v>0</v>
      </c>
      <c r="U319" s="43">
        <f t="shared" ca="1" si="176"/>
        <v>0</v>
      </c>
      <c r="V319" s="29">
        <f t="shared" si="171"/>
        <v>-1.4935505770536364E-2</v>
      </c>
      <c r="W319" s="29">
        <f t="shared" si="171"/>
        <v>-1.5651901706054171E-4</v>
      </c>
      <c r="X319" s="18">
        <f t="shared" ca="1" si="173"/>
        <v>0.42600732140486508</v>
      </c>
      <c r="Y319" s="18">
        <f t="shared" ca="1" si="141"/>
        <v>116.85134863646212</v>
      </c>
      <c r="Z319" s="39">
        <f t="shared" ca="1" si="174"/>
        <v>3.659060103178513E-3</v>
      </c>
      <c r="AA319" s="29">
        <f t="shared" ca="1" si="142"/>
        <v>3.8589791941712193E-2</v>
      </c>
      <c r="AB319" s="29">
        <f t="shared" ca="1" si="143"/>
        <v>3.8589791941712193E-2</v>
      </c>
      <c r="AC319" s="29">
        <f t="shared" ca="1" si="175"/>
        <v>0</v>
      </c>
      <c r="AD319" s="22">
        <f t="shared" ca="1" si="144"/>
        <v>0</v>
      </c>
      <c r="AE319" s="114">
        <f t="shared" si="137"/>
        <v>0.6541330370175058</v>
      </c>
      <c r="AF319" s="112">
        <f t="shared" ca="1" si="145"/>
        <v>0.10270304532793764</v>
      </c>
      <c r="AG319" s="112"/>
      <c r="AH319" s="112"/>
      <c r="AI319" s="112"/>
      <c r="AJ319" s="112"/>
      <c r="AK319" s="94">
        <f t="shared" si="146"/>
        <v>0.74749454075387589</v>
      </c>
      <c r="AL319" s="94">
        <f t="shared" si="147"/>
        <v>0.6541330370175058</v>
      </c>
      <c r="AM319" s="94">
        <f t="shared" si="148"/>
        <v>0.17453622375943517</v>
      </c>
      <c r="AN319" s="94">
        <f t="shared" si="149"/>
        <v>7.6056204056351273E-2</v>
      </c>
      <c r="AO319" s="94">
        <f t="shared" si="150"/>
        <v>0.10174817327715301</v>
      </c>
      <c r="AQ319" s="94">
        <f t="shared" si="151"/>
        <v>1.003761565361768</v>
      </c>
      <c r="AR319" s="94">
        <f t="shared" si="152"/>
        <v>0.71145305900584721</v>
      </c>
      <c r="AS319" s="94">
        <f t="shared" si="153"/>
        <v>0.2285474255648528</v>
      </c>
      <c r="AT319" s="94">
        <f t="shared" si="154"/>
        <v>0.11205642256902758</v>
      </c>
      <c r="AU319" s="94">
        <f t="shared" si="155"/>
        <v>0.11163649459783916</v>
      </c>
      <c r="AV319" s="51"/>
      <c r="AW319" s="94">
        <f t="shared" si="156"/>
        <v>0.71720959723198718</v>
      </c>
      <c r="AX319" s="94">
        <f t="shared" si="157"/>
        <v>0.62390012420666874</v>
      </c>
      <c r="AY319" s="50"/>
      <c r="AZ319" s="51"/>
      <c r="BA319" s="49"/>
      <c r="BB319" s="49"/>
      <c r="BC319" s="49"/>
      <c r="BD319" s="52"/>
      <c r="BE319" s="48"/>
    </row>
    <row r="320" spans="1:57" x14ac:dyDescent="0.25">
      <c r="A320" s="21">
        <v>42606</v>
      </c>
      <c r="B320" s="9">
        <v>26.97</v>
      </c>
      <c r="C320" s="9">
        <v>126.34</v>
      </c>
      <c r="D320" s="18">
        <f t="shared" ca="1" si="164"/>
        <v>-61.421750685492995</v>
      </c>
      <c r="E320" s="11">
        <f t="shared" si="169"/>
        <v>300</v>
      </c>
      <c r="F320" s="43">
        <f t="shared" ca="1" si="138"/>
        <v>-0.41756742868923241</v>
      </c>
      <c r="G320" s="18">
        <f t="shared" ca="1" si="172"/>
        <v>0</v>
      </c>
      <c r="H320" s="18" t="str">
        <f t="shared" ca="1" si="139"/>
        <v/>
      </c>
      <c r="I320" s="18" t="str">
        <f t="shared" ca="1" si="165"/>
        <v/>
      </c>
      <c r="J320" s="18" t="str">
        <f t="shared" ca="1" si="158"/>
        <v/>
      </c>
      <c r="K320" s="18">
        <f t="shared" ca="1" si="166"/>
        <v>-0.41756742868923241</v>
      </c>
      <c r="L320" s="18" t="str">
        <f t="shared" ca="1" si="167"/>
        <v/>
      </c>
      <c r="M320" s="22">
        <f t="shared" ca="1" si="140"/>
        <v>0</v>
      </c>
      <c r="N320" s="18" t="str">
        <f t="shared" ca="1" si="168"/>
        <v/>
      </c>
      <c r="O320" s="22">
        <f t="shared" ca="1" si="159"/>
        <v>0</v>
      </c>
      <c r="P320" s="22" t="e">
        <f t="shared" ca="1" si="160"/>
        <v>#N/A</v>
      </c>
      <c r="Q320" s="18" t="e">
        <f t="shared" ca="1" si="161"/>
        <v>#N/A</v>
      </c>
      <c r="R320" s="22" t="e">
        <f t="shared" ca="1" si="162"/>
        <v>#N/A</v>
      </c>
      <c r="S320" s="18" t="e">
        <f t="shared" ca="1" si="163"/>
        <v>#N/A</v>
      </c>
      <c r="T320" s="18">
        <f t="shared" ca="1" si="170"/>
        <v>0</v>
      </c>
      <c r="U320" s="43">
        <f t="shared" ca="1" si="176"/>
        <v>0</v>
      </c>
      <c r="V320" s="29">
        <f t="shared" si="171"/>
        <v>-7.0640937284631319E-2</v>
      </c>
      <c r="W320" s="29">
        <f t="shared" si="171"/>
        <v>-1.1114589855979976E-2</v>
      </c>
      <c r="X320" s="18">
        <f t="shared" ca="1" si="173"/>
        <v>0</v>
      </c>
      <c r="Y320" s="18">
        <f t="shared" ca="1" si="141"/>
        <v>116.85134863646212</v>
      </c>
      <c r="Z320" s="39">
        <f t="shared" ca="1" si="174"/>
        <v>0</v>
      </c>
      <c r="AA320" s="29">
        <f t="shared" ca="1" si="142"/>
        <v>3.8589791941712193E-2</v>
      </c>
      <c r="AB320" s="29">
        <f t="shared" ca="1" si="143"/>
        <v>3.8589791941712193E-2</v>
      </c>
      <c r="AC320" s="29">
        <f t="shared" ca="1" si="175"/>
        <v>0</v>
      </c>
      <c r="AD320" s="22">
        <f t="shared" ca="1" si="144"/>
        <v>0</v>
      </c>
      <c r="AE320" s="114">
        <f t="shared" si="137"/>
        <v>0.65403232930420363</v>
      </c>
      <c r="AF320" s="112">
        <f t="shared" ca="1" si="145"/>
        <v>-0.4774734819090361</v>
      </c>
      <c r="AG320" s="112"/>
      <c r="AH320" s="112"/>
      <c r="AI320" s="112"/>
      <c r="AJ320" s="112"/>
      <c r="AK320" s="94">
        <f t="shared" si="146"/>
        <v>0.74483496123402537</v>
      </c>
      <c r="AL320" s="94">
        <f t="shared" si="147"/>
        <v>0.65403232930420363</v>
      </c>
      <c r="AM320" s="94">
        <f t="shared" si="148"/>
        <v>0.17496417337562667</v>
      </c>
      <c r="AN320" s="94">
        <f t="shared" si="149"/>
        <v>7.6403412774649612E-2</v>
      </c>
      <c r="AO320" s="94">
        <f t="shared" si="150"/>
        <v>0.1025776403514494</v>
      </c>
      <c r="AQ320" s="94">
        <f t="shared" si="151"/>
        <v>1.01209072804334</v>
      </c>
      <c r="AR320" s="94">
        <f t="shared" si="152"/>
        <v>0.70908156108871201</v>
      </c>
      <c r="AS320" s="94">
        <f t="shared" si="153"/>
        <v>0.22884136809280894</v>
      </c>
      <c r="AT320" s="94">
        <f t="shared" si="154"/>
        <v>0.10469027611044419</v>
      </c>
      <c r="AU320" s="94">
        <f t="shared" si="155"/>
        <v>0.10343961584633855</v>
      </c>
      <c r="AV320" s="51"/>
      <c r="AW320" s="94">
        <f t="shared" si="156"/>
        <v>0.71074718528656433</v>
      </c>
      <c r="AX320" s="94">
        <f t="shared" si="157"/>
        <v>0.62416080830659926</v>
      </c>
      <c r="AY320" s="50"/>
      <c r="AZ320" s="51"/>
      <c r="BA320" s="49"/>
      <c r="BB320" s="49"/>
      <c r="BC320" s="49"/>
      <c r="BD320" s="52"/>
      <c r="BE320" s="48"/>
    </row>
    <row r="321" spans="1:57" x14ac:dyDescent="0.25">
      <c r="A321" s="21">
        <v>42607</v>
      </c>
      <c r="B321" s="9">
        <v>27.31</v>
      </c>
      <c r="C321" s="9">
        <v>126.23</v>
      </c>
      <c r="D321" s="18">
        <f t="shared" ca="1" si="164"/>
        <v>-61.004790953219725</v>
      </c>
      <c r="E321" s="11">
        <f t="shared" si="169"/>
        <v>301</v>
      </c>
      <c r="F321" s="43">
        <f t="shared" ca="1" si="138"/>
        <v>-0.1859809575776154</v>
      </c>
      <c r="G321" s="18">
        <f t="shared" ca="1" si="172"/>
        <v>0</v>
      </c>
      <c r="H321" s="18" t="str">
        <f t="shared" ca="1" si="139"/>
        <v/>
      </c>
      <c r="I321" s="18">
        <f t="shared" ca="1" si="165"/>
        <v>-0.1859809575776154</v>
      </c>
      <c r="J321" s="18" t="str">
        <f t="shared" ca="1" si="158"/>
        <v/>
      </c>
      <c r="K321" s="18">
        <f t="shared" ca="1" si="166"/>
        <v>-0.1859809575776154</v>
      </c>
      <c r="L321" s="18" t="str">
        <f t="shared" ca="1" si="167"/>
        <v/>
      </c>
      <c r="M321" s="22">
        <f t="shared" ca="1" si="140"/>
        <v>0</v>
      </c>
      <c r="N321" s="18" t="str">
        <f t="shared" ca="1" si="168"/>
        <v/>
      </c>
      <c r="O321" s="22">
        <f t="shared" ca="1" si="159"/>
        <v>0</v>
      </c>
      <c r="P321" s="22" t="e">
        <f t="shared" ca="1" si="160"/>
        <v>#N/A</v>
      </c>
      <c r="Q321" s="18" t="e">
        <f t="shared" ca="1" si="161"/>
        <v>#N/A</v>
      </c>
      <c r="R321" s="22" t="e">
        <f t="shared" ca="1" si="162"/>
        <v>#N/A</v>
      </c>
      <c r="S321" s="18" t="e">
        <f t="shared" ca="1" si="163"/>
        <v>#N/A</v>
      </c>
      <c r="T321" s="18">
        <f t="shared" ca="1" si="170"/>
        <v>0</v>
      </c>
      <c r="U321" s="43">
        <f t="shared" ca="1" si="176"/>
        <v>0</v>
      </c>
      <c r="V321" s="29">
        <f t="shared" si="171"/>
        <v>1.2606599925843525E-2</v>
      </c>
      <c r="W321" s="29">
        <f t="shared" si="171"/>
        <v>-8.7066645559600621E-4</v>
      </c>
      <c r="X321" s="18">
        <f t="shared" ca="1" si="173"/>
        <v>0</v>
      </c>
      <c r="Y321" s="18">
        <f t="shared" ca="1" si="141"/>
        <v>116.85134863646212</v>
      </c>
      <c r="Z321" s="39">
        <f t="shared" ca="1" si="174"/>
        <v>0</v>
      </c>
      <c r="AA321" s="29">
        <f t="shared" ca="1" si="142"/>
        <v>3.8589791941712193E-2</v>
      </c>
      <c r="AB321" s="29">
        <f t="shared" ca="1" si="143"/>
        <v>3.8589791941712193E-2</v>
      </c>
      <c r="AC321" s="29">
        <f t="shared" ca="1" si="175"/>
        <v>0</v>
      </c>
      <c r="AD321" s="22">
        <f t="shared" ca="1" si="144"/>
        <v>0</v>
      </c>
      <c r="AE321" s="114">
        <f t="shared" si="137"/>
        <v>0.6531072946774451</v>
      </c>
      <c r="AF321" s="112">
        <f t="shared" ca="1" si="145"/>
        <v>-0.25409826058724255</v>
      </c>
      <c r="AG321" s="112"/>
      <c r="AH321" s="112"/>
      <c r="AI321" s="112"/>
      <c r="AJ321" s="112"/>
      <c r="AK321" s="94">
        <f t="shared" si="146"/>
        <v>0.74180602706147425</v>
      </c>
      <c r="AL321" s="94">
        <f t="shared" si="147"/>
        <v>0.6531072946774451</v>
      </c>
      <c r="AM321" s="94">
        <f t="shared" si="148"/>
        <v>0.17532523579636977</v>
      </c>
      <c r="AN321" s="94">
        <f t="shared" si="149"/>
        <v>7.6502897913334422E-2</v>
      </c>
      <c r="AO321" s="94">
        <f t="shared" si="150"/>
        <v>0.10313059630478649</v>
      </c>
      <c r="AQ321" s="94">
        <f t="shared" si="151"/>
        <v>0.98994628947147989</v>
      </c>
      <c r="AR321" s="94">
        <f t="shared" si="152"/>
        <v>0.70233651969403554</v>
      </c>
      <c r="AS321" s="94">
        <f t="shared" si="153"/>
        <v>0.22895644979766067</v>
      </c>
      <c r="AT321" s="94">
        <f t="shared" si="154"/>
        <v>9.0806002400960414E-2</v>
      </c>
      <c r="AU321" s="94">
        <f t="shared" si="155"/>
        <v>9.1728211284513847E-2</v>
      </c>
      <c r="AV321" s="51"/>
      <c r="AW321" s="94">
        <f t="shared" si="156"/>
        <v>0.70181713838479809</v>
      </c>
      <c r="AX321" s="94">
        <f t="shared" si="157"/>
        <v>0.62386587289047057</v>
      </c>
      <c r="AY321" s="50"/>
      <c r="AZ321" s="51"/>
      <c r="BA321" s="49"/>
      <c r="BB321" s="49"/>
      <c r="BC321" s="49"/>
      <c r="BD321" s="52"/>
      <c r="BE321" s="48"/>
    </row>
    <row r="322" spans="1:57" x14ac:dyDescent="0.25">
      <c r="A322" s="21">
        <v>42608</v>
      </c>
      <c r="B322" s="9">
        <v>27.18</v>
      </c>
      <c r="C322" s="9">
        <v>126.05</v>
      </c>
      <c r="D322" s="18">
        <f t="shared" ca="1" si="164"/>
        <v>-61.00885684586347</v>
      </c>
      <c r="E322" s="11">
        <f t="shared" si="169"/>
        <v>302</v>
      </c>
      <c r="F322" s="43">
        <f t="shared" ca="1" si="138"/>
        <v>-0.18823922296010165</v>
      </c>
      <c r="G322" s="18">
        <f t="shared" ca="1" si="172"/>
        <v>0</v>
      </c>
      <c r="H322" s="18" t="str">
        <f t="shared" ca="1" si="139"/>
        <v/>
      </c>
      <c r="I322" s="18">
        <f t="shared" ca="1" si="165"/>
        <v>-0.18823922296010165</v>
      </c>
      <c r="J322" s="18" t="str">
        <f t="shared" ca="1" si="158"/>
        <v/>
      </c>
      <c r="K322" s="18">
        <f t="shared" ca="1" si="166"/>
        <v>-0.18823922296010165</v>
      </c>
      <c r="L322" s="18" t="str">
        <f t="shared" ca="1" si="167"/>
        <v/>
      </c>
      <c r="M322" s="22">
        <f t="shared" ca="1" si="140"/>
        <v>0</v>
      </c>
      <c r="N322" s="18" t="str">
        <f t="shared" ca="1" si="168"/>
        <v/>
      </c>
      <c r="O322" s="22">
        <f t="shared" ca="1" si="159"/>
        <v>0</v>
      </c>
      <c r="P322" s="22" t="e">
        <f t="shared" ca="1" si="160"/>
        <v>#N/A</v>
      </c>
      <c r="Q322" s="18" t="e">
        <f t="shared" ca="1" si="161"/>
        <v>#N/A</v>
      </c>
      <c r="R322" s="22" t="e">
        <f t="shared" ca="1" si="162"/>
        <v>#N/A</v>
      </c>
      <c r="S322" s="18" t="e">
        <f t="shared" ca="1" si="163"/>
        <v>#N/A</v>
      </c>
      <c r="T322" s="18">
        <f t="shared" ca="1" si="170"/>
        <v>0</v>
      </c>
      <c r="U322" s="43">
        <f t="shared" ca="1" si="176"/>
        <v>0</v>
      </c>
      <c r="V322" s="29">
        <f t="shared" si="171"/>
        <v>-4.7601611131453314E-3</v>
      </c>
      <c r="W322" s="29">
        <f t="shared" si="171"/>
        <v>-1.4259684702527674E-3</v>
      </c>
      <c r="X322" s="18">
        <f t="shared" ca="1" si="173"/>
        <v>0</v>
      </c>
      <c r="Y322" s="18">
        <f t="shared" ca="1" si="141"/>
        <v>116.85134863646212</v>
      </c>
      <c r="Z322" s="39">
        <f t="shared" ca="1" si="174"/>
        <v>0</v>
      </c>
      <c r="AA322" s="29">
        <f t="shared" ca="1" si="142"/>
        <v>3.8589791941712193E-2</v>
      </c>
      <c r="AB322" s="29">
        <f t="shared" ca="1" si="143"/>
        <v>3.8589791941712193E-2</v>
      </c>
      <c r="AC322" s="29">
        <f t="shared" ca="1" si="175"/>
        <v>0</v>
      </c>
      <c r="AD322" s="22">
        <f t="shared" ca="1" si="144"/>
        <v>0</v>
      </c>
      <c r="AE322" s="114">
        <f t="shared" si="137"/>
        <v>0.65236001571440694</v>
      </c>
      <c r="AF322" s="112">
        <f t="shared" ca="1" si="145"/>
        <v>-0.25953162185417872</v>
      </c>
      <c r="AG322" s="112"/>
      <c r="AH322" s="112"/>
      <c r="AI322" s="112"/>
      <c r="AJ322" s="112"/>
      <c r="AK322" s="94">
        <f t="shared" si="146"/>
        <v>0.73961941281766874</v>
      </c>
      <c r="AL322" s="94">
        <f t="shared" si="147"/>
        <v>0.65236001571440694</v>
      </c>
      <c r="AM322" s="94">
        <f t="shared" si="148"/>
        <v>0.17570820685080957</v>
      </c>
      <c r="AN322" s="94">
        <f t="shared" si="149"/>
        <v>7.6564645802260564E-2</v>
      </c>
      <c r="AO322" s="94">
        <f t="shared" si="150"/>
        <v>0.10351897810602127</v>
      </c>
      <c r="AQ322" s="94">
        <f t="shared" si="151"/>
        <v>0.97944101680360862</v>
      </c>
      <c r="AR322" s="94">
        <f t="shared" si="152"/>
        <v>0.70121002070818739</v>
      </c>
      <c r="AS322" s="94">
        <f t="shared" si="153"/>
        <v>0.22901361646526944</v>
      </c>
      <c r="AT322" s="94">
        <f t="shared" si="154"/>
        <v>7.9965186074429817E-2</v>
      </c>
      <c r="AU322" s="94">
        <f t="shared" si="155"/>
        <v>8.1643697478991667E-2</v>
      </c>
      <c r="AV322" s="51"/>
      <c r="AW322" s="94">
        <f t="shared" si="156"/>
        <v>0.69326907258640158</v>
      </c>
      <c r="AX322" s="94">
        <f t="shared" si="157"/>
        <v>0.62394872900189169</v>
      </c>
      <c r="AY322" s="50"/>
      <c r="AZ322" s="51"/>
      <c r="BA322" s="49"/>
      <c r="BB322" s="49"/>
      <c r="BC322" s="49"/>
      <c r="BD322" s="52"/>
      <c r="BE322" s="48"/>
    </row>
    <row r="323" spans="1:57" x14ac:dyDescent="0.25">
      <c r="A323" s="21">
        <v>42611</v>
      </c>
      <c r="B323" s="9">
        <v>27.24</v>
      </c>
      <c r="C323" s="9">
        <v>126.3</v>
      </c>
      <c r="D323" s="18">
        <f t="shared" ca="1" si="164"/>
        <v>-61.12376532830271</v>
      </c>
      <c r="E323" s="11">
        <f t="shared" si="169"/>
        <v>303</v>
      </c>
      <c r="F323" s="43">
        <f t="shared" ca="1" si="138"/>
        <v>-0.25206133308044831</v>
      </c>
      <c r="G323" s="18">
        <f t="shared" ca="1" si="172"/>
        <v>0</v>
      </c>
      <c r="H323" s="18" t="str">
        <f t="shared" ca="1" si="139"/>
        <v/>
      </c>
      <c r="I323" s="18" t="str">
        <f t="shared" ca="1" si="165"/>
        <v/>
      </c>
      <c r="J323" s="18" t="str">
        <f t="shared" ca="1" si="158"/>
        <v/>
      </c>
      <c r="K323" s="18">
        <f t="shared" ca="1" si="166"/>
        <v>-0.25206133308044831</v>
      </c>
      <c r="L323" s="18" t="str">
        <f t="shared" ca="1" si="167"/>
        <v/>
      </c>
      <c r="M323" s="22">
        <f t="shared" ca="1" si="140"/>
        <v>0</v>
      </c>
      <c r="N323" s="18" t="str">
        <f t="shared" ca="1" si="168"/>
        <v/>
      </c>
      <c r="O323" s="22">
        <f t="shared" ca="1" si="159"/>
        <v>0</v>
      </c>
      <c r="P323" s="22" t="e">
        <f t="shared" ca="1" si="160"/>
        <v>#N/A</v>
      </c>
      <c r="Q323" s="18" t="e">
        <f t="shared" ca="1" si="161"/>
        <v>#N/A</v>
      </c>
      <c r="R323" s="22" t="e">
        <f t="shared" ca="1" si="162"/>
        <v>#N/A</v>
      </c>
      <c r="S323" s="18" t="e">
        <f t="shared" ca="1" si="163"/>
        <v>#N/A</v>
      </c>
      <c r="T323" s="18">
        <f t="shared" ca="1" si="170"/>
        <v>0</v>
      </c>
      <c r="U323" s="43">
        <f t="shared" ca="1" si="176"/>
        <v>0</v>
      </c>
      <c r="V323" s="29">
        <f t="shared" si="171"/>
        <v>2.2075055187637501E-3</v>
      </c>
      <c r="W323" s="29">
        <f t="shared" si="171"/>
        <v>1.9833399444664818E-3</v>
      </c>
      <c r="X323" s="18">
        <f t="shared" ca="1" si="173"/>
        <v>0</v>
      </c>
      <c r="Y323" s="18">
        <f t="shared" ca="1" si="141"/>
        <v>116.85134863646212</v>
      </c>
      <c r="Z323" s="39">
        <f t="shared" ca="1" si="174"/>
        <v>0</v>
      </c>
      <c r="AA323" s="29">
        <f t="shared" ca="1" si="142"/>
        <v>3.8589791941712193E-2</v>
      </c>
      <c r="AB323" s="29">
        <f t="shared" ca="1" si="143"/>
        <v>3.8589791941712193E-2</v>
      </c>
      <c r="AC323" s="29">
        <f t="shared" ca="1" si="175"/>
        <v>0</v>
      </c>
      <c r="AD323" s="22">
        <f t="shared" ca="1" si="144"/>
        <v>0</v>
      </c>
      <c r="AE323" s="114">
        <f t="shared" si="137"/>
        <v>0.65186757003386642</v>
      </c>
      <c r="AF323" s="112">
        <f t="shared" ca="1" si="145"/>
        <v>-0.32367143836678192</v>
      </c>
      <c r="AG323" s="112"/>
      <c r="AH323" s="112"/>
      <c r="AI323" s="112"/>
      <c r="AJ323" s="112"/>
      <c r="AK323" s="94">
        <f t="shared" si="146"/>
        <v>0.7380918688384992</v>
      </c>
      <c r="AL323" s="94">
        <f t="shared" si="147"/>
        <v>0.65186757003386642</v>
      </c>
      <c r="AM323" s="94">
        <f t="shared" si="148"/>
        <v>0.17606256046478788</v>
      </c>
      <c r="AN323" s="94">
        <f t="shared" si="149"/>
        <v>7.6674602887152637E-2</v>
      </c>
      <c r="AO323" s="94">
        <f t="shared" si="150"/>
        <v>0.10388219424204183</v>
      </c>
      <c r="AQ323" s="94">
        <f t="shared" si="151"/>
        <v>0.98480851063829777</v>
      </c>
      <c r="AR323" s="94">
        <f t="shared" si="152"/>
        <v>0.70067979156585436</v>
      </c>
      <c r="AS323" s="94">
        <f t="shared" si="153"/>
        <v>0.2291352791738733</v>
      </c>
      <c r="AT323" s="94">
        <f t="shared" si="154"/>
        <v>6.6678511404561852E-2</v>
      </c>
      <c r="AU323" s="94">
        <f t="shared" si="155"/>
        <v>6.7707082833133286E-2</v>
      </c>
      <c r="AV323" s="51"/>
      <c r="AW323" s="94">
        <f t="shared" si="156"/>
        <v>0.68538025207570219</v>
      </c>
      <c r="AX323" s="94">
        <f t="shared" si="157"/>
        <v>0.62385942099653724</v>
      </c>
      <c r="AY323" s="50"/>
      <c r="AZ323" s="51"/>
      <c r="BA323" s="49"/>
      <c r="BB323" s="49"/>
      <c r="BC323" s="49"/>
      <c r="BD323" s="52"/>
      <c r="BE323" s="48"/>
    </row>
    <row r="324" spans="1:57" x14ac:dyDescent="0.25">
      <c r="A324" s="21">
        <v>42612</v>
      </c>
      <c r="B324" s="9">
        <v>25.9</v>
      </c>
      <c r="C324" s="9">
        <v>125.03</v>
      </c>
      <c r="D324" s="18">
        <f t="shared" ca="1" si="164"/>
        <v>-61.575230237511384</v>
      </c>
      <c r="E324" s="11">
        <f t="shared" si="169"/>
        <v>304</v>
      </c>
      <c r="F324" s="43">
        <f t="shared" ca="1" si="138"/>
        <v>-0.50281256170470467</v>
      </c>
      <c r="G324" s="18">
        <f t="shared" ca="1" si="172"/>
        <v>0</v>
      </c>
      <c r="H324" s="18" t="str">
        <f t="shared" ca="1" si="139"/>
        <v/>
      </c>
      <c r="I324" s="18" t="str">
        <f t="shared" ca="1" si="165"/>
        <v/>
      </c>
      <c r="J324" s="18" t="str">
        <f t="shared" ca="1" si="158"/>
        <v/>
      </c>
      <c r="K324" s="18">
        <f t="shared" ca="1" si="166"/>
        <v>-0.50281256170470467</v>
      </c>
      <c r="L324" s="18" t="str">
        <f t="shared" ca="1" si="167"/>
        <v/>
      </c>
      <c r="M324" s="22">
        <f t="shared" ca="1" si="140"/>
        <v>0</v>
      </c>
      <c r="N324" s="18" t="str">
        <f t="shared" ca="1" si="168"/>
        <v/>
      </c>
      <c r="O324" s="22">
        <f t="shared" ca="1" si="159"/>
        <v>0</v>
      </c>
      <c r="P324" s="22" t="e">
        <f t="shared" ca="1" si="160"/>
        <v>#N/A</v>
      </c>
      <c r="Q324" s="18" t="e">
        <f t="shared" ca="1" si="161"/>
        <v>#N/A</v>
      </c>
      <c r="R324" s="22" t="e">
        <f t="shared" ca="1" si="162"/>
        <v>#N/A</v>
      </c>
      <c r="S324" s="18" t="e">
        <f t="shared" ca="1" si="163"/>
        <v>#N/A</v>
      </c>
      <c r="T324" s="18">
        <f t="shared" ca="1" si="170"/>
        <v>0</v>
      </c>
      <c r="U324" s="43">
        <f t="shared" ca="1" si="176"/>
        <v>0</v>
      </c>
      <c r="V324" s="29">
        <f t="shared" si="171"/>
        <v>-4.9192364170337739E-2</v>
      </c>
      <c r="W324" s="29">
        <f t="shared" si="171"/>
        <v>-1.0055423594615963E-2</v>
      </c>
      <c r="X324" s="18">
        <f t="shared" ca="1" si="173"/>
        <v>0</v>
      </c>
      <c r="Y324" s="18">
        <f t="shared" ca="1" si="141"/>
        <v>116.85134863646212</v>
      </c>
      <c r="Z324" s="39">
        <f t="shared" ca="1" si="174"/>
        <v>0</v>
      </c>
      <c r="AA324" s="29">
        <f t="shared" ca="1" si="142"/>
        <v>3.8589791941712193E-2</v>
      </c>
      <c r="AB324" s="29">
        <f t="shared" ca="1" si="143"/>
        <v>3.8589791941712193E-2</v>
      </c>
      <c r="AC324" s="29">
        <f t="shared" ca="1" si="175"/>
        <v>0</v>
      </c>
      <c r="AD324" s="22">
        <f t="shared" ca="1" si="144"/>
        <v>0</v>
      </c>
      <c r="AE324" s="114">
        <f t="shared" si="137"/>
        <v>0.65132300403576904</v>
      </c>
      <c r="AF324" s="112">
        <f t="shared" ca="1" si="145"/>
        <v>-0.57215958194967442</v>
      </c>
      <c r="AG324" s="112"/>
      <c r="AH324" s="112"/>
      <c r="AI324" s="112"/>
      <c r="AJ324" s="112"/>
      <c r="AK324" s="94">
        <f t="shared" si="146"/>
        <v>0.73623241694743824</v>
      </c>
      <c r="AL324" s="94">
        <f t="shared" si="147"/>
        <v>0.65132300403576904</v>
      </c>
      <c r="AM324" s="94">
        <f t="shared" si="148"/>
        <v>0.17640912796437086</v>
      </c>
      <c r="AN324" s="94">
        <f t="shared" si="149"/>
        <v>7.6823800712827184E-2</v>
      </c>
      <c r="AO324" s="94">
        <f t="shared" si="150"/>
        <v>0.1043472128425878</v>
      </c>
      <c r="AQ324" s="94">
        <f t="shared" si="151"/>
        <v>0.9354554886905988</v>
      </c>
      <c r="AR324" s="94">
        <f t="shared" si="152"/>
        <v>0.69112481588379426</v>
      </c>
      <c r="AS324" s="94">
        <f t="shared" si="153"/>
        <v>0.2292699589596805</v>
      </c>
      <c r="AT324" s="94">
        <f t="shared" si="154"/>
        <v>5.4117166866746669E-2</v>
      </c>
      <c r="AU324" s="94">
        <f t="shared" si="155"/>
        <v>5.7851140456182497E-2</v>
      </c>
      <c r="AV324" s="51"/>
      <c r="AW324" s="94">
        <f t="shared" si="156"/>
        <v>0.67715066194828211</v>
      </c>
      <c r="AX324" s="94">
        <f t="shared" si="157"/>
        <v>0.62402032279162911</v>
      </c>
      <c r="AY324" s="50"/>
      <c r="AZ324" s="51"/>
      <c r="BA324" s="49"/>
      <c r="BB324" s="49"/>
      <c r="BC324" s="49"/>
      <c r="BD324" s="52"/>
      <c r="BE324" s="48"/>
    </row>
    <row r="325" spans="1:57" x14ac:dyDescent="0.25">
      <c r="A325" s="21">
        <v>42613</v>
      </c>
      <c r="B325" s="9">
        <v>25.49</v>
      </c>
      <c r="C325" s="9">
        <v>124.78</v>
      </c>
      <c r="D325" s="18">
        <f t="shared" ca="1" si="164"/>
        <v>-61.810321755072152</v>
      </c>
      <c r="E325" s="11">
        <f t="shared" si="169"/>
        <v>305</v>
      </c>
      <c r="F325" s="43">
        <f t="shared" ca="1" si="138"/>
        <v>-0.6333863575083033</v>
      </c>
      <c r="G325" s="18">
        <f t="shared" ca="1" si="172"/>
        <v>0</v>
      </c>
      <c r="H325" s="18" t="str">
        <f t="shared" ca="1" si="139"/>
        <v/>
      </c>
      <c r="I325" s="18" t="str">
        <f t="shared" ca="1" si="165"/>
        <v/>
      </c>
      <c r="J325" s="18" t="str">
        <f t="shared" ca="1" si="158"/>
        <v/>
      </c>
      <c r="K325" s="18">
        <f t="shared" ca="1" si="166"/>
        <v>-0.6333863575083033</v>
      </c>
      <c r="L325" s="18" t="str">
        <f t="shared" ca="1" si="167"/>
        <v/>
      </c>
      <c r="M325" s="22">
        <f t="shared" ca="1" si="140"/>
        <v>0</v>
      </c>
      <c r="N325" s="18" t="str">
        <f t="shared" ca="1" si="168"/>
        <v/>
      </c>
      <c r="O325" s="22">
        <f t="shared" ca="1" si="159"/>
        <v>0</v>
      </c>
      <c r="P325" s="22" t="e">
        <f t="shared" ca="1" si="160"/>
        <v>#N/A</v>
      </c>
      <c r="Q325" s="18" t="e">
        <f t="shared" ca="1" si="161"/>
        <v>#N/A</v>
      </c>
      <c r="R325" s="22" t="e">
        <f t="shared" ca="1" si="162"/>
        <v>#N/A</v>
      </c>
      <c r="S325" s="18" t="e">
        <f t="shared" ca="1" si="163"/>
        <v>#N/A</v>
      </c>
      <c r="T325" s="18">
        <f t="shared" ca="1" si="170"/>
        <v>0</v>
      </c>
      <c r="U325" s="43">
        <f t="shared" ca="1" si="176"/>
        <v>0</v>
      </c>
      <c r="V325" s="29">
        <f t="shared" si="171"/>
        <v>-1.5830115830115836E-2</v>
      </c>
      <c r="W325" s="29">
        <f t="shared" si="171"/>
        <v>-1.9995201151723585E-3</v>
      </c>
      <c r="X325" s="18">
        <f t="shared" ca="1" si="173"/>
        <v>0</v>
      </c>
      <c r="Y325" s="18">
        <f t="shared" ca="1" si="141"/>
        <v>116.85134863646212</v>
      </c>
      <c r="Z325" s="39">
        <f t="shared" ca="1" si="174"/>
        <v>0</v>
      </c>
      <c r="AA325" s="29">
        <f t="shared" ca="1" si="142"/>
        <v>3.8589791941712193E-2</v>
      </c>
      <c r="AB325" s="29">
        <f t="shared" ca="1" si="143"/>
        <v>3.8589791941712193E-2</v>
      </c>
      <c r="AC325" s="29">
        <f t="shared" ca="1" si="175"/>
        <v>0</v>
      </c>
      <c r="AD325" s="22">
        <f t="shared" ca="1" si="144"/>
        <v>0</v>
      </c>
      <c r="AE325" s="114">
        <f t="shared" si="137"/>
        <v>0.65045485190939034</v>
      </c>
      <c r="AF325" s="112">
        <f t="shared" ca="1" si="145"/>
        <v>-0.70211566029084005</v>
      </c>
      <c r="AG325" s="112"/>
      <c r="AH325" s="112"/>
      <c r="AI325" s="112"/>
      <c r="AJ325" s="112"/>
      <c r="AK325" s="94">
        <f t="shared" si="146"/>
        <v>0.73381614599054912</v>
      </c>
      <c r="AL325" s="94">
        <f t="shared" si="147"/>
        <v>0.65045485190939034</v>
      </c>
      <c r="AM325" s="94">
        <f t="shared" si="148"/>
        <v>0.17671687558984517</v>
      </c>
      <c r="AN325" s="94">
        <f t="shared" si="149"/>
        <v>7.6823871725595266E-2</v>
      </c>
      <c r="AO325" s="94">
        <f t="shared" si="150"/>
        <v>0.10469089859271738</v>
      </c>
      <c r="AQ325" s="94">
        <f t="shared" si="151"/>
        <v>0.88194405641294837</v>
      </c>
      <c r="AR325" s="94">
        <f t="shared" si="152"/>
        <v>0.69469409148542904</v>
      </c>
      <c r="AS325" s="94">
        <f t="shared" si="153"/>
        <v>0.22923981110894159</v>
      </c>
      <c r="AT325" s="94">
        <f t="shared" si="154"/>
        <v>3.7896278511404577E-2</v>
      </c>
      <c r="AU325" s="94">
        <f t="shared" si="155"/>
        <v>4.2969027611044514E-2</v>
      </c>
      <c r="AV325" s="51"/>
      <c r="AW325" s="94">
        <f t="shared" si="156"/>
        <v>0.67113427470584297</v>
      </c>
      <c r="AX325" s="94">
        <f t="shared" si="157"/>
        <v>0.62377313956421476</v>
      </c>
      <c r="AY325" s="50"/>
      <c r="AZ325" s="51"/>
      <c r="BA325" s="49"/>
      <c r="BB325" s="49"/>
      <c r="BC325" s="49"/>
      <c r="BD325" s="52"/>
      <c r="BE325" s="48"/>
    </row>
    <row r="326" spans="1:57" x14ac:dyDescent="0.25">
      <c r="A326" s="21">
        <v>42614</v>
      </c>
      <c r="B326" s="9">
        <v>26.42</v>
      </c>
      <c r="C326" s="9">
        <v>125.29</v>
      </c>
      <c r="D326" s="18">
        <f t="shared" ca="1" si="164"/>
        <v>-61.237135059248189</v>
      </c>
      <c r="E326" s="11">
        <f t="shared" si="169"/>
        <v>306</v>
      </c>
      <c r="F326" s="43">
        <f t="shared" ca="1" si="138"/>
        <v>-0.31502879465616185</v>
      </c>
      <c r="G326" s="18">
        <f t="shared" ca="1" si="172"/>
        <v>0</v>
      </c>
      <c r="H326" s="18" t="str">
        <f t="shared" ca="1" si="139"/>
        <v/>
      </c>
      <c r="I326" s="18" t="str">
        <f t="shared" ca="1" si="165"/>
        <v/>
      </c>
      <c r="J326" s="18" t="str">
        <f t="shared" ca="1" si="158"/>
        <v/>
      </c>
      <c r="K326" s="18">
        <f t="shared" ca="1" si="166"/>
        <v>-0.31502879465616185</v>
      </c>
      <c r="L326" s="18" t="str">
        <f t="shared" ca="1" si="167"/>
        <v/>
      </c>
      <c r="M326" s="22">
        <f t="shared" ca="1" si="140"/>
        <v>0</v>
      </c>
      <c r="N326" s="18" t="str">
        <f t="shared" ca="1" si="168"/>
        <v/>
      </c>
      <c r="O326" s="22">
        <f t="shared" ca="1" si="159"/>
        <v>0</v>
      </c>
      <c r="P326" s="22" t="e">
        <f t="shared" ca="1" si="160"/>
        <v>#N/A</v>
      </c>
      <c r="Q326" s="18" t="e">
        <f t="shared" ca="1" si="161"/>
        <v>#N/A</v>
      </c>
      <c r="R326" s="22" t="e">
        <f t="shared" ca="1" si="162"/>
        <v>#N/A</v>
      </c>
      <c r="S326" s="18" t="e">
        <f t="shared" ca="1" si="163"/>
        <v>#N/A</v>
      </c>
      <c r="T326" s="18">
        <f t="shared" ca="1" si="170"/>
        <v>0</v>
      </c>
      <c r="U326" s="43">
        <f t="shared" ca="1" si="176"/>
        <v>0</v>
      </c>
      <c r="V326" s="29">
        <f t="shared" si="171"/>
        <v>3.648489603766196E-2</v>
      </c>
      <c r="W326" s="29">
        <f t="shared" si="171"/>
        <v>4.0871934604905045E-3</v>
      </c>
      <c r="X326" s="18">
        <f t="shared" ca="1" si="173"/>
        <v>0</v>
      </c>
      <c r="Y326" s="18">
        <f t="shared" ca="1" si="141"/>
        <v>116.85134863646212</v>
      </c>
      <c r="Z326" s="39">
        <f t="shared" ca="1" si="174"/>
        <v>0</v>
      </c>
      <c r="AA326" s="29">
        <f t="shared" ca="1" si="142"/>
        <v>3.8589791941712193E-2</v>
      </c>
      <c r="AB326" s="29">
        <f t="shared" ca="1" si="143"/>
        <v>3.8589791941712193E-2</v>
      </c>
      <c r="AC326" s="29">
        <f t="shared" ca="1" si="175"/>
        <v>0</v>
      </c>
      <c r="AD326" s="22">
        <f t="shared" ca="1" si="144"/>
        <v>0</v>
      </c>
      <c r="AE326" s="114">
        <f t="shared" si="137"/>
        <v>0.64929455844638662</v>
      </c>
      <c r="AF326" s="112">
        <f t="shared" ca="1" si="145"/>
        <v>-0.39133512193058034</v>
      </c>
      <c r="AG326" s="112"/>
      <c r="AH326" s="112"/>
      <c r="AI326" s="112"/>
      <c r="AJ326" s="112"/>
      <c r="AK326" s="94">
        <f t="shared" si="146"/>
        <v>0.73056426252234818</v>
      </c>
      <c r="AL326" s="94">
        <f t="shared" si="147"/>
        <v>0.64929455844638662</v>
      </c>
      <c r="AM326" s="94">
        <f t="shared" si="148"/>
        <v>0.17702713218570085</v>
      </c>
      <c r="AN326" s="94">
        <f t="shared" si="149"/>
        <v>7.6734779346757515E-2</v>
      </c>
      <c r="AO326" s="94">
        <f t="shared" si="150"/>
        <v>0.10503494803020176</v>
      </c>
      <c r="AQ326" s="94">
        <f t="shared" si="151"/>
        <v>0.88044181635612684</v>
      </c>
      <c r="AR326" s="94">
        <f t="shared" si="152"/>
        <v>0.72655570509774692</v>
      </c>
      <c r="AS326" s="94">
        <f t="shared" si="153"/>
        <v>0.22917351524931764</v>
      </c>
      <c r="AT326" s="94">
        <f t="shared" si="154"/>
        <v>1.894693877551017E-2</v>
      </c>
      <c r="AU326" s="94">
        <f t="shared" si="155"/>
        <v>2.1519807923169324E-2</v>
      </c>
      <c r="AV326" s="51"/>
      <c r="AW326" s="94">
        <f t="shared" si="156"/>
        <v>0.66695519413201576</v>
      </c>
      <c r="AX326" s="94">
        <f t="shared" si="157"/>
        <v>0.62369270721871206</v>
      </c>
      <c r="AY326" s="50"/>
      <c r="AZ326" s="51"/>
      <c r="BA326" s="49"/>
      <c r="BB326" s="49"/>
      <c r="BC326" s="49"/>
      <c r="BD326" s="52"/>
      <c r="BE326" s="48"/>
    </row>
    <row r="327" spans="1:57" x14ac:dyDescent="0.25">
      <c r="A327" s="21">
        <v>42615</v>
      </c>
      <c r="B327" s="9">
        <v>27.35</v>
      </c>
      <c r="C327" s="9">
        <v>126.57</v>
      </c>
      <c r="D327" s="18">
        <f t="shared" ca="1" si="164"/>
        <v>-61.202666489337084</v>
      </c>
      <c r="E327" s="11">
        <f t="shared" si="169"/>
        <v>307</v>
      </c>
      <c r="F327" s="43">
        <f t="shared" ca="1" si="138"/>
        <v>-0.29588436930252759</v>
      </c>
      <c r="G327" s="18">
        <f t="shared" ca="1" si="172"/>
        <v>0</v>
      </c>
      <c r="H327" s="18" t="str">
        <f t="shared" ca="1" si="139"/>
        <v/>
      </c>
      <c r="I327" s="18" t="str">
        <f t="shared" ca="1" si="165"/>
        <v/>
      </c>
      <c r="J327" s="18" t="str">
        <f t="shared" ca="1" si="158"/>
        <v/>
      </c>
      <c r="K327" s="18">
        <f t="shared" ca="1" si="166"/>
        <v>-0.29588436930252759</v>
      </c>
      <c r="L327" s="18" t="str">
        <f t="shared" ca="1" si="167"/>
        <v/>
      </c>
      <c r="M327" s="22">
        <f t="shared" ca="1" si="140"/>
        <v>0</v>
      </c>
      <c r="N327" s="18" t="str">
        <f t="shared" ca="1" si="168"/>
        <v/>
      </c>
      <c r="O327" s="22">
        <f t="shared" ca="1" si="159"/>
        <v>0</v>
      </c>
      <c r="P327" s="22" t="e">
        <f t="shared" ca="1" si="160"/>
        <v>#N/A</v>
      </c>
      <c r="Q327" s="18" t="e">
        <f t="shared" ca="1" si="161"/>
        <v>#N/A</v>
      </c>
      <c r="R327" s="22" t="e">
        <f t="shared" ca="1" si="162"/>
        <v>#N/A</v>
      </c>
      <c r="S327" s="18" t="e">
        <f t="shared" ca="1" si="163"/>
        <v>#N/A</v>
      </c>
      <c r="T327" s="18">
        <f t="shared" ca="1" si="170"/>
        <v>0</v>
      </c>
      <c r="U327" s="43">
        <f t="shared" ca="1" si="176"/>
        <v>0</v>
      </c>
      <c r="V327" s="29">
        <f t="shared" si="171"/>
        <v>3.5200605601816794E-2</v>
      </c>
      <c r="W327" s="29">
        <f t="shared" si="171"/>
        <v>1.0216298188203264E-2</v>
      </c>
      <c r="X327" s="18">
        <f t="shared" ca="1" si="173"/>
        <v>0</v>
      </c>
      <c r="Y327" s="18">
        <f t="shared" ca="1" si="141"/>
        <v>116.85134863646212</v>
      </c>
      <c r="Z327" s="39">
        <f t="shared" ca="1" si="174"/>
        <v>0</v>
      </c>
      <c r="AA327" s="29">
        <f t="shared" ca="1" si="142"/>
        <v>3.8589791941712193E-2</v>
      </c>
      <c r="AB327" s="29">
        <f t="shared" ca="1" si="143"/>
        <v>3.8589791941712193E-2</v>
      </c>
      <c r="AC327" s="29">
        <f t="shared" ca="1" si="175"/>
        <v>0</v>
      </c>
      <c r="AD327" s="22">
        <f t="shared" ca="1" si="144"/>
        <v>0</v>
      </c>
      <c r="AE327" s="114">
        <f t="shared" si="137"/>
        <v>0.64845437461204058</v>
      </c>
      <c r="AF327" s="112">
        <f t="shared" ca="1" si="145"/>
        <v>-0.37554501064748896</v>
      </c>
      <c r="AG327" s="112"/>
      <c r="AH327" s="112"/>
      <c r="AI327" s="112"/>
      <c r="AJ327" s="112"/>
      <c r="AK327" s="94">
        <f t="shared" si="146"/>
        <v>0.72817328910407819</v>
      </c>
      <c r="AL327" s="94">
        <f t="shared" si="147"/>
        <v>0.64845437461204058</v>
      </c>
      <c r="AM327" s="94">
        <f t="shared" si="148"/>
        <v>0.17736545162539916</v>
      </c>
      <c r="AN327" s="94">
        <f t="shared" si="149"/>
        <v>7.6720550322706957E-2</v>
      </c>
      <c r="AO327" s="94">
        <f t="shared" si="150"/>
        <v>0.10536029193971333</v>
      </c>
      <c r="AQ327" s="94">
        <f t="shared" si="151"/>
        <v>3.3951016635857756</v>
      </c>
      <c r="AR327" s="94">
        <f t="shared" si="152"/>
        <v>0.78274707195498561</v>
      </c>
      <c r="AS327" s="94">
        <f t="shared" si="153"/>
        <v>0.22914829450709634</v>
      </c>
      <c r="AT327" s="94">
        <f t="shared" si="154"/>
        <v>3.5279711884753933E-3</v>
      </c>
      <c r="AU327" s="94">
        <f t="shared" si="155"/>
        <v>1.0391356542617596E-3</v>
      </c>
      <c r="AV327" s="51"/>
      <c r="AW327" s="94">
        <f t="shared" si="156"/>
        <v>0.66308388145085506</v>
      </c>
      <c r="AX327" s="94">
        <f t="shared" si="157"/>
        <v>0.62393003703173422</v>
      </c>
      <c r="AY327" s="50"/>
      <c r="AZ327" s="51"/>
      <c r="BA327" s="49"/>
      <c r="BB327" s="49"/>
      <c r="BC327" s="49"/>
      <c r="BD327" s="52"/>
      <c r="BE327" s="48"/>
    </row>
    <row r="328" spans="1:57" x14ac:dyDescent="0.25">
      <c r="A328" s="21">
        <v>42619</v>
      </c>
      <c r="B328" s="9">
        <v>28.68</v>
      </c>
      <c r="C328" s="9">
        <v>128.71</v>
      </c>
      <c r="D328" s="18">
        <f t="shared" ca="1" si="164"/>
        <v>-61.369883099016967</v>
      </c>
      <c r="E328" s="11">
        <f t="shared" si="169"/>
        <v>308</v>
      </c>
      <c r="F328" s="43">
        <f t="shared" ca="1" si="138"/>
        <v>-0.38875929594324432</v>
      </c>
      <c r="G328" s="18">
        <f t="shared" ca="1" si="172"/>
        <v>0</v>
      </c>
      <c r="H328" s="18" t="str">
        <f t="shared" ca="1" si="139"/>
        <v/>
      </c>
      <c r="I328" s="18" t="str">
        <f t="shared" ca="1" si="165"/>
        <v/>
      </c>
      <c r="J328" s="18" t="str">
        <f t="shared" ca="1" si="158"/>
        <v/>
      </c>
      <c r="K328" s="18">
        <f t="shared" ca="1" si="166"/>
        <v>-0.38875929594324432</v>
      </c>
      <c r="L328" s="18" t="str">
        <f t="shared" ca="1" si="167"/>
        <v/>
      </c>
      <c r="M328" s="22">
        <f t="shared" ca="1" si="140"/>
        <v>0</v>
      </c>
      <c r="N328" s="18" t="str">
        <f t="shared" ca="1" si="168"/>
        <v/>
      </c>
      <c r="O328" s="22">
        <f t="shared" ca="1" si="159"/>
        <v>0</v>
      </c>
      <c r="P328" s="22" t="e">
        <f t="shared" ca="1" si="160"/>
        <v>#N/A</v>
      </c>
      <c r="Q328" s="18" t="e">
        <f t="shared" ca="1" si="161"/>
        <v>#N/A</v>
      </c>
      <c r="R328" s="22" t="e">
        <f t="shared" ca="1" si="162"/>
        <v>#N/A</v>
      </c>
      <c r="S328" s="18" t="e">
        <f t="shared" ca="1" si="163"/>
        <v>#N/A</v>
      </c>
      <c r="T328" s="18">
        <f t="shared" ca="1" si="170"/>
        <v>0</v>
      </c>
      <c r="U328" s="43">
        <f t="shared" ca="1" si="176"/>
        <v>0</v>
      </c>
      <c r="V328" s="29">
        <f t="shared" si="171"/>
        <v>4.8628884826325346E-2</v>
      </c>
      <c r="W328" s="29">
        <f t="shared" si="171"/>
        <v>1.6907640041084103E-2</v>
      </c>
      <c r="X328" s="18">
        <f t="shared" ca="1" si="173"/>
        <v>0</v>
      </c>
      <c r="Y328" s="18">
        <f t="shared" ca="1" si="141"/>
        <v>116.85134863646212</v>
      </c>
      <c r="Z328" s="39">
        <f t="shared" ca="1" si="174"/>
        <v>0</v>
      </c>
      <c r="AA328" s="29">
        <f t="shared" ca="1" si="142"/>
        <v>3.8589791941712193E-2</v>
      </c>
      <c r="AB328" s="29">
        <f t="shared" ca="1" si="143"/>
        <v>3.8589791941712193E-2</v>
      </c>
      <c r="AC328" s="29">
        <f t="shared" ca="1" si="175"/>
        <v>0</v>
      </c>
      <c r="AD328" s="22">
        <f t="shared" ca="1" si="144"/>
        <v>0</v>
      </c>
      <c r="AE328" s="114">
        <f t="shared" si="137"/>
        <v>0.64766000216199937</v>
      </c>
      <c r="AF328" s="112">
        <f t="shared" ca="1" si="145"/>
        <v>-0.46977761017872338</v>
      </c>
      <c r="AG328" s="112"/>
      <c r="AH328" s="112"/>
      <c r="AI328" s="112"/>
      <c r="AJ328" s="112"/>
      <c r="AK328" s="94">
        <f t="shared" si="146"/>
        <v>0.72607665306195868</v>
      </c>
      <c r="AL328" s="94">
        <f t="shared" si="147"/>
        <v>0.64766000216199937</v>
      </c>
      <c r="AM328" s="94">
        <f t="shared" si="148"/>
        <v>0.17773318490177384</v>
      </c>
      <c r="AN328" s="94">
        <f t="shared" si="149"/>
        <v>7.6760536960008577E-2</v>
      </c>
      <c r="AO328" s="94">
        <f t="shared" si="150"/>
        <v>0.10571960499803913</v>
      </c>
      <c r="AQ328" s="94">
        <f t="shared" si="151"/>
        <v>0.55769132457441029</v>
      </c>
      <c r="AR328" s="94">
        <f t="shared" si="152"/>
        <v>0.91090572586082197</v>
      </c>
      <c r="AS328" s="94">
        <f t="shared" si="153"/>
        <v>0.22923110722411064</v>
      </c>
      <c r="AT328" s="94">
        <f t="shared" si="154"/>
        <v>-1.0476830732292936E-2</v>
      </c>
      <c r="AU328" s="94">
        <f t="shared" si="155"/>
        <v>-1.8786074429771874E-2</v>
      </c>
      <c r="AV328" s="51"/>
      <c r="AW328" s="94">
        <f t="shared" si="156"/>
        <v>0.65800484460710096</v>
      </c>
      <c r="AX328" s="94">
        <f t="shared" si="157"/>
        <v>0.62445514735868646</v>
      </c>
      <c r="AY328" s="50"/>
      <c r="AZ328" s="51"/>
      <c r="BA328" s="49"/>
      <c r="BB328" s="49"/>
      <c r="BC328" s="49"/>
      <c r="BD328" s="52"/>
      <c r="BE328" s="48"/>
    </row>
    <row r="329" spans="1:57" x14ac:dyDescent="0.25">
      <c r="A329" s="21">
        <v>42620</v>
      </c>
      <c r="B329" s="9">
        <v>28.52</v>
      </c>
      <c r="C329" s="9">
        <v>128.27000000000001</v>
      </c>
      <c r="D329" s="18">
        <f t="shared" ca="1" si="164"/>
        <v>-61.222044169923905</v>
      </c>
      <c r="E329" s="11">
        <f t="shared" si="169"/>
        <v>309</v>
      </c>
      <c r="F329" s="43">
        <f t="shared" ca="1" si="138"/>
        <v>-0.30664706008075571</v>
      </c>
      <c r="G329" s="18">
        <f t="shared" ca="1" si="172"/>
        <v>0</v>
      </c>
      <c r="H329" s="18" t="str">
        <f t="shared" ca="1" si="139"/>
        <v/>
      </c>
      <c r="I329" s="18" t="str">
        <f t="shared" ca="1" si="165"/>
        <v/>
      </c>
      <c r="J329" s="18" t="str">
        <f t="shared" ca="1" si="158"/>
        <v/>
      </c>
      <c r="K329" s="18">
        <f t="shared" ca="1" si="166"/>
        <v>-0.30664706008075571</v>
      </c>
      <c r="L329" s="18" t="str">
        <f t="shared" ca="1" si="167"/>
        <v/>
      </c>
      <c r="M329" s="22">
        <f t="shared" ca="1" si="140"/>
        <v>0</v>
      </c>
      <c r="N329" s="18" t="str">
        <f t="shared" ca="1" si="168"/>
        <v/>
      </c>
      <c r="O329" s="22">
        <f t="shared" ca="1" si="159"/>
        <v>0</v>
      </c>
      <c r="P329" s="22" t="e">
        <f t="shared" ca="1" si="160"/>
        <v>#N/A</v>
      </c>
      <c r="Q329" s="18" t="e">
        <f t="shared" ca="1" si="161"/>
        <v>#N/A</v>
      </c>
      <c r="R329" s="22" t="e">
        <f t="shared" ca="1" si="162"/>
        <v>#N/A</v>
      </c>
      <c r="S329" s="18" t="e">
        <f t="shared" ca="1" si="163"/>
        <v>#N/A</v>
      </c>
      <c r="T329" s="18">
        <f t="shared" ca="1" si="170"/>
        <v>0</v>
      </c>
      <c r="U329" s="43">
        <f t="shared" ca="1" si="176"/>
        <v>0</v>
      </c>
      <c r="V329" s="29">
        <f t="shared" si="171"/>
        <v>-5.5788005578800608E-3</v>
      </c>
      <c r="W329" s="29">
        <f t="shared" si="171"/>
        <v>-3.4185377981508641E-3</v>
      </c>
      <c r="X329" s="18">
        <f t="shared" ca="1" si="173"/>
        <v>0</v>
      </c>
      <c r="Y329" s="18">
        <f t="shared" ca="1" si="141"/>
        <v>116.85134863646212</v>
      </c>
      <c r="Z329" s="39">
        <f t="shared" ca="1" si="174"/>
        <v>0</v>
      </c>
      <c r="AA329" s="29">
        <f t="shared" ca="1" si="142"/>
        <v>3.8589791941712193E-2</v>
      </c>
      <c r="AB329" s="29">
        <f t="shared" ca="1" si="143"/>
        <v>3.8589791941712193E-2</v>
      </c>
      <c r="AC329" s="29">
        <f t="shared" ca="1" si="175"/>
        <v>0</v>
      </c>
      <c r="AD329" s="22">
        <f t="shared" ca="1" si="144"/>
        <v>0</v>
      </c>
      <c r="AE329" s="114">
        <f t="shared" si="137"/>
        <v>0.6468700852992969</v>
      </c>
      <c r="AF329" s="112">
        <f t="shared" ca="1" si="145"/>
        <v>-0.38971374036703371</v>
      </c>
      <c r="AG329" s="112"/>
      <c r="AH329" s="112"/>
      <c r="AI329" s="112"/>
      <c r="AJ329" s="112"/>
      <c r="AK329" s="94">
        <f t="shared" si="146"/>
        <v>0.7240322115761566</v>
      </c>
      <c r="AL329" s="94">
        <f t="shared" si="147"/>
        <v>0.6468700852992969</v>
      </c>
      <c r="AM329" s="94">
        <f t="shared" si="148"/>
        <v>0.17813626494905813</v>
      </c>
      <c r="AN329" s="94">
        <f t="shared" si="149"/>
        <v>7.6916161178736939E-2</v>
      </c>
      <c r="AO329" s="94">
        <f t="shared" si="150"/>
        <v>0.10623306525450987</v>
      </c>
      <c r="AQ329" s="94">
        <f t="shared" si="151"/>
        <v>0.90684271957981077</v>
      </c>
      <c r="AR329" s="94">
        <f t="shared" si="152"/>
        <v>0.87801424405665796</v>
      </c>
      <c r="AS329" s="94">
        <f t="shared" si="153"/>
        <v>0.22943751559328768</v>
      </c>
      <c r="AT329" s="94">
        <f t="shared" si="154"/>
        <v>-1.7907803121248511E-2</v>
      </c>
      <c r="AU329" s="94">
        <f t="shared" si="155"/>
        <v>-1.9747418967586975E-2</v>
      </c>
      <c r="AV329" s="51"/>
      <c r="AW329" s="94">
        <f t="shared" si="156"/>
        <v>0.65180949888895856</v>
      </c>
      <c r="AX329" s="94">
        <f t="shared" si="157"/>
        <v>0.62529774883376354</v>
      </c>
      <c r="AY329" s="50"/>
      <c r="AZ329" s="51"/>
      <c r="BA329" s="49"/>
      <c r="BB329" s="49"/>
      <c r="BC329" s="49"/>
      <c r="BD329" s="52"/>
      <c r="BE329" s="48"/>
    </row>
    <row r="330" spans="1:57" x14ac:dyDescent="0.25">
      <c r="A330" s="21">
        <v>42621</v>
      </c>
      <c r="B330" s="9">
        <v>27.9</v>
      </c>
      <c r="C330" s="9">
        <v>127.59</v>
      </c>
      <c r="D330" s="18">
        <f t="shared" ca="1" si="164"/>
        <v>-61.366293097689173</v>
      </c>
      <c r="E330" s="11">
        <f t="shared" si="169"/>
        <v>310</v>
      </c>
      <c r="F330" s="43">
        <f t="shared" ca="1" si="138"/>
        <v>-0.38676534862785966</v>
      </c>
      <c r="G330" s="18">
        <f t="shared" ca="1" si="172"/>
        <v>0</v>
      </c>
      <c r="H330" s="18" t="str">
        <f t="shared" ca="1" si="139"/>
        <v/>
      </c>
      <c r="I330" s="18" t="str">
        <f t="shared" ca="1" si="165"/>
        <v/>
      </c>
      <c r="J330" s="18" t="str">
        <f t="shared" ca="1" si="158"/>
        <v/>
      </c>
      <c r="K330" s="18">
        <f t="shared" ca="1" si="166"/>
        <v>-0.38676534862785966</v>
      </c>
      <c r="L330" s="18" t="str">
        <f t="shared" ca="1" si="167"/>
        <v/>
      </c>
      <c r="M330" s="22">
        <f t="shared" ca="1" si="140"/>
        <v>0</v>
      </c>
      <c r="N330" s="18" t="str">
        <f t="shared" ca="1" si="168"/>
        <v/>
      </c>
      <c r="O330" s="22">
        <f t="shared" ca="1" si="159"/>
        <v>0</v>
      </c>
      <c r="P330" s="22" t="e">
        <f t="shared" ca="1" si="160"/>
        <v>#N/A</v>
      </c>
      <c r="Q330" s="18" t="e">
        <f t="shared" ca="1" si="161"/>
        <v>#N/A</v>
      </c>
      <c r="R330" s="22" t="e">
        <f t="shared" ca="1" si="162"/>
        <v>#N/A</v>
      </c>
      <c r="S330" s="18" t="e">
        <f t="shared" ca="1" si="163"/>
        <v>#N/A</v>
      </c>
      <c r="T330" s="18">
        <f t="shared" ca="1" si="170"/>
        <v>0</v>
      </c>
      <c r="U330" s="43">
        <f t="shared" ca="1" si="176"/>
        <v>0</v>
      </c>
      <c r="V330" s="29">
        <f t="shared" si="171"/>
        <v>-2.1739130434782643E-2</v>
      </c>
      <c r="W330" s="29">
        <f t="shared" si="171"/>
        <v>-5.3013175333281887E-3</v>
      </c>
      <c r="X330" s="18">
        <f t="shared" ca="1" si="173"/>
        <v>0</v>
      </c>
      <c r="Y330" s="18">
        <f t="shared" ca="1" si="141"/>
        <v>116.85134863646212</v>
      </c>
      <c r="Z330" s="39">
        <f t="shared" ca="1" si="174"/>
        <v>0</v>
      </c>
      <c r="AA330" s="29">
        <f t="shared" ca="1" si="142"/>
        <v>3.8589791941712193E-2</v>
      </c>
      <c r="AB330" s="29">
        <f t="shared" ca="1" si="143"/>
        <v>3.8589791941712193E-2</v>
      </c>
      <c r="AC330" s="29">
        <f t="shared" ca="1" si="175"/>
        <v>0</v>
      </c>
      <c r="AD330" s="22">
        <f t="shared" ca="1" si="144"/>
        <v>0</v>
      </c>
      <c r="AE330" s="114">
        <f t="shared" si="137"/>
        <v>0.64621782737011058</v>
      </c>
      <c r="AF330" s="112">
        <f t="shared" ca="1" si="145"/>
        <v>-0.47027010790253537</v>
      </c>
      <c r="AG330" s="112"/>
      <c r="AH330" s="112"/>
      <c r="AI330" s="112"/>
      <c r="AJ330" s="112"/>
      <c r="AK330" s="94">
        <f t="shared" si="146"/>
        <v>0.72226973823561791</v>
      </c>
      <c r="AL330" s="94">
        <f t="shared" si="147"/>
        <v>0.64621782737011058</v>
      </c>
      <c r="AM330" s="94">
        <f t="shared" si="148"/>
        <v>0.17852945509285295</v>
      </c>
      <c r="AN330" s="94">
        <f t="shared" si="149"/>
        <v>7.706043985173551E-2</v>
      </c>
      <c r="AO330" s="94">
        <f t="shared" si="150"/>
        <v>0.10669205114419034</v>
      </c>
      <c r="AQ330" s="94">
        <f t="shared" si="151"/>
        <v>1.2300672090555431</v>
      </c>
      <c r="AR330" s="94">
        <f t="shared" si="152"/>
        <v>0.85783139736305525</v>
      </c>
      <c r="AS330" s="94">
        <f t="shared" si="153"/>
        <v>0.22960608853386161</v>
      </c>
      <c r="AT330" s="94">
        <f t="shared" si="154"/>
        <v>-2.5047298919567845E-2</v>
      </c>
      <c r="AU330" s="94">
        <f t="shared" si="155"/>
        <v>-2.0362545018007099E-2</v>
      </c>
      <c r="AV330" s="51"/>
      <c r="AW330" s="94">
        <f t="shared" si="156"/>
        <v>0.64675806253659385</v>
      </c>
      <c r="AX330" s="94">
        <f t="shared" si="157"/>
        <v>0.62597988394075299</v>
      </c>
      <c r="AY330" s="50"/>
      <c r="AZ330" s="51"/>
      <c r="BA330" s="49"/>
      <c r="BB330" s="49"/>
      <c r="BC330" s="49"/>
      <c r="BD330" s="52"/>
      <c r="BE330" s="48"/>
    </row>
    <row r="331" spans="1:57" x14ac:dyDescent="0.25">
      <c r="A331" s="21">
        <v>42622</v>
      </c>
      <c r="B331" s="9">
        <v>26.41</v>
      </c>
      <c r="C331" s="9">
        <v>126.75</v>
      </c>
      <c r="D331" s="18">
        <f t="shared" ca="1" si="164"/>
        <v>-62.268600596693332</v>
      </c>
      <c r="E331" s="11">
        <f t="shared" si="169"/>
        <v>311</v>
      </c>
      <c r="F331" s="43">
        <f t="shared" ca="1" si="138"/>
        <v>-0.88792215917322692</v>
      </c>
      <c r="G331" s="18">
        <f t="shared" ca="1" si="172"/>
        <v>0</v>
      </c>
      <c r="H331" s="18" t="str">
        <f t="shared" ca="1" si="139"/>
        <v/>
      </c>
      <c r="I331" s="18" t="str">
        <f t="shared" ca="1" si="165"/>
        <v/>
      </c>
      <c r="J331" s="18" t="str">
        <f t="shared" ca="1" si="158"/>
        <v/>
      </c>
      <c r="K331" s="18">
        <f t="shared" ca="1" si="166"/>
        <v>-0.88792215917322692</v>
      </c>
      <c r="L331" s="18" t="str">
        <f t="shared" ca="1" si="167"/>
        <v/>
      </c>
      <c r="M331" s="22">
        <f t="shared" ca="1" si="140"/>
        <v>0</v>
      </c>
      <c r="N331" s="18" t="str">
        <f t="shared" ca="1" si="168"/>
        <v/>
      </c>
      <c r="O331" s="22">
        <f t="shared" ca="1" si="159"/>
        <v>0</v>
      </c>
      <c r="P331" s="22" t="e">
        <f t="shared" ca="1" si="160"/>
        <v>#N/A</v>
      </c>
      <c r="Q331" s="18" t="e">
        <f t="shared" ca="1" si="161"/>
        <v>#N/A</v>
      </c>
      <c r="R331" s="22" t="e">
        <f t="shared" ca="1" si="162"/>
        <v>#N/A</v>
      </c>
      <c r="S331" s="18" t="e">
        <f t="shared" ca="1" si="163"/>
        <v>#N/A</v>
      </c>
      <c r="T331" s="18">
        <f t="shared" ca="1" si="170"/>
        <v>0</v>
      </c>
      <c r="U331" s="43">
        <f t="shared" ca="1" si="176"/>
        <v>0</v>
      </c>
      <c r="V331" s="29">
        <f t="shared" si="171"/>
        <v>-5.3405017921146901E-2</v>
      </c>
      <c r="W331" s="29">
        <f t="shared" si="171"/>
        <v>-6.5835880554902691E-3</v>
      </c>
      <c r="X331" s="18">
        <f t="shared" ca="1" si="173"/>
        <v>0</v>
      </c>
      <c r="Y331" s="18">
        <f t="shared" ca="1" si="141"/>
        <v>116.85134863646212</v>
      </c>
      <c r="Z331" s="39">
        <f t="shared" ca="1" si="174"/>
        <v>0</v>
      </c>
      <c r="AA331" s="29">
        <f t="shared" ca="1" si="142"/>
        <v>3.8589791941712193E-2</v>
      </c>
      <c r="AB331" s="29">
        <f t="shared" ca="1" si="143"/>
        <v>3.8589791941712193E-2</v>
      </c>
      <c r="AC331" s="29">
        <f t="shared" ca="1" si="175"/>
        <v>0</v>
      </c>
      <c r="AD331" s="22">
        <f t="shared" ca="1" si="144"/>
        <v>0</v>
      </c>
      <c r="AE331" s="114">
        <f t="shared" si="137"/>
        <v>0.64556605590265048</v>
      </c>
      <c r="AF331" s="112">
        <f t="shared" ca="1" si="145"/>
        <v>-0.96599935248077329</v>
      </c>
      <c r="AG331" s="112"/>
      <c r="AH331" s="112"/>
      <c r="AI331" s="112"/>
      <c r="AJ331" s="112"/>
      <c r="AK331" s="94">
        <f t="shared" si="146"/>
        <v>0.72092361913342495</v>
      </c>
      <c r="AL331" s="94">
        <f t="shared" si="147"/>
        <v>0.64556605590265048</v>
      </c>
      <c r="AM331" s="94">
        <f t="shared" si="148"/>
        <v>0.17890465255625057</v>
      </c>
      <c r="AN331" s="94">
        <f t="shared" si="149"/>
        <v>7.7095304871235962E-2</v>
      </c>
      <c r="AO331" s="94">
        <f t="shared" si="150"/>
        <v>0.10693962969878443</v>
      </c>
      <c r="AQ331" s="94">
        <f t="shared" si="151"/>
        <v>1.3396410672169863</v>
      </c>
      <c r="AR331" s="94">
        <f t="shared" si="152"/>
        <v>0.84249042032529109</v>
      </c>
      <c r="AS331" s="94">
        <f t="shared" si="153"/>
        <v>0.22972195270799084</v>
      </c>
      <c r="AT331" s="94">
        <f t="shared" si="154"/>
        <v>-3.4912364945978408E-2</v>
      </c>
      <c r="AU331" s="94">
        <f t="shared" si="155"/>
        <v>-2.6060984393757414E-2</v>
      </c>
      <c r="AV331" s="51"/>
      <c r="AW331" s="94">
        <f t="shared" si="156"/>
        <v>0.64196565125598515</v>
      </c>
      <c r="AX331" s="94">
        <f t="shared" si="157"/>
        <v>0.62633727203238798</v>
      </c>
      <c r="AY331" s="50"/>
      <c r="AZ331" s="51"/>
      <c r="BA331" s="49"/>
      <c r="BB331" s="49"/>
      <c r="BC331" s="49"/>
      <c r="BD331" s="52"/>
      <c r="BE331" s="48"/>
    </row>
    <row r="332" spans="1:57" x14ac:dyDescent="0.25">
      <c r="A332" s="21">
        <v>42625</v>
      </c>
      <c r="B332" s="9">
        <v>27.04</v>
      </c>
      <c r="C332" s="9">
        <v>126.59</v>
      </c>
      <c r="D332" s="18">
        <f t="shared" ca="1" si="164"/>
        <v>-61.52665916793223</v>
      </c>
      <c r="E332" s="11">
        <f t="shared" si="169"/>
        <v>312</v>
      </c>
      <c r="F332" s="43">
        <f t="shared" ca="1" si="138"/>
        <v>-0.47583537006889226</v>
      </c>
      <c r="G332" s="18">
        <f t="shared" ca="1" si="172"/>
        <v>0</v>
      </c>
      <c r="H332" s="18" t="str">
        <f t="shared" ca="1" si="139"/>
        <v/>
      </c>
      <c r="I332" s="18" t="str">
        <f t="shared" ca="1" si="165"/>
        <v/>
      </c>
      <c r="J332" s="18" t="str">
        <f t="shared" ca="1" si="158"/>
        <v/>
      </c>
      <c r="K332" s="18">
        <f t="shared" ca="1" si="166"/>
        <v>-0.47583537006889226</v>
      </c>
      <c r="L332" s="18" t="str">
        <f t="shared" ca="1" si="167"/>
        <v/>
      </c>
      <c r="M332" s="22">
        <f t="shared" ca="1" si="140"/>
        <v>0</v>
      </c>
      <c r="N332" s="18" t="str">
        <f t="shared" ca="1" si="168"/>
        <v/>
      </c>
      <c r="O332" s="22">
        <f t="shared" ca="1" si="159"/>
        <v>0</v>
      </c>
      <c r="P332" s="22" t="e">
        <f t="shared" ca="1" si="160"/>
        <v>#N/A</v>
      </c>
      <c r="Q332" s="18" t="e">
        <f t="shared" ca="1" si="161"/>
        <v>#N/A</v>
      </c>
      <c r="R332" s="22" t="e">
        <f t="shared" ca="1" si="162"/>
        <v>#N/A</v>
      </c>
      <c r="S332" s="18" t="e">
        <f t="shared" ca="1" si="163"/>
        <v>#N/A</v>
      </c>
      <c r="T332" s="18">
        <f t="shared" ca="1" si="170"/>
        <v>0</v>
      </c>
      <c r="U332" s="43">
        <f t="shared" ca="1" si="176"/>
        <v>0</v>
      </c>
      <c r="V332" s="29">
        <f t="shared" si="171"/>
        <v>2.3854600530102195E-2</v>
      </c>
      <c r="W332" s="29">
        <f t="shared" si="171"/>
        <v>-1.262327416173543E-3</v>
      </c>
      <c r="X332" s="18">
        <f t="shared" ca="1" si="173"/>
        <v>0</v>
      </c>
      <c r="Y332" s="18">
        <f t="shared" ca="1" si="141"/>
        <v>116.85134863646212</v>
      </c>
      <c r="Z332" s="39">
        <f t="shared" ca="1" si="174"/>
        <v>0</v>
      </c>
      <c r="AA332" s="29">
        <f t="shared" ca="1" si="142"/>
        <v>3.8589791941712193E-2</v>
      </c>
      <c r="AB332" s="29">
        <f t="shared" ca="1" si="143"/>
        <v>3.8589791941712193E-2</v>
      </c>
      <c r="AC332" s="29">
        <f t="shared" ca="1" si="175"/>
        <v>0</v>
      </c>
      <c r="AD332" s="22">
        <f t="shared" ca="1" si="144"/>
        <v>0</v>
      </c>
      <c r="AE332" s="114">
        <f t="shared" si="137"/>
        <v>0.64432861908935601</v>
      </c>
      <c r="AF332" s="112">
        <f t="shared" ca="1" si="145"/>
        <v>-0.55493634259323199</v>
      </c>
      <c r="AG332" s="112"/>
      <c r="AH332" s="112"/>
      <c r="AI332" s="112"/>
      <c r="AJ332" s="112"/>
      <c r="AK332" s="94">
        <f t="shared" si="146"/>
        <v>0.71864224032319113</v>
      </c>
      <c r="AL332" s="94">
        <f t="shared" si="147"/>
        <v>0.64432861908935601</v>
      </c>
      <c r="AM332" s="94">
        <f t="shared" si="148"/>
        <v>0.17922959771827396</v>
      </c>
      <c r="AN332" s="94">
        <f t="shared" si="149"/>
        <v>7.697792361515729E-2</v>
      </c>
      <c r="AO332" s="94">
        <f t="shared" si="150"/>
        <v>0.10711577930701432</v>
      </c>
      <c r="AQ332" s="94">
        <f t="shared" si="151"/>
        <v>1.440042905211812</v>
      </c>
      <c r="AR332" s="94">
        <f t="shared" si="152"/>
        <v>0.85074107328500981</v>
      </c>
      <c r="AS332" s="94">
        <f t="shared" si="153"/>
        <v>0.229572436966546</v>
      </c>
      <c r="AT332" s="94">
        <f t="shared" si="154"/>
        <v>-4.7061224489795946E-2</v>
      </c>
      <c r="AU332" s="94">
        <f t="shared" si="155"/>
        <v>-3.2680432172869069E-2</v>
      </c>
      <c r="AV332" s="51"/>
      <c r="AW332" s="94">
        <f t="shared" si="156"/>
        <v>0.63667388373871825</v>
      </c>
      <c r="AX332" s="94">
        <f t="shared" si="157"/>
        <v>0.62664100738979645</v>
      </c>
      <c r="AY332" s="50"/>
      <c r="AZ332" s="51"/>
      <c r="BA332" s="49"/>
      <c r="BB332" s="49"/>
      <c r="BC332" s="49"/>
      <c r="BD332" s="52"/>
      <c r="BE332" s="48"/>
    </row>
    <row r="333" spans="1:57" x14ac:dyDescent="0.25">
      <c r="A333" s="21">
        <v>42626</v>
      </c>
      <c r="B333" s="9">
        <v>26.06</v>
      </c>
      <c r="C333" s="9">
        <v>125.75</v>
      </c>
      <c r="D333" s="18">
        <f t="shared" ca="1" si="164"/>
        <v>-61.918966666936385</v>
      </c>
      <c r="E333" s="11">
        <f t="shared" si="169"/>
        <v>313</v>
      </c>
      <c r="F333" s="43">
        <f t="shared" ca="1" si="138"/>
        <v>-0.69372957483937203</v>
      </c>
      <c r="G333" s="18">
        <f t="shared" ca="1" si="172"/>
        <v>0</v>
      </c>
      <c r="H333" s="18" t="str">
        <f t="shared" ca="1" si="139"/>
        <v/>
      </c>
      <c r="I333" s="18" t="str">
        <f t="shared" ca="1" si="165"/>
        <v/>
      </c>
      <c r="J333" s="18" t="str">
        <f t="shared" ca="1" si="158"/>
        <v/>
      </c>
      <c r="K333" s="18">
        <f t="shared" ca="1" si="166"/>
        <v>-0.69372957483937203</v>
      </c>
      <c r="L333" s="18" t="str">
        <f t="shared" ca="1" si="167"/>
        <v/>
      </c>
      <c r="M333" s="22">
        <f t="shared" ca="1" si="140"/>
        <v>0</v>
      </c>
      <c r="N333" s="18" t="str">
        <f t="shared" ca="1" si="168"/>
        <v/>
      </c>
      <c r="O333" s="22">
        <f t="shared" ca="1" si="159"/>
        <v>0</v>
      </c>
      <c r="P333" s="22" t="e">
        <f t="shared" ca="1" si="160"/>
        <v>#N/A</v>
      </c>
      <c r="Q333" s="18" t="e">
        <f t="shared" ca="1" si="161"/>
        <v>#N/A</v>
      </c>
      <c r="R333" s="22" t="e">
        <f t="shared" ca="1" si="162"/>
        <v>#N/A</v>
      </c>
      <c r="S333" s="18" t="e">
        <f t="shared" ca="1" si="163"/>
        <v>#N/A</v>
      </c>
      <c r="T333" s="18">
        <f t="shared" ca="1" si="170"/>
        <v>0</v>
      </c>
      <c r="U333" s="43">
        <f t="shared" ca="1" si="176"/>
        <v>0</v>
      </c>
      <c r="V333" s="29">
        <f t="shared" si="171"/>
        <v>-3.6242603550295877E-2</v>
      </c>
      <c r="W333" s="29">
        <f t="shared" si="171"/>
        <v>-6.6355952286910767E-3</v>
      </c>
      <c r="X333" s="18">
        <f t="shared" ca="1" si="173"/>
        <v>0</v>
      </c>
      <c r="Y333" s="18">
        <f t="shared" ca="1" si="141"/>
        <v>116.85134863646212</v>
      </c>
      <c r="Z333" s="39">
        <f t="shared" ca="1" si="174"/>
        <v>0</v>
      </c>
      <c r="AA333" s="29">
        <f t="shared" ca="1" si="142"/>
        <v>3.8589791941712193E-2</v>
      </c>
      <c r="AB333" s="29">
        <f t="shared" ca="1" si="143"/>
        <v>3.8589791941712193E-2</v>
      </c>
      <c r="AC333" s="29">
        <f t="shared" ca="1" si="175"/>
        <v>0</v>
      </c>
      <c r="AD333" s="22">
        <f t="shared" ca="1" si="144"/>
        <v>0</v>
      </c>
      <c r="AE333" s="114">
        <f t="shared" si="137"/>
        <v>0.64359564499197019</v>
      </c>
      <c r="AF333" s="112">
        <f t="shared" ca="1" si="145"/>
        <v>-0.76908515366945829</v>
      </c>
      <c r="AG333" s="112"/>
      <c r="AH333" s="112"/>
      <c r="AI333" s="112"/>
      <c r="AJ333" s="112"/>
      <c r="AK333" s="94">
        <f t="shared" si="146"/>
        <v>0.71724991071500144</v>
      </c>
      <c r="AL333" s="94">
        <f t="shared" si="147"/>
        <v>0.64359564499197019</v>
      </c>
      <c r="AM333" s="94">
        <f t="shared" si="148"/>
        <v>0.17957357777456379</v>
      </c>
      <c r="AN333" s="94">
        <f t="shared" si="149"/>
        <v>7.6918402392687865E-2</v>
      </c>
      <c r="AO333" s="94">
        <f t="shared" si="150"/>
        <v>0.10724072773464773</v>
      </c>
      <c r="AQ333" s="94">
        <f t="shared" si="151"/>
        <v>1.4726301903385937</v>
      </c>
      <c r="AR333" s="94">
        <f t="shared" si="152"/>
        <v>0.85848341793393379</v>
      </c>
      <c r="AS333" s="94">
        <f t="shared" si="153"/>
        <v>0.22946393156788725</v>
      </c>
      <c r="AT333" s="94">
        <f t="shared" si="154"/>
        <v>-5.6285234093637476E-2</v>
      </c>
      <c r="AU333" s="94">
        <f t="shared" si="155"/>
        <v>-3.8220888355342035E-2</v>
      </c>
      <c r="AV333" s="51"/>
      <c r="AW333" s="94">
        <f t="shared" si="156"/>
        <v>0.6322474732403961</v>
      </c>
      <c r="AX333" s="94">
        <f t="shared" si="157"/>
        <v>0.62744605852924096</v>
      </c>
      <c r="AY333" s="50"/>
      <c r="AZ333" s="51"/>
      <c r="BA333" s="49"/>
      <c r="BB333" s="49"/>
      <c r="BC333" s="49"/>
      <c r="BD333" s="52"/>
      <c r="BE333" s="48"/>
    </row>
    <row r="334" spans="1:57" x14ac:dyDescent="0.25">
      <c r="A334" s="21">
        <v>42627</v>
      </c>
      <c r="B334" s="9">
        <v>26.01</v>
      </c>
      <c r="C334" s="9">
        <v>126.18</v>
      </c>
      <c r="D334" s="18">
        <f t="shared" ca="1" si="164"/>
        <v>-62.269809256731875</v>
      </c>
      <c r="E334" s="11">
        <f t="shared" si="169"/>
        <v>314</v>
      </c>
      <c r="F334" s="43">
        <f t="shared" ca="1" si="138"/>
        <v>-0.8885934693536458</v>
      </c>
      <c r="G334" s="18">
        <f t="shared" ca="1" si="172"/>
        <v>0</v>
      </c>
      <c r="H334" s="18" t="str">
        <f t="shared" ca="1" si="139"/>
        <v/>
      </c>
      <c r="I334" s="18" t="str">
        <f t="shared" ca="1" si="165"/>
        <v/>
      </c>
      <c r="J334" s="18" t="str">
        <f t="shared" ca="1" si="158"/>
        <v/>
      </c>
      <c r="K334" s="18">
        <f t="shared" ca="1" si="166"/>
        <v>-0.8885934693536458</v>
      </c>
      <c r="L334" s="18" t="str">
        <f t="shared" ca="1" si="167"/>
        <v/>
      </c>
      <c r="M334" s="22">
        <f t="shared" ca="1" si="140"/>
        <v>0</v>
      </c>
      <c r="N334" s="18" t="str">
        <f t="shared" ca="1" si="168"/>
        <v/>
      </c>
      <c r="O334" s="22">
        <f t="shared" ca="1" si="159"/>
        <v>0</v>
      </c>
      <c r="P334" s="22" t="e">
        <f t="shared" ca="1" si="160"/>
        <v>#N/A</v>
      </c>
      <c r="Q334" s="18" t="e">
        <f t="shared" ca="1" si="161"/>
        <v>#N/A</v>
      </c>
      <c r="R334" s="22" t="e">
        <f t="shared" ca="1" si="162"/>
        <v>#N/A</v>
      </c>
      <c r="S334" s="18" t="e">
        <f t="shared" ca="1" si="163"/>
        <v>#N/A</v>
      </c>
      <c r="T334" s="18">
        <f t="shared" ca="1" si="170"/>
        <v>0</v>
      </c>
      <c r="U334" s="43">
        <f t="shared" ca="1" si="176"/>
        <v>0</v>
      </c>
      <c r="V334" s="29">
        <f t="shared" si="171"/>
        <v>-1.9186492709131681E-3</v>
      </c>
      <c r="W334" s="29">
        <f t="shared" si="171"/>
        <v>3.4194831013917041E-3</v>
      </c>
      <c r="X334" s="18">
        <f t="shared" ca="1" si="173"/>
        <v>0</v>
      </c>
      <c r="Y334" s="18">
        <f t="shared" ca="1" si="141"/>
        <v>116.85134863646212</v>
      </c>
      <c r="Z334" s="39">
        <f t="shared" ca="1" si="174"/>
        <v>0</v>
      </c>
      <c r="AA334" s="29">
        <f t="shared" ca="1" si="142"/>
        <v>3.8589791941712193E-2</v>
      </c>
      <c r="AB334" s="29">
        <f t="shared" ca="1" si="143"/>
        <v>3.8589791941712193E-2</v>
      </c>
      <c r="AC334" s="29">
        <f t="shared" ca="1" si="175"/>
        <v>0</v>
      </c>
      <c r="AD334" s="22">
        <f t="shared" ca="1" si="144"/>
        <v>0</v>
      </c>
      <c r="AE334" s="114">
        <f t="shared" si="137"/>
        <v>0.64257576973718322</v>
      </c>
      <c r="AF334" s="112">
        <f t="shared" ca="1" si="145"/>
        <v>-0.9594247526155113</v>
      </c>
      <c r="AG334" s="112"/>
      <c r="AH334" s="112"/>
      <c r="AI334" s="112"/>
      <c r="AJ334" s="112"/>
      <c r="AK334" s="94">
        <f t="shared" si="146"/>
        <v>0.71537241140912233</v>
      </c>
      <c r="AL334" s="94">
        <f t="shared" si="147"/>
        <v>0.64257576973718322</v>
      </c>
      <c r="AM334" s="94">
        <f t="shared" si="148"/>
        <v>0.1798897105450448</v>
      </c>
      <c r="AN334" s="94">
        <f t="shared" si="149"/>
        <v>7.6743003630124693E-2</v>
      </c>
      <c r="AO334" s="94">
        <f t="shared" si="150"/>
        <v>0.1072769964373637</v>
      </c>
      <c r="AQ334" s="94">
        <f t="shared" si="151"/>
        <v>1.5724826948078603</v>
      </c>
      <c r="AR334" s="94">
        <f t="shared" si="152"/>
        <v>0.89344450209462756</v>
      </c>
      <c r="AS334" s="94">
        <f t="shared" si="153"/>
        <v>0.22909794362044927</v>
      </c>
      <c r="AT334" s="94">
        <f t="shared" si="154"/>
        <v>-6.4469147659063641E-2</v>
      </c>
      <c r="AU334" s="94">
        <f t="shared" si="155"/>
        <v>-4.0998319327731007E-2</v>
      </c>
      <c r="AV334" s="51"/>
      <c r="AW334" s="94">
        <f t="shared" si="156"/>
        <v>0.62869254399239993</v>
      </c>
      <c r="AX334" s="94">
        <f t="shared" si="157"/>
        <v>0.62829513063619935</v>
      </c>
      <c r="AY334" s="50"/>
      <c r="AZ334" s="51"/>
      <c r="BA334" s="49"/>
      <c r="BB334" s="49"/>
      <c r="BC334" s="49"/>
      <c r="BD334" s="52"/>
      <c r="BE334" s="48"/>
    </row>
    <row r="335" spans="1:57" x14ac:dyDescent="0.25">
      <c r="A335" s="21">
        <v>42628</v>
      </c>
      <c r="B335" s="9">
        <v>26.18</v>
      </c>
      <c r="C335" s="9">
        <v>125.37</v>
      </c>
      <c r="D335" s="18">
        <f t="shared" ca="1" si="164"/>
        <v>-61.533105773628741</v>
      </c>
      <c r="E335" s="11">
        <f t="shared" si="169"/>
        <v>315</v>
      </c>
      <c r="F335" s="43">
        <f t="shared" ca="1" si="138"/>
        <v>-0.47941592365319952</v>
      </c>
      <c r="G335" s="18">
        <f t="shared" ca="1" si="172"/>
        <v>0</v>
      </c>
      <c r="H335" s="18" t="str">
        <f t="shared" ca="1" si="139"/>
        <v/>
      </c>
      <c r="I335" s="18" t="str">
        <f t="shared" ca="1" si="165"/>
        <v/>
      </c>
      <c r="J335" s="18" t="str">
        <f t="shared" ca="1" si="158"/>
        <v/>
      </c>
      <c r="K335" s="18">
        <f t="shared" ca="1" si="166"/>
        <v>-0.47941592365319952</v>
      </c>
      <c r="L335" s="18" t="str">
        <f t="shared" ca="1" si="167"/>
        <v/>
      </c>
      <c r="M335" s="22">
        <f t="shared" ca="1" si="140"/>
        <v>0</v>
      </c>
      <c r="N335" s="18" t="str">
        <f t="shared" ca="1" si="168"/>
        <v/>
      </c>
      <c r="O335" s="22">
        <f t="shared" ca="1" si="159"/>
        <v>0</v>
      </c>
      <c r="P335" s="22" t="e">
        <f t="shared" ca="1" si="160"/>
        <v>#N/A</v>
      </c>
      <c r="Q335" s="18" t="e">
        <f t="shared" ca="1" si="161"/>
        <v>#N/A</v>
      </c>
      <c r="R335" s="22" t="e">
        <f t="shared" ca="1" si="162"/>
        <v>#N/A</v>
      </c>
      <c r="S335" s="18" t="e">
        <f t="shared" ca="1" si="163"/>
        <v>#N/A</v>
      </c>
      <c r="T335" s="18">
        <f t="shared" ca="1" si="170"/>
        <v>0</v>
      </c>
      <c r="U335" s="43">
        <f t="shared" ca="1" si="176"/>
        <v>0</v>
      </c>
      <c r="V335" s="29">
        <f t="shared" si="171"/>
        <v>6.5359477124182289E-3</v>
      </c>
      <c r="W335" s="29">
        <f t="shared" si="171"/>
        <v>-6.4194008559201321E-3</v>
      </c>
      <c r="X335" s="18">
        <f t="shared" ca="1" si="173"/>
        <v>0</v>
      </c>
      <c r="Y335" s="18">
        <f t="shared" ca="1" si="141"/>
        <v>116.85134863646212</v>
      </c>
      <c r="Z335" s="39">
        <f t="shared" ca="1" si="174"/>
        <v>0</v>
      </c>
      <c r="AA335" s="29">
        <f t="shared" ca="1" si="142"/>
        <v>3.8589791941712193E-2</v>
      </c>
      <c r="AB335" s="29">
        <f t="shared" ca="1" si="143"/>
        <v>3.8589791941712193E-2</v>
      </c>
      <c r="AC335" s="29">
        <f t="shared" ca="1" si="175"/>
        <v>0</v>
      </c>
      <c r="AD335" s="22">
        <f t="shared" ca="1" si="144"/>
        <v>0</v>
      </c>
      <c r="AE335" s="114">
        <f t="shared" si="137"/>
        <v>0.64147062054330639</v>
      </c>
      <c r="AF335" s="112">
        <f t="shared" ca="1" si="145"/>
        <v>-0.55153681561316881</v>
      </c>
      <c r="AG335" s="112"/>
      <c r="AH335" s="112"/>
      <c r="AI335" s="112"/>
      <c r="AJ335" s="112"/>
      <c r="AK335" s="94">
        <f t="shared" si="146"/>
        <v>0.71342705671371687</v>
      </c>
      <c r="AL335" s="94">
        <f t="shared" si="147"/>
        <v>0.64147062054330639</v>
      </c>
      <c r="AM335" s="94">
        <f t="shared" si="148"/>
        <v>0.18019710102478576</v>
      </c>
      <c r="AN335" s="94">
        <f t="shared" si="149"/>
        <v>7.6556952952353971E-2</v>
      </c>
      <c r="AO335" s="94">
        <f t="shared" si="150"/>
        <v>0.10730873217088352</v>
      </c>
      <c r="AQ335" s="94">
        <f t="shared" si="151"/>
        <v>1.7798551456964851</v>
      </c>
      <c r="AR335" s="94">
        <f t="shared" si="152"/>
        <v>0.94251363979194946</v>
      </c>
      <c r="AS335" s="94">
        <f t="shared" si="153"/>
        <v>0.22865203942244394</v>
      </c>
      <c r="AT335" s="94">
        <f t="shared" si="154"/>
        <v>-7.1038655462184908E-2</v>
      </c>
      <c r="AU335" s="94">
        <f t="shared" si="155"/>
        <v>-3.9912605042016706E-2</v>
      </c>
      <c r="AV335" s="51"/>
      <c r="AW335" s="94">
        <f t="shared" si="156"/>
        <v>0.62488529490048039</v>
      </c>
      <c r="AX335" s="94">
        <f t="shared" si="157"/>
        <v>0.6296634090593064</v>
      </c>
      <c r="AY335" s="50"/>
      <c r="AZ335" s="51"/>
      <c r="BA335" s="49"/>
      <c r="BB335" s="49"/>
      <c r="BC335" s="49"/>
      <c r="BD335" s="52"/>
      <c r="BE335" s="48"/>
    </row>
    <row r="336" spans="1:57" x14ac:dyDescent="0.25">
      <c r="A336" s="21">
        <v>42629</v>
      </c>
      <c r="B336" s="9">
        <v>25.96</v>
      </c>
      <c r="C336" s="9">
        <v>125.06</v>
      </c>
      <c r="D336" s="18">
        <f t="shared" ca="1" si="164"/>
        <v>-61.536219255404085</v>
      </c>
      <c r="E336" s="11">
        <f t="shared" si="169"/>
        <v>316</v>
      </c>
      <c r="F336" s="43">
        <f t="shared" ca="1" si="138"/>
        <v>-0.48114520396832999</v>
      </c>
      <c r="G336" s="18">
        <f t="shared" ca="1" si="172"/>
        <v>0</v>
      </c>
      <c r="H336" s="18" t="str">
        <f t="shared" ca="1" si="139"/>
        <v/>
      </c>
      <c r="I336" s="18" t="str">
        <f t="shared" ca="1" si="165"/>
        <v/>
      </c>
      <c r="J336" s="18" t="str">
        <f t="shared" ca="1" si="158"/>
        <v/>
      </c>
      <c r="K336" s="18">
        <f t="shared" ca="1" si="166"/>
        <v>-0.48114520396832999</v>
      </c>
      <c r="L336" s="18" t="str">
        <f t="shared" ca="1" si="167"/>
        <v/>
      </c>
      <c r="M336" s="22">
        <f t="shared" ca="1" si="140"/>
        <v>0</v>
      </c>
      <c r="N336" s="18" t="str">
        <f t="shared" ca="1" si="168"/>
        <v/>
      </c>
      <c r="O336" s="22">
        <f t="shared" ca="1" si="159"/>
        <v>0</v>
      </c>
      <c r="P336" s="22" t="e">
        <f t="shared" ca="1" si="160"/>
        <v>#N/A</v>
      </c>
      <c r="Q336" s="18" t="e">
        <f t="shared" ca="1" si="161"/>
        <v>#N/A</v>
      </c>
      <c r="R336" s="22" t="e">
        <f t="shared" ca="1" si="162"/>
        <v>#N/A</v>
      </c>
      <c r="S336" s="18" t="e">
        <f t="shared" ca="1" si="163"/>
        <v>#N/A</v>
      </c>
      <c r="T336" s="18">
        <f t="shared" ca="1" si="170"/>
        <v>0</v>
      </c>
      <c r="U336" s="43">
        <f t="shared" ca="1" si="176"/>
        <v>0</v>
      </c>
      <c r="V336" s="29">
        <f t="shared" si="171"/>
        <v>-8.4033613445377714E-3</v>
      </c>
      <c r="W336" s="29">
        <f t="shared" si="171"/>
        <v>-2.4726808646406816E-3</v>
      </c>
      <c r="X336" s="18">
        <f t="shared" ca="1" si="173"/>
        <v>0</v>
      </c>
      <c r="Y336" s="18">
        <f t="shared" ca="1" si="141"/>
        <v>116.85134863646212</v>
      </c>
      <c r="Z336" s="39">
        <f t="shared" ca="1" si="174"/>
        <v>0</v>
      </c>
      <c r="AA336" s="29">
        <f t="shared" ca="1" si="142"/>
        <v>3.8589791941712193E-2</v>
      </c>
      <c r="AB336" s="29">
        <f t="shared" ca="1" si="143"/>
        <v>3.8589791941712193E-2</v>
      </c>
      <c r="AC336" s="29">
        <f t="shared" ca="1" si="175"/>
        <v>0</v>
      </c>
      <c r="AD336" s="22">
        <f t="shared" ca="1" si="144"/>
        <v>0</v>
      </c>
      <c r="AE336" s="114">
        <f t="shared" si="137"/>
        <v>0.64075509639735539</v>
      </c>
      <c r="AF336" s="112">
        <f t="shared" ca="1" si="145"/>
        <v>-0.55230131179556985</v>
      </c>
      <c r="AG336" s="112"/>
      <c r="AH336" s="112"/>
      <c r="AI336" s="112"/>
      <c r="AJ336" s="112"/>
      <c r="AK336" s="94">
        <f t="shared" si="146"/>
        <v>0.71195041674447523</v>
      </c>
      <c r="AL336" s="94">
        <f t="shared" si="147"/>
        <v>0.64075509639735539</v>
      </c>
      <c r="AM336" s="94">
        <f t="shared" si="148"/>
        <v>0.18050044685753755</v>
      </c>
      <c r="AN336" s="94">
        <f t="shared" si="149"/>
        <v>7.6451217190338969E-2</v>
      </c>
      <c r="AO336" s="94">
        <f t="shared" si="150"/>
        <v>0.10738278311560837</v>
      </c>
      <c r="AQ336" s="94">
        <f t="shared" si="151"/>
        <v>1.9344019329447548</v>
      </c>
      <c r="AR336" s="94">
        <f t="shared" si="152"/>
        <v>0.99218486270270401</v>
      </c>
      <c r="AS336" s="94">
        <f t="shared" si="153"/>
        <v>0.22814139070647271</v>
      </c>
      <c r="AT336" s="94">
        <f t="shared" si="154"/>
        <v>-7.4581992797118871E-2</v>
      </c>
      <c r="AU336" s="94">
        <f t="shared" si="155"/>
        <v>-3.8555582232893106E-2</v>
      </c>
      <c r="AV336" s="51"/>
      <c r="AW336" s="94">
        <f t="shared" si="156"/>
        <v>0.62122376777782273</v>
      </c>
      <c r="AX336" s="94">
        <f t="shared" si="157"/>
        <v>0.63131165091285357</v>
      </c>
      <c r="AY336" s="50"/>
      <c r="AZ336" s="51"/>
      <c r="BA336" s="49"/>
      <c r="BB336" s="49"/>
      <c r="BC336" s="49"/>
      <c r="BD336" s="52"/>
      <c r="BE336" s="48"/>
    </row>
    <row r="337" spans="1:57" x14ac:dyDescent="0.25">
      <c r="A337" s="21">
        <v>42632</v>
      </c>
      <c r="B337" s="9">
        <v>26.09</v>
      </c>
      <c r="C337" s="9">
        <v>125.32</v>
      </c>
      <c r="D337" s="18">
        <f t="shared" ca="1" si="164"/>
        <v>-61.58812407714089</v>
      </c>
      <c r="E337" s="11">
        <f t="shared" si="169"/>
        <v>317</v>
      </c>
      <c r="F337" s="43">
        <f t="shared" ca="1" si="138"/>
        <v>-0.5099740178064639</v>
      </c>
      <c r="G337" s="18">
        <f t="shared" ca="1" si="172"/>
        <v>0</v>
      </c>
      <c r="H337" s="18" t="str">
        <f t="shared" ca="1" si="139"/>
        <v/>
      </c>
      <c r="I337" s="18" t="str">
        <f t="shared" ca="1" si="165"/>
        <v/>
      </c>
      <c r="J337" s="18" t="str">
        <f t="shared" ca="1" si="158"/>
        <v/>
      </c>
      <c r="K337" s="18">
        <f t="shared" ca="1" si="166"/>
        <v>-0.5099740178064639</v>
      </c>
      <c r="L337" s="18" t="str">
        <f t="shared" ca="1" si="167"/>
        <v/>
      </c>
      <c r="M337" s="22">
        <f t="shared" ca="1" si="140"/>
        <v>0</v>
      </c>
      <c r="N337" s="18" t="str">
        <f t="shared" ca="1" si="168"/>
        <v/>
      </c>
      <c r="O337" s="22">
        <f t="shared" ca="1" si="159"/>
        <v>0</v>
      </c>
      <c r="P337" s="22" t="e">
        <f t="shared" ca="1" si="160"/>
        <v>#N/A</v>
      </c>
      <c r="Q337" s="18" t="e">
        <f t="shared" ca="1" si="161"/>
        <v>#N/A</v>
      </c>
      <c r="R337" s="22" t="e">
        <f t="shared" ca="1" si="162"/>
        <v>#N/A</v>
      </c>
      <c r="S337" s="18" t="e">
        <f t="shared" ca="1" si="163"/>
        <v>#N/A</v>
      </c>
      <c r="T337" s="18">
        <f t="shared" ca="1" si="170"/>
        <v>0</v>
      </c>
      <c r="U337" s="43">
        <f t="shared" ca="1" si="176"/>
        <v>0</v>
      </c>
      <c r="V337" s="29">
        <f t="shared" si="171"/>
        <v>5.0077041602464949E-3</v>
      </c>
      <c r="W337" s="29">
        <f t="shared" si="171"/>
        <v>2.0790020790020063E-3</v>
      </c>
      <c r="X337" s="18">
        <f t="shared" ca="1" si="173"/>
        <v>0</v>
      </c>
      <c r="Y337" s="18">
        <f t="shared" ca="1" si="141"/>
        <v>116.85134863646212</v>
      </c>
      <c r="Z337" s="39">
        <f t="shared" ca="1" si="174"/>
        <v>0</v>
      </c>
      <c r="AA337" s="29">
        <f t="shared" ca="1" si="142"/>
        <v>3.8589791941712193E-2</v>
      </c>
      <c r="AB337" s="29">
        <f t="shared" ca="1" si="143"/>
        <v>3.8589791941712193E-2</v>
      </c>
      <c r="AC337" s="29">
        <f t="shared" ca="1" si="175"/>
        <v>0</v>
      </c>
      <c r="AD337" s="22">
        <f t="shared" ca="1" si="144"/>
        <v>0</v>
      </c>
      <c r="AE337" s="114">
        <f t="shared" ref="AE337:AE400" si="177">LINEST($B85:$B336,$C85:$C336,TRUE)</f>
        <v>0.63997405437321087</v>
      </c>
      <c r="AF337" s="112">
        <f t="shared" ca="1" si="145"/>
        <v>-0.58083600762553522</v>
      </c>
      <c r="AG337" s="112"/>
      <c r="AH337" s="112"/>
      <c r="AI337" s="112"/>
      <c r="AJ337" s="112"/>
      <c r="AK337" s="94">
        <f t="shared" si="146"/>
        <v>0.7101255571777958</v>
      </c>
      <c r="AL337" s="94">
        <f t="shared" si="147"/>
        <v>0.63997405437321087</v>
      </c>
      <c r="AM337" s="94">
        <f t="shared" si="148"/>
        <v>0.18079274577247473</v>
      </c>
      <c r="AN337" s="94">
        <f t="shared" si="149"/>
        <v>7.6351607873043834E-2</v>
      </c>
      <c r="AO337" s="94">
        <f t="shared" si="150"/>
        <v>0.10751846219488691</v>
      </c>
      <c r="AQ337" s="94">
        <f t="shared" si="151"/>
        <v>2.0840620031796564</v>
      </c>
      <c r="AR337" s="94">
        <f t="shared" si="152"/>
        <v>1.0495860333487723</v>
      </c>
      <c r="AS337" s="94">
        <f t="shared" si="153"/>
        <v>0.22774328298543203</v>
      </c>
      <c r="AT337" s="94">
        <f t="shared" si="154"/>
        <v>-8.0572388955582275E-2</v>
      </c>
      <c r="AU337" s="94">
        <f t="shared" si="155"/>
        <v>-3.8661224489795823E-2</v>
      </c>
      <c r="AV337" s="51"/>
      <c r="AW337" s="94">
        <f t="shared" si="156"/>
        <v>0.61889666909398977</v>
      </c>
      <c r="AX337" s="94">
        <f t="shared" si="157"/>
        <v>0.63318668067980055</v>
      </c>
      <c r="AY337" s="50"/>
      <c r="AZ337" s="51"/>
      <c r="BA337" s="49"/>
      <c r="BB337" s="49"/>
      <c r="BC337" s="49"/>
      <c r="BD337" s="52"/>
      <c r="BE337" s="48"/>
    </row>
    <row r="338" spans="1:57" x14ac:dyDescent="0.25">
      <c r="A338" s="21">
        <v>42633</v>
      </c>
      <c r="B338" s="9">
        <v>26.06</v>
      </c>
      <c r="C338" s="9">
        <v>125.44</v>
      </c>
      <c r="D338" s="18">
        <f t="shared" ca="1" si="164"/>
        <v>-61.70208014871173</v>
      </c>
      <c r="E338" s="11">
        <f t="shared" si="169"/>
        <v>318</v>
      </c>
      <c r="F338" s="43">
        <f t="shared" ref="F338:F401" ca="1" si="178">IF($F$19=0,(D338-$E$7)/$E$8,AF338)</f>
        <v>-0.57326714285945479</v>
      </c>
      <c r="G338" s="18">
        <f t="shared" ca="1" si="172"/>
        <v>0</v>
      </c>
      <c r="H338" s="18" t="str">
        <f t="shared" ref="H338:H401" ca="1" si="179">IF(OR(AND($F338&lt;$E$3,O338&lt;&gt;1),O337-O338=1),$F338,"")</f>
        <v/>
      </c>
      <c r="I338" s="18" t="str">
        <f t="shared" ca="1" si="165"/>
        <v/>
      </c>
      <c r="J338" s="18" t="str">
        <f t="shared" ca="1" si="158"/>
        <v/>
      </c>
      <c r="K338" s="18">
        <f t="shared" ca="1" si="166"/>
        <v>-0.57326714285945479</v>
      </c>
      <c r="L338" s="18" t="str">
        <f t="shared" ca="1" si="167"/>
        <v/>
      </c>
      <c r="M338" s="22">
        <f t="shared" ref="M338:M401" ca="1" si="180">IF(M337=0,IF($F338&gt;$F$5,1,0),IF($F338&lt;$F$3,0,1))</f>
        <v>0</v>
      </c>
      <c r="N338" s="18" t="str">
        <f t="shared" ca="1" si="168"/>
        <v/>
      </c>
      <c r="O338" s="22">
        <f t="shared" ca="1" si="159"/>
        <v>0</v>
      </c>
      <c r="P338" s="22" t="e">
        <f t="shared" ca="1" si="160"/>
        <v>#N/A</v>
      </c>
      <c r="Q338" s="18" t="e">
        <f t="shared" ca="1" si="161"/>
        <v>#N/A</v>
      </c>
      <c r="R338" s="22" t="e">
        <f t="shared" ca="1" si="162"/>
        <v>#N/A</v>
      </c>
      <c r="S338" s="18" t="e">
        <f t="shared" ca="1" si="163"/>
        <v>#N/A</v>
      </c>
      <c r="T338" s="18">
        <f t="shared" ca="1" si="170"/>
        <v>0</v>
      </c>
      <c r="U338" s="43">
        <f t="shared" ca="1" si="176"/>
        <v>0</v>
      </c>
      <c r="V338" s="29">
        <f t="shared" si="171"/>
        <v>-1.1498658489843287E-3</v>
      </c>
      <c r="W338" s="29">
        <f t="shared" si="171"/>
        <v>9.5754867539103543E-4</v>
      </c>
      <c r="X338" s="18">
        <f t="shared" ca="1" si="173"/>
        <v>0</v>
      </c>
      <c r="Y338" s="18">
        <f t="shared" ref="Y338:Y401" ca="1" si="181">$Y337+$X338</f>
        <v>116.85134863646212</v>
      </c>
      <c r="Z338" s="39">
        <f t="shared" ca="1" si="174"/>
        <v>0</v>
      </c>
      <c r="AA338" s="29">
        <f t="shared" ref="AA338:AA401" ca="1" si="182">(1+AA337)*(1+Z338)-1</f>
        <v>3.8589791941712193E-2</v>
      </c>
      <c r="AB338" s="29">
        <f t="shared" ref="AB338:AB401" ca="1" si="183">MAX($AA338,$AB337)</f>
        <v>3.8589791941712193E-2</v>
      </c>
      <c r="AC338" s="29">
        <f t="shared" ca="1" si="175"/>
        <v>0</v>
      </c>
      <c r="AD338" s="22">
        <f t="shared" ref="AD338:AD401" ca="1" si="184">IF($AC338=0,0,$AD337+1)</f>
        <v>0</v>
      </c>
      <c r="AE338" s="114">
        <f t="shared" si="177"/>
        <v>0.63912233081091629</v>
      </c>
      <c r="AF338" s="112">
        <f t="shared" ref="AF338:AF401" ca="1" si="185">(D338-AVERAGE(D86:D337))/STDEV(D86:D337)</f>
        <v>-0.64428348044577066</v>
      </c>
      <c r="AG338" s="112"/>
      <c r="AH338" s="112"/>
      <c r="AI338" s="112"/>
      <c r="AJ338" s="112"/>
      <c r="AK338" s="94">
        <f t="shared" ref="AK338:AK401" si="186">LINEST($B86:$B337,$E86:$E337,TRUE)/LINEST($C86:$C337,$E86:$E337,TRUE)</f>
        <v>0.70794471182625784</v>
      </c>
      <c r="AL338" s="94">
        <f t="shared" ref="AL338:AL401" si="187">LINEST($B86:$B337,$C86:$C337,TRUE)</f>
        <v>0.63912233081091629</v>
      </c>
      <c r="AM338" s="94">
        <f t="shared" ref="AM338:AM401" si="188">LINEST($B86:$B337,$C86:$C337,FALSE)</f>
        <v>0.18108684599561992</v>
      </c>
      <c r="AN338" s="94">
        <f t="shared" ref="AN338:AN401" si="189">LINEST($B86:$B337,$E86:$E337,TRUE)</f>
        <v>7.6275387027084543E-2</v>
      </c>
      <c r="AO338" s="94">
        <f t="shared" ref="AO338:AO401" si="190">LINEST($C86:$C337,$E86:$E337,TRUE)</f>
        <v>0.10774201113858149</v>
      </c>
      <c r="AQ338" s="94">
        <f t="shared" ref="AQ338:AQ401" si="191">LINEST($B288:$B337,$E288:$E337,TRUE)/LINEST($C288:$C337,$E288:$E337,TRUE)</f>
        <v>2.3362980253273316</v>
      </c>
      <c r="AR338" s="94">
        <f t="shared" ref="AR338:AR401" si="192">LINEST($B288:$B337,$C288:$C337,TRUE)</f>
        <v>1.1263834518520695</v>
      </c>
      <c r="AS338" s="94">
        <f t="shared" ref="AS338:AS401" si="193">LINEST($B288:$B337,$C288:$C337,FALSE)</f>
        <v>0.22723278411450246</v>
      </c>
      <c r="AT338" s="94">
        <f t="shared" ref="AT338:AT401" si="194">LINEST($B288:$B337,$E288:$E337,TRUE)</f>
        <v>-8.3628811524609895E-2</v>
      </c>
      <c r="AU338" s="94">
        <f t="shared" ref="AU338:AU401" si="195">LINEST($C288:$C337,$E288:$E337,TRUE)</f>
        <v>-3.5795438175270006E-2</v>
      </c>
      <c r="AV338" s="51"/>
      <c r="AW338" s="94">
        <f t="shared" ref="AW338:AW401" si="196">LINEST($B238:$B337,$C238:$C337,TRUE)</f>
        <v>0.61654242175601592</v>
      </c>
      <c r="AX338" s="94">
        <f t="shared" ref="AX338:AX401" si="197">LINEST($B138:$B337,$C138:$C337,TRUE)</f>
        <v>0.63613669227722702</v>
      </c>
      <c r="AY338" s="50"/>
      <c r="AZ338" s="51"/>
      <c r="BA338" s="49"/>
      <c r="BB338" s="49"/>
      <c r="BC338" s="49"/>
      <c r="BD338" s="52"/>
      <c r="BE338" s="48"/>
    </row>
    <row r="339" spans="1:57" x14ac:dyDescent="0.25">
      <c r="A339" s="21">
        <v>42634</v>
      </c>
      <c r="B339" s="9">
        <v>27.9</v>
      </c>
      <c r="C339" s="9">
        <v>127.27</v>
      </c>
      <c r="D339" s="18">
        <f t="shared" ca="1" si="164"/>
        <v>-61.142410240166946</v>
      </c>
      <c r="E339" s="11">
        <f t="shared" si="169"/>
        <v>319</v>
      </c>
      <c r="F339" s="43">
        <f t="shared" ca="1" si="178"/>
        <v>-0.26241703174536296</v>
      </c>
      <c r="G339" s="18">
        <f t="shared" ca="1" si="172"/>
        <v>0</v>
      </c>
      <c r="H339" s="18" t="str">
        <f t="shared" ca="1" si="179"/>
        <v/>
      </c>
      <c r="I339" s="18" t="str">
        <f t="shared" ca="1" si="165"/>
        <v/>
      </c>
      <c r="J339" s="18" t="str">
        <f t="shared" ref="J339:J402" ca="1" si="198">IF(OR(AND($F339&gt;$F$3,$M339&lt;&gt;1),M338-M339=1),$F339,"")</f>
        <v/>
      </c>
      <c r="K339" s="18">
        <f t="shared" ca="1" si="166"/>
        <v>-0.26241703174536296</v>
      </c>
      <c r="L339" s="18" t="str">
        <f t="shared" ca="1" si="167"/>
        <v/>
      </c>
      <c r="M339" s="22">
        <f t="shared" ca="1" si="180"/>
        <v>0</v>
      </c>
      <c r="N339" s="18" t="str">
        <f t="shared" ca="1" si="168"/>
        <v/>
      </c>
      <c r="O339" s="22">
        <f t="shared" ref="O339:O402" ca="1" si="199">IF(O338=0,IF($F339&lt;$E$5,1,0),IF($F339&gt;$E$3,0,1))</f>
        <v>0</v>
      </c>
      <c r="P339" s="22" t="e">
        <f t="shared" ref="P339:P402" ca="1" si="200">IF($G339&gt;$G338,$E339,NA())</f>
        <v>#N/A</v>
      </c>
      <c r="Q339" s="18" t="e">
        <f t="shared" ref="Q339:Q402" ca="1" si="201">IF($G339&gt;$G338,$F339,NA())</f>
        <v>#N/A</v>
      </c>
      <c r="R339" s="22" t="e">
        <f t="shared" ref="R339:R402" ca="1" si="202">IF($G339&lt;$G338,$E339,NA())</f>
        <v>#N/A</v>
      </c>
      <c r="S339" s="18" t="e">
        <f t="shared" ref="S339:S402" ca="1" si="203">IF($G339&lt;$G338,$F339,NA())</f>
        <v>#N/A</v>
      </c>
      <c r="T339" s="18">
        <f t="shared" ca="1" si="170"/>
        <v>0</v>
      </c>
      <c r="U339" s="43">
        <f t="shared" ca="1" si="176"/>
        <v>0</v>
      </c>
      <c r="V339" s="29">
        <f t="shared" si="171"/>
        <v>7.0606293169608592E-2</v>
      </c>
      <c r="W339" s="29">
        <f t="shared" si="171"/>
        <v>1.4588647959183659E-2</v>
      </c>
      <c r="X339" s="18">
        <f t="shared" ca="1" si="173"/>
        <v>0</v>
      </c>
      <c r="Y339" s="18">
        <f t="shared" ca="1" si="181"/>
        <v>116.85134863646212</v>
      </c>
      <c r="Z339" s="39">
        <f t="shared" ca="1" si="174"/>
        <v>0</v>
      </c>
      <c r="AA339" s="29">
        <f t="shared" ca="1" si="182"/>
        <v>3.8589791941712193E-2</v>
      </c>
      <c r="AB339" s="29">
        <f t="shared" ca="1" si="183"/>
        <v>3.8589791941712193E-2</v>
      </c>
      <c r="AC339" s="29">
        <f t="shared" ca="1" si="175"/>
        <v>0</v>
      </c>
      <c r="AD339" s="22">
        <f t="shared" ca="1" si="184"/>
        <v>0</v>
      </c>
      <c r="AE339" s="114">
        <f t="shared" si="177"/>
        <v>0.63813436653235189</v>
      </c>
      <c r="AF339" s="112">
        <f t="shared" ca="1" si="185"/>
        <v>-0.33833342291397611</v>
      </c>
      <c r="AG339" s="112"/>
      <c r="AH339" s="112"/>
      <c r="AI339" s="112"/>
      <c r="AJ339" s="112"/>
      <c r="AK339" s="94">
        <f t="shared" si="186"/>
        <v>0.70567113118912261</v>
      </c>
      <c r="AL339" s="94">
        <f t="shared" si="187"/>
        <v>0.63813436653235189</v>
      </c>
      <c r="AM339" s="94">
        <f t="shared" si="188"/>
        <v>0.18138877050875976</v>
      </c>
      <c r="AN339" s="94">
        <f t="shared" si="189"/>
        <v>7.6142104759955129E-2</v>
      </c>
      <c r="AO339" s="94">
        <f t="shared" si="190"/>
        <v>0.1079002688286943</v>
      </c>
      <c r="AQ339" s="94">
        <f t="shared" si="191"/>
        <v>2.4511137515193768</v>
      </c>
      <c r="AR339" s="94">
        <f t="shared" si="192"/>
        <v>1.1544742920030262</v>
      </c>
      <c r="AS339" s="94">
        <f t="shared" si="193"/>
        <v>0.22665867785284433</v>
      </c>
      <c r="AT339" s="94">
        <f t="shared" si="194"/>
        <v>-8.6181512605042018E-2</v>
      </c>
      <c r="AU339" s="94">
        <f t="shared" si="195"/>
        <v>-3.5160144057622994E-2</v>
      </c>
      <c r="AV339" s="51"/>
      <c r="AW339" s="94">
        <f t="shared" si="196"/>
        <v>0.61388692178511706</v>
      </c>
      <c r="AX339" s="94">
        <f t="shared" si="197"/>
        <v>0.63852830460538623</v>
      </c>
      <c r="AY339" s="50"/>
      <c r="AZ339" s="51"/>
      <c r="BA339" s="49"/>
      <c r="BB339" s="49"/>
      <c r="BC339" s="49"/>
      <c r="BD339" s="52"/>
      <c r="BE339" s="48"/>
    </row>
    <row r="340" spans="1:57" x14ac:dyDescent="0.25">
      <c r="A340" s="21">
        <v>42635</v>
      </c>
      <c r="B340" s="9">
        <v>27.74</v>
      </c>
      <c r="C340" s="9">
        <v>127.57</v>
      </c>
      <c r="D340" s="18">
        <f t="shared" ca="1" si="164"/>
        <v>-61.512300419094032</v>
      </c>
      <c r="E340" s="11">
        <f t="shared" si="169"/>
        <v>320</v>
      </c>
      <c r="F340" s="43">
        <f t="shared" ca="1" si="178"/>
        <v>-0.46786027867364688</v>
      </c>
      <c r="G340" s="18">
        <f t="shared" ca="1" si="172"/>
        <v>0</v>
      </c>
      <c r="H340" s="18" t="str">
        <f t="shared" ca="1" si="179"/>
        <v/>
      </c>
      <c r="I340" s="18" t="str">
        <f t="shared" ca="1" si="165"/>
        <v/>
      </c>
      <c r="J340" s="18" t="str">
        <f t="shared" ca="1" si="198"/>
        <v/>
      </c>
      <c r="K340" s="18">
        <f t="shared" ca="1" si="166"/>
        <v>-0.46786027867364688</v>
      </c>
      <c r="L340" s="18" t="str">
        <f t="shared" ca="1" si="167"/>
        <v/>
      </c>
      <c r="M340" s="22">
        <f t="shared" ca="1" si="180"/>
        <v>0</v>
      </c>
      <c r="N340" s="18" t="str">
        <f t="shared" ca="1" si="168"/>
        <v/>
      </c>
      <c r="O340" s="22">
        <f t="shared" ca="1" si="199"/>
        <v>0</v>
      </c>
      <c r="P340" s="22" t="e">
        <f t="shared" ca="1" si="200"/>
        <v>#N/A</v>
      </c>
      <c r="Q340" s="18" t="e">
        <f t="shared" ca="1" si="201"/>
        <v>#N/A</v>
      </c>
      <c r="R340" s="22" t="e">
        <f t="shared" ca="1" si="202"/>
        <v>#N/A</v>
      </c>
      <c r="S340" s="18" t="e">
        <f t="shared" ca="1" si="203"/>
        <v>#N/A</v>
      </c>
      <c r="T340" s="18">
        <f t="shared" ca="1" si="170"/>
        <v>0</v>
      </c>
      <c r="U340" s="43">
        <f t="shared" ca="1" si="176"/>
        <v>0</v>
      </c>
      <c r="V340" s="29">
        <f t="shared" si="171"/>
        <v>-5.7347670250896109E-3</v>
      </c>
      <c r="W340" s="29">
        <f t="shared" si="171"/>
        <v>2.3571933684293014E-3</v>
      </c>
      <c r="X340" s="18">
        <f t="shared" ca="1" si="173"/>
        <v>0</v>
      </c>
      <c r="Y340" s="18">
        <f t="shared" ca="1" si="181"/>
        <v>116.85134863646212</v>
      </c>
      <c r="Z340" s="39">
        <f t="shared" ca="1" si="174"/>
        <v>0</v>
      </c>
      <c r="AA340" s="29">
        <f t="shared" ca="1" si="182"/>
        <v>3.8589791941712193E-2</v>
      </c>
      <c r="AB340" s="29">
        <f t="shared" ca="1" si="183"/>
        <v>3.8589791941712193E-2</v>
      </c>
      <c r="AC340" s="29">
        <f t="shared" ca="1" si="175"/>
        <v>0</v>
      </c>
      <c r="AD340" s="22">
        <f t="shared" ca="1" si="184"/>
        <v>0</v>
      </c>
      <c r="AE340" s="114">
        <f t="shared" si="177"/>
        <v>0.63731331852905238</v>
      </c>
      <c r="AF340" s="112">
        <f t="shared" ca="1" si="185"/>
        <v>-0.54363671734778551</v>
      </c>
      <c r="AG340" s="112"/>
      <c r="AH340" s="112"/>
      <c r="AI340" s="112"/>
      <c r="AJ340" s="112"/>
      <c r="AK340" s="94">
        <f t="shared" si="186"/>
        <v>0.70377927707502574</v>
      </c>
      <c r="AL340" s="94">
        <f t="shared" si="187"/>
        <v>0.63731331852905238</v>
      </c>
      <c r="AM340" s="94">
        <f t="shared" si="188"/>
        <v>0.18176241004314683</v>
      </c>
      <c r="AN340" s="94">
        <f t="shared" si="189"/>
        <v>7.6112229680937407E-2</v>
      </c>
      <c r="AO340" s="94">
        <f t="shared" si="190"/>
        <v>0.10814786987941324</v>
      </c>
      <c r="AQ340" s="94">
        <f t="shared" si="191"/>
        <v>2.4767020184741759</v>
      </c>
      <c r="AR340" s="94">
        <f t="shared" si="192"/>
        <v>1.1539967638462301</v>
      </c>
      <c r="AS340" s="94">
        <f t="shared" si="193"/>
        <v>0.22641852072765831</v>
      </c>
      <c r="AT340" s="94">
        <f t="shared" si="194"/>
        <v>-8.6907563025210105E-2</v>
      </c>
      <c r="AU340" s="94">
        <f t="shared" si="195"/>
        <v>-3.509003601440569E-2</v>
      </c>
      <c r="AV340" s="51"/>
      <c r="AW340" s="94">
        <f t="shared" si="196"/>
        <v>0.61191336584914213</v>
      </c>
      <c r="AX340" s="94">
        <f t="shared" si="197"/>
        <v>0.64024732684055119</v>
      </c>
      <c r="AY340" s="50"/>
      <c r="AZ340" s="51"/>
      <c r="BA340" s="49"/>
      <c r="BB340" s="49"/>
      <c r="BC340" s="49"/>
      <c r="BD340" s="52"/>
      <c r="BE340" s="48"/>
    </row>
    <row r="341" spans="1:57" x14ac:dyDescent="0.25">
      <c r="A341" s="21">
        <v>42636</v>
      </c>
      <c r="B341" s="9">
        <v>27.02</v>
      </c>
      <c r="C341" s="9">
        <v>127.65</v>
      </c>
      <c r="D341" s="18">
        <f t="shared" ref="D341:D404" ca="1" si="204">B341-C341*$E$1</f>
        <v>-62.288271133474595</v>
      </c>
      <c r="E341" s="11">
        <f t="shared" si="169"/>
        <v>321</v>
      </c>
      <c r="F341" s="43">
        <f t="shared" ca="1" si="178"/>
        <v>-0.89884750722352325</v>
      </c>
      <c r="G341" s="18">
        <f t="shared" ca="1" si="172"/>
        <v>0</v>
      </c>
      <c r="H341" s="18" t="str">
        <f t="shared" ca="1" si="179"/>
        <v/>
      </c>
      <c r="I341" s="18" t="str">
        <f t="shared" ref="I341:I405" ca="1" si="205">IF($F341&gt;$E$4,$F341,"")</f>
        <v/>
      </c>
      <c r="J341" s="18" t="str">
        <f t="shared" ca="1" si="198"/>
        <v/>
      </c>
      <c r="K341" s="18">
        <f t="shared" ref="K341:K405" ca="1" si="206">IF($F341&lt;$F$4,$F341,"")</f>
        <v>-0.89884750722352325</v>
      </c>
      <c r="L341" s="18" t="str">
        <f t="shared" ref="L341:L405" ca="1" si="207">IF($F341&gt;$F$5,$F341,"")</f>
        <v/>
      </c>
      <c r="M341" s="22">
        <f t="shared" ca="1" si="180"/>
        <v>0</v>
      </c>
      <c r="N341" s="18" t="str">
        <f t="shared" ref="N341:N405" ca="1" si="208">IF($F341&lt;$E$5,$F341,"")</f>
        <v/>
      </c>
      <c r="O341" s="22">
        <f t="shared" ca="1" si="199"/>
        <v>0</v>
      </c>
      <c r="P341" s="22" t="e">
        <f t="shared" ca="1" si="200"/>
        <v>#N/A</v>
      </c>
      <c r="Q341" s="18" t="e">
        <f t="shared" ca="1" si="201"/>
        <v>#N/A</v>
      </c>
      <c r="R341" s="22" t="e">
        <f t="shared" ca="1" si="202"/>
        <v>#N/A</v>
      </c>
      <c r="S341" s="18" t="e">
        <f t="shared" ca="1" si="203"/>
        <v>#N/A</v>
      </c>
      <c r="T341" s="18">
        <f t="shared" ca="1" si="170"/>
        <v>0</v>
      </c>
      <c r="U341" s="43">
        <f t="shared" ca="1" si="176"/>
        <v>0</v>
      </c>
      <c r="V341" s="29">
        <f t="shared" si="171"/>
        <v>-2.5955299206921374E-2</v>
      </c>
      <c r="W341" s="29">
        <f t="shared" si="171"/>
        <v>6.2710668652514315E-4</v>
      </c>
      <c r="X341" s="18">
        <f t="shared" ca="1" si="173"/>
        <v>0</v>
      </c>
      <c r="Y341" s="18">
        <f t="shared" ca="1" si="181"/>
        <v>116.85134863646212</v>
      </c>
      <c r="Z341" s="39">
        <f t="shared" ca="1" si="174"/>
        <v>0</v>
      </c>
      <c r="AA341" s="29">
        <f t="shared" ca="1" si="182"/>
        <v>3.8589791941712193E-2</v>
      </c>
      <c r="AB341" s="29">
        <f t="shared" ca="1" si="183"/>
        <v>3.8589791941712193E-2</v>
      </c>
      <c r="AC341" s="29">
        <f t="shared" ca="1" si="175"/>
        <v>0</v>
      </c>
      <c r="AD341" s="22">
        <f t="shared" ca="1" si="184"/>
        <v>0</v>
      </c>
      <c r="AE341" s="114">
        <f t="shared" si="177"/>
        <v>0.63618117875036639</v>
      </c>
      <c r="AF341" s="112">
        <f t="shared" ca="1" si="185"/>
        <v>-0.97299746457215219</v>
      </c>
      <c r="AG341" s="112"/>
      <c r="AH341" s="112"/>
      <c r="AI341" s="112"/>
      <c r="AJ341" s="112"/>
      <c r="AK341" s="94">
        <f t="shared" si="186"/>
        <v>0.70121704593885192</v>
      </c>
      <c r="AL341" s="94">
        <f t="shared" si="187"/>
        <v>0.63618117875036639</v>
      </c>
      <c r="AM341" s="94">
        <f t="shared" si="188"/>
        <v>0.18213389474158226</v>
      </c>
      <c r="AN341" s="94">
        <f t="shared" si="189"/>
        <v>7.6046908207561215E-2</v>
      </c>
      <c r="AO341" s="94">
        <f t="shared" si="190"/>
        <v>0.1084498853072558</v>
      </c>
      <c r="AQ341" s="94">
        <f t="shared" si="191"/>
        <v>2.7174125404481377</v>
      </c>
      <c r="AR341" s="94">
        <f t="shared" si="192"/>
        <v>1.1441180428525151</v>
      </c>
      <c r="AS341" s="94">
        <f t="shared" si="193"/>
        <v>0.22602928508537529</v>
      </c>
      <c r="AT341" s="94">
        <f t="shared" si="194"/>
        <v>-8.5490516206482597E-2</v>
      </c>
      <c r="AU341" s="94">
        <f t="shared" si="195"/>
        <v>-3.1460264105642226E-2</v>
      </c>
      <c r="AV341" s="51"/>
      <c r="AW341" s="94">
        <f t="shared" si="196"/>
        <v>0.60874641127278317</v>
      </c>
      <c r="AX341" s="94">
        <f t="shared" si="197"/>
        <v>0.64224921781647126</v>
      </c>
      <c r="AY341" s="50"/>
      <c r="AZ341" s="51"/>
      <c r="BA341" s="49"/>
      <c r="BB341" s="49"/>
      <c r="BC341" s="49"/>
      <c r="BD341" s="52"/>
      <c r="BE341" s="48"/>
    </row>
    <row r="342" spans="1:57" x14ac:dyDescent="0.25">
      <c r="A342" s="21">
        <v>42639</v>
      </c>
      <c r="B342" s="9">
        <v>26.78</v>
      </c>
      <c r="C342" s="9">
        <v>127.55</v>
      </c>
      <c r="D342" s="18">
        <f t="shared" ca="1" si="204"/>
        <v>-62.458307740498896</v>
      </c>
      <c r="E342" s="11">
        <f t="shared" ref="E342:E405" si="209">IF(ISBLANK(A342),"",E341+1)</f>
        <v>322</v>
      </c>
      <c r="F342" s="43">
        <f t="shared" ca="1" si="178"/>
        <v>-0.99328870797415758</v>
      </c>
      <c r="G342" s="18">
        <f t="shared" ca="1" si="172"/>
        <v>0</v>
      </c>
      <c r="H342" s="18" t="str">
        <f t="shared" ca="1" si="179"/>
        <v/>
      </c>
      <c r="I342" s="18" t="str">
        <f t="shared" ca="1" si="205"/>
        <v/>
      </c>
      <c r="J342" s="18" t="str">
        <f t="shared" ca="1" si="198"/>
        <v/>
      </c>
      <c r="K342" s="18">
        <f t="shared" ca="1" si="206"/>
        <v>-0.99328870797415758</v>
      </c>
      <c r="L342" s="18" t="str">
        <f t="shared" ca="1" si="207"/>
        <v/>
      </c>
      <c r="M342" s="22">
        <f t="shared" ca="1" si="180"/>
        <v>0</v>
      </c>
      <c r="N342" s="18" t="str">
        <f t="shared" ca="1" si="208"/>
        <v/>
      </c>
      <c r="O342" s="22">
        <f t="shared" ca="1" si="199"/>
        <v>0</v>
      </c>
      <c r="P342" s="22" t="e">
        <f t="shared" ca="1" si="200"/>
        <v>#N/A</v>
      </c>
      <c r="Q342" s="18" t="e">
        <f t="shared" ca="1" si="201"/>
        <v>#N/A</v>
      </c>
      <c r="R342" s="22" t="e">
        <f t="shared" ca="1" si="202"/>
        <v>#N/A</v>
      </c>
      <c r="S342" s="18" t="e">
        <f t="shared" ca="1" si="203"/>
        <v>#N/A</v>
      </c>
      <c r="T342" s="18">
        <f t="shared" ref="T342:T406" ca="1" si="210">$G342</f>
        <v>0</v>
      </c>
      <c r="U342" s="43">
        <f t="shared" ca="1" si="176"/>
        <v>0</v>
      </c>
      <c r="V342" s="29">
        <f t="shared" ref="V342:W405" si="211">(B342-B341)/B341</f>
        <v>-8.8823094004440578E-3</v>
      </c>
      <c r="W342" s="29">
        <f t="shared" si="211"/>
        <v>-7.8339208773998059E-4</v>
      </c>
      <c r="X342" s="18">
        <f t="shared" ca="1" si="173"/>
        <v>0</v>
      </c>
      <c r="Y342" s="18">
        <f t="shared" ca="1" si="181"/>
        <v>116.85134863646212</v>
      </c>
      <c r="Z342" s="39">
        <f t="shared" ca="1" si="174"/>
        <v>0</v>
      </c>
      <c r="AA342" s="29">
        <f t="shared" ca="1" si="182"/>
        <v>3.8589791941712193E-2</v>
      </c>
      <c r="AB342" s="29">
        <f t="shared" ca="1" si="183"/>
        <v>3.8589791941712193E-2</v>
      </c>
      <c r="AC342" s="29">
        <f t="shared" ca="1" si="175"/>
        <v>0</v>
      </c>
      <c r="AD342" s="22">
        <f t="shared" ca="1" si="184"/>
        <v>0</v>
      </c>
      <c r="AE342" s="114">
        <f t="shared" si="177"/>
        <v>0.63474824553057585</v>
      </c>
      <c r="AF342" s="112">
        <f t="shared" ca="1" si="185"/>
        <v>-1.0703878088133749</v>
      </c>
      <c r="AG342" s="112"/>
      <c r="AH342" s="112"/>
      <c r="AI342" s="112"/>
      <c r="AJ342" s="112"/>
      <c r="AK342" s="94">
        <f t="shared" si="186"/>
        <v>0.69744733119128821</v>
      </c>
      <c r="AL342" s="94">
        <f t="shared" si="187"/>
        <v>0.63474824553057585</v>
      </c>
      <c r="AM342" s="94">
        <f t="shared" si="188"/>
        <v>0.18246393237012523</v>
      </c>
      <c r="AN342" s="94">
        <f t="shared" si="189"/>
        <v>7.5994034590041865E-2</v>
      </c>
      <c r="AO342" s="94">
        <f t="shared" si="190"/>
        <v>0.10896024859717909</v>
      </c>
      <c r="AQ342" s="94">
        <f t="shared" si="191"/>
        <v>2.8640657018442663</v>
      </c>
      <c r="AR342" s="94">
        <f t="shared" si="192"/>
        <v>1.1307159676812226</v>
      </c>
      <c r="AS342" s="94">
        <f t="shared" si="193"/>
        <v>0.2255150521432121</v>
      </c>
      <c r="AT342" s="94">
        <f t="shared" si="194"/>
        <v>-8.5906842737094868E-2</v>
      </c>
      <c r="AU342" s="94">
        <f t="shared" si="195"/>
        <v>-2.9994717887154829E-2</v>
      </c>
      <c r="AV342" s="51"/>
      <c r="AW342" s="94">
        <f t="shared" si="196"/>
        <v>0.60320385146373434</v>
      </c>
      <c r="AX342" s="94">
        <f t="shared" si="197"/>
        <v>0.64356030825799992</v>
      </c>
      <c r="AY342" s="50"/>
      <c r="AZ342" s="51"/>
      <c r="BA342" s="49"/>
      <c r="BB342" s="49"/>
      <c r="BC342" s="49"/>
      <c r="BD342" s="52"/>
      <c r="BE342" s="48"/>
    </row>
    <row r="343" spans="1:57" x14ac:dyDescent="0.25">
      <c r="A343" s="21">
        <v>42640</v>
      </c>
      <c r="B343" s="9">
        <v>26.28</v>
      </c>
      <c r="C343" s="9">
        <v>126.62</v>
      </c>
      <c r="D343" s="18">
        <f t="shared" ca="1" si="204"/>
        <v>-62.307648185824931</v>
      </c>
      <c r="E343" s="11">
        <f t="shared" si="209"/>
        <v>323</v>
      </c>
      <c r="F343" s="43">
        <f t="shared" ca="1" si="178"/>
        <v>-0.90960984906860676</v>
      </c>
      <c r="G343" s="18">
        <f t="shared" ref="G343:G406" ca="1" si="212">IF($E$19,-F343,G342+IF(AND(ISNUMBER(H343),G342&lt;&gt;1),1,0)+IF(AND(ISNUMBER(I343),G342=1),-1,0)+IF(AND(ISNUMBER(J343),G342&lt;&gt;-1),-1,0)+IF(AND(ISNUMBER(K343),G342=-1),1,0)+IF(AND(ISNUMBER(L343),G342=-1),1,0)+IF(AND(ISNUMBER(N343),G342=1),-1,0))</f>
        <v>0</v>
      </c>
      <c r="H343" s="18" t="str">
        <f t="shared" ca="1" si="179"/>
        <v/>
      </c>
      <c r="I343" s="18" t="str">
        <f t="shared" ca="1" si="205"/>
        <v/>
      </c>
      <c r="J343" s="18" t="str">
        <f t="shared" ca="1" si="198"/>
        <v/>
      </c>
      <c r="K343" s="18">
        <f t="shared" ca="1" si="206"/>
        <v>-0.90960984906860676</v>
      </c>
      <c r="L343" s="18" t="str">
        <f t="shared" ca="1" si="207"/>
        <v/>
      </c>
      <c r="M343" s="22">
        <f t="shared" ca="1" si="180"/>
        <v>0</v>
      </c>
      <c r="N343" s="18" t="str">
        <f t="shared" ca="1" si="208"/>
        <v/>
      </c>
      <c r="O343" s="22">
        <f t="shared" ca="1" si="199"/>
        <v>0</v>
      </c>
      <c r="P343" s="22" t="e">
        <f t="shared" ca="1" si="200"/>
        <v>#N/A</v>
      </c>
      <c r="Q343" s="18" t="e">
        <f t="shared" ca="1" si="201"/>
        <v>#N/A</v>
      </c>
      <c r="R343" s="22" t="e">
        <f t="shared" ca="1" si="202"/>
        <v>#N/A</v>
      </c>
      <c r="S343" s="18" t="e">
        <f t="shared" ca="1" si="203"/>
        <v>#N/A</v>
      </c>
      <c r="T343" s="18">
        <f t="shared" ca="1" si="210"/>
        <v>0</v>
      </c>
      <c r="U343" s="43">
        <f t="shared" ca="1" si="176"/>
        <v>0</v>
      </c>
      <c r="V343" s="29">
        <f t="shared" si="211"/>
        <v>-1.8670649738610903E-2</v>
      </c>
      <c r="W343" s="29">
        <f t="shared" si="211"/>
        <v>-7.2912583300665827E-3</v>
      </c>
      <c r="X343" s="18">
        <f t="shared" ref="X343:X406" ca="1" si="213">$B342*$T342*$V343+$C342*$U342*$W343</f>
        <v>0</v>
      </c>
      <c r="Y343" s="18">
        <f t="shared" ca="1" si="181"/>
        <v>116.85134863646212</v>
      </c>
      <c r="Z343" s="39">
        <f t="shared" ref="Z343:Z406" ca="1" si="214">Y343/Y342-1</f>
        <v>0</v>
      </c>
      <c r="AA343" s="29">
        <f t="shared" ca="1" si="182"/>
        <v>3.8589791941712193E-2</v>
      </c>
      <c r="AB343" s="29">
        <f t="shared" ca="1" si="183"/>
        <v>3.8589791941712193E-2</v>
      </c>
      <c r="AC343" s="29">
        <f t="shared" ref="AC343:AC406" ca="1" si="215">(1+$AA343)/(1+$AB343)-1</f>
        <v>0</v>
      </c>
      <c r="AD343" s="22">
        <f t="shared" ca="1" si="184"/>
        <v>0</v>
      </c>
      <c r="AE343" s="114">
        <f t="shared" si="177"/>
        <v>0.63318828893921031</v>
      </c>
      <c r="AF343" s="112">
        <f t="shared" ca="1" si="185"/>
        <v>-0.98926886938860126</v>
      </c>
      <c r="AG343" s="112"/>
      <c r="AH343" s="112"/>
      <c r="AI343" s="112"/>
      <c r="AJ343" s="112"/>
      <c r="AK343" s="94">
        <f t="shared" si="186"/>
        <v>0.69376077706209083</v>
      </c>
      <c r="AL343" s="94">
        <f t="shared" si="187"/>
        <v>0.63318828893921031</v>
      </c>
      <c r="AM343" s="94">
        <f t="shared" si="188"/>
        <v>0.18278736779439708</v>
      </c>
      <c r="AN343" s="94">
        <f t="shared" si="189"/>
        <v>7.5886210437752108E-2</v>
      </c>
      <c r="AO343" s="94">
        <f t="shared" si="190"/>
        <v>0.10938382933539695</v>
      </c>
      <c r="AQ343" s="94">
        <f t="shared" si="191"/>
        <v>2.9142719923156988</v>
      </c>
      <c r="AR343" s="94">
        <f t="shared" si="192"/>
        <v>1.1282824327506125</v>
      </c>
      <c r="AS343" s="94">
        <f t="shared" si="193"/>
        <v>0.22500380777925036</v>
      </c>
      <c r="AT343" s="94">
        <f t="shared" si="194"/>
        <v>-8.7414165666266516E-2</v>
      </c>
      <c r="AU343" s="94">
        <f t="shared" si="195"/>
        <v>-2.9995198079231674E-2</v>
      </c>
      <c r="AV343" s="51"/>
      <c r="AW343" s="94">
        <f t="shared" si="196"/>
        <v>0.59533588217652755</v>
      </c>
      <c r="AX343" s="94">
        <f t="shared" si="197"/>
        <v>0.64526990789986549</v>
      </c>
      <c r="AY343" s="50"/>
      <c r="AZ343" s="51"/>
      <c r="BA343" s="49"/>
      <c r="BB343" s="49"/>
      <c r="BC343" s="49"/>
      <c r="BD343" s="52"/>
      <c r="BE343" s="48"/>
    </row>
    <row r="344" spans="1:57" x14ac:dyDescent="0.25">
      <c r="A344" s="21">
        <v>42641</v>
      </c>
      <c r="B344" s="9">
        <v>26.91</v>
      </c>
      <c r="C344" s="9">
        <v>126.22</v>
      </c>
      <c r="D344" s="18">
        <f t="shared" ca="1" si="204"/>
        <v>-61.397794613922159</v>
      </c>
      <c r="E344" s="11">
        <f t="shared" si="209"/>
        <v>324</v>
      </c>
      <c r="F344" s="43">
        <f t="shared" ca="1" si="178"/>
        <v>-0.40426182230239954</v>
      </c>
      <c r="G344" s="18">
        <f t="shared" ca="1" si="212"/>
        <v>0</v>
      </c>
      <c r="H344" s="18" t="str">
        <f t="shared" ca="1" si="179"/>
        <v/>
      </c>
      <c r="I344" s="18" t="str">
        <f t="shared" ca="1" si="205"/>
        <v/>
      </c>
      <c r="J344" s="18" t="str">
        <f t="shared" ca="1" si="198"/>
        <v/>
      </c>
      <c r="K344" s="18">
        <f t="shared" ca="1" si="206"/>
        <v>-0.40426182230239954</v>
      </c>
      <c r="L344" s="18" t="str">
        <f t="shared" ca="1" si="207"/>
        <v/>
      </c>
      <c r="M344" s="22">
        <f t="shared" ca="1" si="180"/>
        <v>0</v>
      </c>
      <c r="N344" s="18" t="str">
        <f t="shared" ca="1" si="208"/>
        <v/>
      </c>
      <c r="O344" s="22">
        <f t="shared" ca="1" si="199"/>
        <v>0</v>
      </c>
      <c r="P344" s="22" t="e">
        <f t="shared" ca="1" si="200"/>
        <v>#N/A</v>
      </c>
      <c r="Q344" s="18" t="e">
        <f t="shared" ca="1" si="201"/>
        <v>#N/A</v>
      </c>
      <c r="R344" s="22" t="e">
        <f t="shared" ca="1" si="202"/>
        <v>#N/A</v>
      </c>
      <c r="S344" s="18" t="e">
        <f t="shared" ca="1" si="203"/>
        <v>#N/A</v>
      </c>
      <c r="T344" s="18">
        <f t="shared" ca="1" si="210"/>
        <v>0</v>
      </c>
      <c r="U344" s="43">
        <f t="shared" ca="1" si="176"/>
        <v>0</v>
      </c>
      <c r="V344" s="29">
        <f t="shared" si="211"/>
        <v>2.3972602739725988E-2</v>
      </c>
      <c r="W344" s="29">
        <f t="shared" si="211"/>
        <v>-3.1590586005370846E-3</v>
      </c>
      <c r="X344" s="18">
        <f t="shared" ca="1" si="213"/>
        <v>0</v>
      </c>
      <c r="Y344" s="18">
        <f t="shared" ca="1" si="181"/>
        <v>116.85134863646212</v>
      </c>
      <c r="Z344" s="39">
        <f t="shared" ca="1" si="214"/>
        <v>0</v>
      </c>
      <c r="AA344" s="29">
        <f t="shared" ca="1" si="182"/>
        <v>3.8589791941712193E-2</v>
      </c>
      <c r="AB344" s="29">
        <f t="shared" ca="1" si="183"/>
        <v>3.8589791941712193E-2</v>
      </c>
      <c r="AC344" s="29">
        <f t="shared" ca="1" si="215"/>
        <v>0</v>
      </c>
      <c r="AD344" s="22">
        <f t="shared" ca="1" si="184"/>
        <v>0</v>
      </c>
      <c r="AE344" s="114">
        <f t="shared" si="177"/>
        <v>0.63162380012142083</v>
      </c>
      <c r="AF344" s="112">
        <f t="shared" ca="1" si="185"/>
        <v>-0.48850169364454427</v>
      </c>
      <c r="AG344" s="112"/>
      <c r="AH344" s="112"/>
      <c r="AI344" s="112"/>
      <c r="AJ344" s="112"/>
      <c r="AK344" s="94">
        <f t="shared" si="186"/>
        <v>0.69047968447236108</v>
      </c>
      <c r="AL344" s="94">
        <f t="shared" si="187"/>
        <v>0.63162380012142083</v>
      </c>
      <c r="AM344" s="94">
        <f t="shared" si="188"/>
        <v>0.18310725694644758</v>
      </c>
      <c r="AN344" s="94">
        <f t="shared" si="189"/>
        <v>7.5659126827903864E-2</v>
      </c>
      <c r="AO344" s="94">
        <f t="shared" si="190"/>
        <v>0.10957473265230064</v>
      </c>
      <c r="AQ344" s="94">
        <f t="shared" si="191"/>
        <v>2.8188071660745386</v>
      </c>
      <c r="AR344" s="94">
        <f t="shared" si="192"/>
        <v>1.1413474699683988</v>
      </c>
      <c r="AS344" s="94">
        <f t="shared" si="193"/>
        <v>0.22443877490959849</v>
      </c>
      <c r="AT344" s="94">
        <f t="shared" si="194"/>
        <v>-8.953181272509006E-2</v>
      </c>
      <c r="AU344" s="94">
        <f t="shared" si="195"/>
        <v>-3.1762304921968736E-2</v>
      </c>
      <c r="AV344" s="51"/>
      <c r="AW344" s="94">
        <f t="shared" si="196"/>
        <v>0.59024873874037065</v>
      </c>
      <c r="AX344" s="94">
        <f t="shared" si="197"/>
        <v>0.64726051297918907</v>
      </c>
      <c r="AY344" s="50"/>
      <c r="AZ344" s="51"/>
      <c r="BA344" s="49"/>
      <c r="BB344" s="49"/>
      <c r="BC344" s="49"/>
      <c r="BD344" s="52"/>
      <c r="BE344" s="48"/>
    </row>
    <row r="345" spans="1:57" x14ac:dyDescent="0.25">
      <c r="A345" s="21">
        <v>42642</v>
      </c>
      <c r="B345" s="9">
        <v>26.69</v>
      </c>
      <c r="C345" s="9">
        <v>126.07</v>
      </c>
      <c r="D345" s="18">
        <f t="shared" ca="1" si="204"/>
        <v>-61.512849524458602</v>
      </c>
      <c r="E345" s="11">
        <f t="shared" si="209"/>
        <v>325</v>
      </c>
      <c r="F345" s="43">
        <f t="shared" ca="1" si="178"/>
        <v>-0.46816526105877049</v>
      </c>
      <c r="G345" s="18">
        <f t="shared" ca="1" si="212"/>
        <v>0</v>
      </c>
      <c r="H345" s="18" t="str">
        <f t="shared" ca="1" si="179"/>
        <v/>
      </c>
      <c r="I345" s="18" t="str">
        <f t="shared" ca="1" si="205"/>
        <v/>
      </c>
      <c r="J345" s="18" t="str">
        <f t="shared" ca="1" si="198"/>
        <v/>
      </c>
      <c r="K345" s="18">
        <f t="shared" ca="1" si="206"/>
        <v>-0.46816526105877049</v>
      </c>
      <c r="L345" s="18" t="str">
        <f t="shared" ca="1" si="207"/>
        <v/>
      </c>
      <c r="M345" s="22">
        <f t="shared" ca="1" si="180"/>
        <v>0</v>
      </c>
      <c r="N345" s="18" t="str">
        <f t="shared" ca="1" si="208"/>
        <v/>
      </c>
      <c r="O345" s="22">
        <f t="shared" ca="1" si="199"/>
        <v>0</v>
      </c>
      <c r="P345" s="22" t="e">
        <f t="shared" ca="1" si="200"/>
        <v>#N/A</v>
      </c>
      <c r="Q345" s="18" t="e">
        <f t="shared" ca="1" si="201"/>
        <v>#N/A</v>
      </c>
      <c r="R345" s="22" t="e">
        <f t="shared" ca="1" si="202"/>
        <v>#N/A</v>
      </c>
      <c r="S345" s="18" t="e">
        <f t="shared" ca="1" si="203"/>
        <v>#N/A</v>
      </c>
      <c r="T345" s="18">
        <f t="shared" ca="1" si="210"/>
        <v>0</v>
      </c>
      <c r="U345" s="43">
        <f t="shared" ca="1" si="176"/>
        <v>0</v>
      </c>
      <c r="V345" s="29">
        <f t="shared" si="211"/>
        <v>-8.1753994797472643E-3</v>
      </c>
      <c r="W345" s="29">
        <f t="shared" si="211"/>
        <v>-1.1884012042465988E-3</v>
      </c>
      <c r="X345" s="18">
        <f t="shared" ca="1" si="213"/>
        <v>0</v>
      </c>
      <c r="Y345" s="18">
        <f t="shared" ca="1" si="181"/>
        <v>116.85134863646212</v>
      </c>
      <c r="Z345" s="39">
        <f t="shared" ca="1" si="214"/>
        <v>0</v>
      </c>
      <c r="AA345" s="29">
        <f t="shared" ca="1" si="182"/>
        <v>3.8589791941712193E-2</v>
      </c>
      <c r="AB345" s="29">
        <f t="shared" ca="1" si="183"/>
        <v>3.8589791941712193E-2</v>
      </c>
      <c r="AC345" s="29">
        <f t="shared" ca="1" si="215"/>
        <v>0</v>
      </c>
      <c r="AD345" s="22">
        <f t="shared" ca="1" si="184"/>
        <v>0</v>
      </c>
      <c r="AE345" s="114">
        <f t="shared" si="177"/>
        <v>0.63058774587952282</v>
      </c>
      <c r="AF345" s="112">
        <f t="shared" ca="1" si="185"/>
        <v>-0.55419441154709026</v>
      </c>
      <c r="AG345" s="112"/>
      <c r="AH345" s="112"/>
      <c r="AI345" s="112"/>
      <c r="AJ345" s="112"/>
      <c r="AK345" s="94">
        <f t="shared" si="186"/>
        <v>0.68832275240390817</v>
      </c>
      <c r="AL345" s="94">
        <f t="shared" si="187"/>
        <v>0.63058774587952282</v>
      </c>
      <c r="AM345" s="94">
        <f t="shared" si="188"/>
        <v>0.18344556385844887</v>
      </c>
      <c r="AN345" s="94">
        <f t="shared" si="189"/>
        <v>7.5490150709040346E-2</v>
      </c>
      <c r="AO345" s="94">
        <f t="shared" si="190"/>
        <v>0.10967260699344526</v>
      </c>
      <c r="AQ345" s="94">
        <f t="shared" si="191"/>
        <v>2.6627608210746274</v>
      </c>
      <c r="AR345" s="94">
        <f t="shared" si="192"/>
        <v>1.146192146998174</v>
      </c>
      <c r="AS345" s="94">
        <f t="shared" si="193"/>
        <v>0.22404133662800696</v>
      </c>
      <c r="AT345" s="94">
        <f t="shared" si="194"/>
        <v>-9.0570948379351771E-2</v>
      </c>
      <c r="AU345" s="94">
        <f t="shared" si="195"/>
        <v>-3.4013925570228074E-2</v>
      </c>
      <c r="AV345" s="51"/>
      <c r="AW345" s="94">
        <f t="shared" si="196"/>
        <v>0.58789950436676275</v>
      </c>
      <c r="AX345" s="94">
        <f t="shared" si="197"/>
        <v>0.64955893820157784</v>
      </c>
      <c r="AY345" s="50"/>
      <c r="AZ345" s="51"/>
      <c r="BA345" s="49"/>
      <c r="BB345" s="49"/>
      <c r="BC345" s="49"/>
      <c r="BD345" s="52"/>
      <c r="BE345" s="48"/>
    </row>
    <row r="346" spans="1:57" x14ac:dyDescent="0.25">
      <c r="A346" s="21">
        <v>42643</v>
      </c>
      <c r="B346" s="9">
        <v>26.43</v>
      </c>
      <c r="C346" s="9">
        <v>125.64</v>
      </c>
      <c r="D346" s="18">
        <f t="shared" ca="1" si="204"/>
        <v>-61.472006934663121</v>
      </c>
      <c r="E346" s="11">
        <f t="shared" si="209"/>
        <v>326</v>
      </c>
      <c r="F346" s="43">
        <f t="shared" ca="1" si="178"/>
        <v>-0.44548059750570623</v>
      </c>
      <c r="G346" s="18">
        <f t="shared" ca="1" si="212"/>
        <v>0</v>
      </c>
      <c r="H346" s="18" t="str">
        <f t="shared" ca="1" si="179"/>
        <v/>
      </c>
      <c r="I346" s="18" t="str">
        <f t="shared" ca="1" si="205"/>
        <v/>
      </c>
      <c r="J346" s="18" t="str">
        <f t="shared" ca="1" si="198"/>
        <v/>
      </c>
      <c r="K346" s="18">
        <f t="shared" ca="1" si="206"/>
        <v>-0.44548059750570623</v>
      </c>
      <c r="L346" s="18" t="str">
        <f t="shared" ca="1" si="207"/>
        <v/>
      </c>
      <c r="M346" s="22">
        <f t="shared" ca="1" si="180"/>
        <v>0</v>
      </c>
      <c r="N346" s="18" t="str">
        <f t="shared" ca="1" si="208"/>
        <v/>
      </c>
      <c r="O346" s="22">
        <f t="shared" ca="1" si="199"/>
        <v>0</v>
      </c>
      <c r="P346" s="22" t="e">
        <f t="shared" ca="1" si="200"/>
        <v>#N/A</v>
      </c>
      <c r="Q346" s="18" t="e">
        <f t="shared" ca="1" si="201"/>
        <v>#N/A</v>
      </c>
      <c r="R346" s="22" t="e">
        <f t="shared" ca="1" si="202"/>
        <v>#N/A</v>
      </c>
      <c r="S346" s="18" t="e">
        <f t="shared" ca="1" si="203"/>
        <v>#N/A</v>
      </c>
      <c r="T346" s="18">
        <f t="shared" ca="1" si="210"/>
        <v>0</v>
      </c>
      <c r="U346" s="43">
        <f t="shared" ca="1" si="176"/>
        <v>0</v>
      </c>
      <c r="V346" s="29">
        <f t="shared" si="211"/>
        <v>-9.7414762083177803E-3</v>
      </c>
      <c r="W346" s="29">
        <f t="shared" si="211"/>
        <v>-3.4108035218528804E-3</v>
      </c>
      <c r="X346" s="18">
        <f t="shared" ca="1" si="213"/>
        <v>0</v>
      </c>
      <c r="Y346" s="18">
        <f t="shared" ca="1" si="181"/>
        <v>116.85134863646212</v>
      </c>
      <c r="Z346" s="39">
        <f t="shared" ca="1" si="214"/>
        <v>0</v>
      </c>
      <c r="AA346" s="29">
        <f t="shared" ca="1" si="182"/>
        <v>3.8589791941712193E-2</v>
      </c>
      <c r="AB346" s="29">
        <f t="shared" ca="1" si="183"/>
        <v>3.8589791941712193E-2</v>
      </c>
      <c r="AC346" s="29">
        <f t="shared" ca="1" si="215"/>
        <v>0</v>
      </c>
      <c r="AD346" s="22">
        <f t="shared" ca="1" si="184"/>
        <v>0</v>
      </c>
      <c r="AE346" s="114">
        <f t="shared" si="177"/>
        <v>0.62985763293972019</v>
      </c>
      <c r="AF346" s="112">
        <f t="shared" ca="1" si="185"/>
        <v>-0.53033187725515007</v>
      </c>
      <c r="AG346" s="112"/>
      <c r="AH346" s="112"/>
      <c r="AI346" s="112"/>
      <c r="AJ346" s="112"/>
      <c r="AK346" s="94">
        <f t="shared" si="186"/>
        <v>0.68701288423137263</v>
      </c>
      <c r="AL346" s="94">
        <f t="shared" si="187"/>
        <v>0.62985763293972019</v>
      </c>
      <c r="AM346" s="94">
        <f t="shared" si="188"/>
        <v>0.18375717022047397</v>
      </c>
      <c r="AN346" s="94">
        <f t="shared" si="189"/>
        <v>7.5321650758156916E-2</v>
      </c>
      <c r="AO346" s="94">
        <f t="shared" si="190"/>
        <v>0.10963644567223291</v>
      </c>
      <c r="AQ346" s="94">
        <f t="shared" si="191"/>
        <v>2.3420121393920939</v>
      </c>
      <c r="AR346" s="94">
        <f t="shared" si="192"/>
        <v>1.1834992404960951</v>
      </c>
      <c r="AS346" s="94">
        <f t="shared" si="193"/>
        <v>0.22381490368242993</v>
      </c>
      <c r="AT346" s="94">
        <f t="shared" si="194"/>
        <v>-9.5976950780312154E-2</v>
      </c>
      <c r="AU346" s="94">
        <f t="shared" si="195"/>
        <v>-4.0980552220888353E-2</v>
      </c>
      <c r="AV346" s="51"/>
      <c r="AW346" s="94">
        <f t="shared" si="196"/>
        <v>0.58319691191709677</v>
      </c>
      <c r="AX346" s="94">
        <f t="shared" si="197"/>
        <v>0.65219156323561422</v>
      </c>
      <c r="AY346" s="50"/>
      <c r="AZ346" s="51"/>
      <c r="BA346" s="49"/>
      <c r="BB346" s="49"/>
      <c r="BC346" s="49"/>
      <c r="BD346" s="52"/>
      <c r="BE346" s="48"/>
    </row>
    <row r="347" spans="1:57" x14ac:dyDescent="0.25">
      <c r="A347" s="21">
        <v>42646</v>
      </c>
      <c r="B347" s="9">
        <v>25.96</v>
      </c>
      <c r="C347" s="9">
        <v>125.32</v>
      </c>
      <c r="D347" s="18">
        <f t="shared" ca="1" si="204"/>
        <v>-61.718124077140892</v>
      </c>
      <c r="E347" s="11">
        <f t="shared" si="209"/>
        <v>327</v>
      </c>
      <c r="F347" s="43">
        <f t="shared" ca="1" si="178"/>
        <v>-0.58217821143535753</v>
      </c>
      <c r="G347" s="18">
        <f t="shared" ca="1" si="212"/>
        <v>0</v>
      </c>
      <c r="H347" s="18" t="str">
        <f t="shared" ca="1" si="179"/>
        <v/>
      </c>
      <c r="I347" s="18" t="str">
        <f t="shared" ca="1" si="205"/>
        <v/>
      </c>
      <c r="J347" s="18" t="str">
        <f t="shared" ca="1" si="198"/>
        <v/>
      </c>
      <c r="K347" s="18">
        <f t="shared" ca="1" si="206"/>
        <v>-0.58217821143535753</v>
      </c>
      <c r="L347" s="18" t="str">
        <f t="shared" ca="1" si="207"/>
        <v/>
      </c>
      <c r="M347" s="22">
        <f t="shared" ca="1" si="180"/>
        <v>0</v>
      </c>
      <c r="N347" s="18" t="str">
        <f t="shared" ca="1" si="208"/>
        <v/>
      </c>
      <c r="O347" s="22">
        <f t="shared" ca="1" si="199"/>
        <v>0</v>
      </c>
      <c r="P347" s="22" t="e">
        <f t="shared" ca="1" si="200"/>
        <v>#N/A</v>
      </c>
      <c r="Q347" s="18" t="e">
        <f t="shared" ca="1" si="201"/>
        <v>#N/A</v>
      </c>
      <c r="R347" s="22" t="e">
        <f t="shared" ca="1" si="202"/>
        <v>#N/A</v>
      </c>
      <c r="S347" s="18" t="e">
        <f t="shared" ca="1" si="203"/>
        <v>#N/A</v>
      </c>
      <c r="T347" s="18">
        <f t="shared" ca="1" si="210"/>
        <v>0</v>
      </c>
      <c r="U347" s="43">
        <f t="shared" ca="1" si="176"/>
        <v>0</v>
      </c>
      <c r="V347" s="29">
        <f t="shared" si="211"/>
        <v>-1.7782822550132381E-2</v>
      </c>
      <c r="W347" s="29">
        <f t="shared" si="211"/>
        <v>-2.5469595670169322E-3</v>
      </c>
      <c r="X347" s="18">
        <f t="shared" ca="1" si="213"/>
        <v>0</v>
      </c>
      <c r="Y347" s="18">
        <f t="shared" ca="1" si="181"/>
        <v>116.85134863646212</v>
      </c>
      <c r="Z347" s="39">
        <f t="shared" ca="1" si="214"/>
        <v>0</v>
      </c>
      <c r="AA347" s="29">
        <f t="shared" ca="1" si="182"/>
        <v>3.8589791941712193E-2</v>
      </c>
      <c r="AB347" s="29">
        <f t="shared" ca="1" si="183"/>
        <v>3.8589791941712193E-2</v>
      </c>
      <c r="AC347" s="29">
        <f t="shared" ca="1" si="215"/>
        <v>0</v>
      </c>
      <c r="AD347" s="22">
        <f t="shared" ca="1" si="184"/>
        <v>0</v>
      </c>
      <c r="AE347" s="114">
        <f t="shared" si="177"/>
        <v>0.6290030259207825</v>
      </c>
      <c r="AF347" s="112">
        <f t="shared" ca="1" si="185"/>
        <v>-0.6655512822155385</v>
      </c>
      <c r="AG347" s="112"/>
      <c r="AH347" s="112"/>
      <c r="AI347" s="112"/>
      <c r="AJ347" s="112"/>
      <c r="AK347" s="94">
        <f t="shared" si="186"/>
        <v>0.68552502770192636</v>
      </c>
      <c r="AL347" s="94">
        <f t="shared" si="187"/>
        <v>0.6290030259207825</v>
      </c>
      <c r="AM347" s="94">
        <f t="shared" si="188"/>
        <v>0.1840701904661122</v>
      </c>
      <c r="AN347" s="94">
        <f t="shared" si="189"/>
        <v>7.5087668336628999E-2</v>
      </c>
      <c r="AO347" s="94">
        <f t="shared" si="190"/>
        <v>0.10953308092681034</v>
      </c>
      <c r="AQ347" s="94">
        <f t="shared" si="191"/>
        <v>2.2485273735273732</v>
      </c>
      <c r="AR347" s="94">
        <f t="shared" si="192"/>
        <v>1.1861686237928082</v>
      </c>
      <c r="AS347" s="94">
        <f t="shared" si="193"/>
        <v>0.22349269133794938</v>
      </c>
      <c r="AT347" s="94">
        <f t="shared" si="194"/>
        <v>-9.9714765906362537E-2</v>
      </c>
      <c r="AU347" s="94">
        <f t="shared" si="195"/>
        <v>-4.4346698679471788E-2</v>
      </c>
      <c r="AV347" s="51"/>
      <c r="AW347" s="94">
        <f t="shared" si="196"/>
        <v>0.5810069986124089</v>
      </c>
      <c r="AX347" s="94">
        <f t="shared" si="197"/>
        <v>0.65541217099692084</v>
      </c>
      <c r="AY347" s="50"/>
      <c r="AZ347" s="51"/>
      <c r="BA347" s="49"/>
      <c r="BB347" s="49"/>
      <c r="BC347" s="49"/>
      <c r="BD347" s="52"/>
      <c r="BE347" s="48"/>
    </row>
    <row r="348" spans="1:57" x14ac:dyDescent="0.25">
      <c r="A348" s="21">
        <v>42647</v>
      </c>
      <c r="B348" s="9">
        <v>23.4</v>
      </c>
      <c r="C348" s="9">
        <v>120.97</v>
      </c>
      <c r="D348" s="18">
        <f t="shared" ca="1" si="204"/>
        <v>-61.234716482698168</v>
      </c>
      <c r="E348" s="11">
        <f t="shared" si="209"/>
        <v>328</v>
      </c>
      <c r="F348" s="43">
        <f t="shared" ca="1" si="178"/>
        <v>-0.31368547642905426</v>
      </c>
      <c r="G348" s="18">
        <f t="shared" ca="1" si="212"/>
        <v>0</v>
      </c>
      <c r="H348" s="18" t="str">
        <f t="shared" ca="1" si="179"/>
        <v/>
      </c>
      <c r="I348" s="18" t="str">
        <f t="shared" ca="1" si="205"/>
        <v/>
      </c>
      <c r="J348" s="18" t="str">
        <f t="shared" ca="1" si="198"/>
        <v/>
      </c>
      <c r="K348" s="18">
        <f t="shared" ca="1" si="206"/>
        <v>-0.31368547642905426</v>
      </c>
      <c r="L348" s="18" t="str">
        <f t="shared" ca="1" si="207"/>
        <v/>
      </c>
      <c r="M348" s="22">
        <f t="shared" ca="1" si="180"/>
        <v>0</v>
      </c>
      <c r="N348" s="18" t="str">
        <f t="shared" ca="1" si="208"/>
        <v/>
      </c>
      <c r="O348" s="22">
        <f t="shared" ca="1" si="199"/>
        <v>0</v>
      </c>
      <c r="P348" s="22" t="e">
        <f t="shared" ca="1" si="200"/>
        <v>#N/A</v>
      </c>
      <c r="Q348" s="18" t="e">
        <f t="shared" ca="1" si="201"/>
        <v>#N/A</v>
      </c>
      <c r="R348" s="22" t="e">
        <f t="shared" ca="1" si="202"/>
        <v>#N/A</v>
      </c>
      <c r="S348" s="18" t="e">
        <f t="shared" ca="1" si="203"/>
        <v>#N/A</v>
      </c>
      <c r="T348" s="18">
        <f t="shared" ca="1" si="210"/>
        <v>0</v>
      </c>
      <c r="U348" s="43">
        <f t="shared" ca="1" si="176"/>
        <v>0</v>
      </c>
      <c r="V348" s="29">
        <f t="shared" si="211"/>
        <v>-9.8613251155624124E-2</v>
      </c>
      <c r="W348" s="29">
        <f t="shared" si="211"/>
        <v>-3.4711139482923675E-2</v>
      </c>
      <c r="X348" s="18">
        <f t="shared" ca="1" si="213"/>
        <v>0</v>
      </c>
      <c r="Y348" s="18">
        <f t="shared" ca="1" si="181"/>
        <v>116.85134863646212</v>
      </c>
      <c r="Z348" s="39">
        <f t="shared" ca="1" si="214"/>
        <v>0</v>
      </c>
      <c r="AA348" s="29">
        <f t="shared" ca="1" si="182"/>
        <v>3.8589791941712193E-2</v>
      </c>
      <c r="AB348" s="29">
        <f t="shared" ca="1" si="183"/>
        <v>3.8589791941712193E-2</v>
      </c>
      <c r="AC348" s="29">
        <f t="shared" ca="1" si="215"/>
        <v>0</v>
      </c>
      <c r="AD348" s="22">
        <f t="shared" ca="1" si="184"/>
        <v>0</v>
      </c>
      <c r="AE348" s="114">
        <f t="shared" si="177"/>
        <v>0.62806449010172249</v>
      </c>
      <c r="AF348" s="112">
        <f t="shared" ca="1" si="185"/>
        <v>-0.3989566648130316</v>
      </c>
      <c r="AG348" s="112"/>
      <c r="AH348" s="112"/>
      <c r="AI348" s="112"/>
      <c r="AJ348" s="112"/>
      <c r="AK348" s="94">
        <f t="shared" si="186"/>
        <v>0.68341491071561145</v>
      </c>
      <c r="AL348" s="94">
        <f t="shared" si="187"/>
        <v>0.62806449010172249</v>
      </c>
      <c r="AM348" s="94">
        <f t="shared" si="188"/>
        <v>0.1843504321795838</v>
      </c>
      <c r="AN348" s="94">
        <f t="shared" si="189"/>
        <v>7.4902138819088387E-2</v>
      </c>
      <c r="AO348" s="94">
        <f t="shared" si="190"/>
        <v>0.10959980188412558</v>
      </c>
      <c r="AQ348" s="94">
        <f t="shared" si="191"/>
        <v>2.0647553654581134</v>
      </c>
      <c r="AR348" s="94">
        <f t="shared" si="192"/>
        <v>1.2021476457205218</v>
      </c>
      <c r="AS348" s="94">
        <f t="shared" si="193"/>
        <v>0.22309044738086634</v>
      </c>
      <c r="AT348" s="94">
        <f t="shared" si="194"/>
        <v>-0.10454453781512606</v>
      </c>
      <c r="AU348" s="94">
        <f t="shared" si="195"/>
        <v>-5.0632893157262937E-2</v>
      </c>
      <c r="AV348" s="51"/>
      <c r="AW348" s="94">
        <f t="shared" si="196"/>
        <v>0.57949930448554754</v>
      </c>
      <c r="AX348" s="94">
        <f t="shared" si="197"/>
        <v>0.65810779163963384</v>
      </c>
      <c r="AY348" s="50"/>
      <c r="AZ348" s="51"/>
      <c r="BA348" s="49"/>
      <c r="BB348" s="49"/>
      <c r="BC348" s="49"/>
      <c r="BD348" s="52"/>
      <c r="BE348" s="48"/>
    </row>
    <row r="349" spans="1:57" x14ac:dyDescent="0.25">
      <c r="A349" s="21">
        <v>42648</v>
      </c>
      <c r="B349" s="9">
        <v>23.58</v>
      </c>
      <c r="C349" s="9">
        <v>120.78</v>
      </c>
      <c r="D349" s="18">
        <f t="shared" ca="1" si="204"/>
        <v>-60.921786036044352</v>
      </c>
      <c r="E349" s="11">
        <f t="shared" si="209"/>
        <v>329</v>
      </c>
      <c r="F349" s="43">
        <f t="shared" ca="1" si="178"/>
        <v>-0.13987862594776326</v>
      </c>
      <c r="G349" s="18">
        <f t="shared" ca="1" si="212"/>
        <v>0</v>
      </c>
      <c r="H349" s="18" t="str">
        <f t="shared" ca="1" si="179"/>
        <v/>
      </c>
      <c r="I349" s="18">
        <f t="shared" ca="1" si="205"/>
        <v>-0.13987862594776326</v>
      </c>
      <c r="J349" s="18" t="str">
        <f t="shared" ca="1" si="198"/>
        <v/>
      </c>
      <c r="K349" s="18">
        <f t="shared" ca="1" si="206"/>
        <v>-0.13987862594776326</v>
      </c>
      <c r="L349" s="18" t="str">
        <f t="shared" ca="1" si="207"/>
        <v/>
      </c>
      <c r="M349" s="22">
        <f t="shared" ca="1" si="180"/>
        <v>0</v>
      </c>
      <c r="N349" s="18" t="str">
        <f t="shared" ca="1" si="208"/>
        <v/>
      </c>
      <c r="O349" s="22">
        <f t="shared" ca="1" si="199"/>
        <v>0</v>
      </c>
      <c r="P349" s="22" t="e">
        <f t="shared" ca="1" si="200"/>
        <v>#N/A</v>
      </c>
      <c r="Q349" s="18" t="e">
        <f t="shared" ca="1" si="201"/>
        <v>#N/A</v>
      </c>
      <c r="R349" s="22" t="e">
        <f t="shared" ca="1" si="202"/>
        <v>#N/A</v>
      </c>
      <c r="S349" s="18" t="e">
        <f t="shared" ca="1" si="203"/>
        <v>#N/A</v>
      </c>
      <c r="T349" s="18">
        <f t="shared" ca="1" si="210"/>
        <v>0</v>
      </c>
      <c r="U349" s="43">
        <f t="shared" ca="1" si="176"/>
        <v>0</v>
      </c>
      <c r="V349" s="29">
        <f t="shared" si="211"/>
        <v>7.6923076923076806E-3</v>
      </c>
      <c r="W349" s="29">
        <f t="shared" si="211"/>
        <v>-1.5706373481028167E-3</v>
      </c>
      <c r="X349" s="18">
        <f t="shared" ca="1" si="213"/>
        <v>0</v>
      </c>
      <c r="Y349" s="18">
        <f t="shared" ca="1" si="181"/>
        <v>116.85134863646212</v>
      </c>
      <c r="Z349" s="39">
        <f t="shared" ca="1" si="214"/>
        <v>0</v>
      </c>
      <c r="AA349" s="29">
        <f t="shared" ca="1" si="182"/>
        <v>3.8589791941712193E-2</v>
      </c>
      <c r="AB349" s="29">
        <f t="shared" ca="1" si="183"/>
        <v>3.8589791941712193E-2</v>
      </c>
      <c r="AC349" s="29">
        <f t="shared" ca="1" si="215"/>
        <v>0</v>
      </c>
      <c r="AD349" s="22">
        <f t="shared" ca="1" si="184"/>
        <v>0</v>
      </c>
      <c r="AE349" s="114">
        <f t="shared" si="177"/>
        <v>0.62756466013241352</v>
      </c>
      <c r="AF349" s="112">
        <f t="shared" ca="1" si="185"/>
        <v>-0.22568478274627729</v>
      </c>
      <c r="AG349" s="112"/>
      <c r="AH349" s="112"/>
      <c r="AI349" s="112"/>
      <c r="AJ349" s="112"/>
      <c r="AK349" s="94">
        <f t="shared" si="186"/>
        <v>0.68233013480956062</v>
      </c>
      <c r="AL349" s="94">
        <f t="shared" si="187"/>
        <v>0.62756466013241352</v>
      </c>
      <c r="AM349" s="94">
        <f t="shared" si="188"/>
        <v>0.18454372161560129</v>
      </c>
      <c r="AN349" s="94">
        <f t="shared" si="189"/>
        <v>7.4526850737460459E-2</v>
      </c>
      <c r="AO349" s="94">
        <f t="shared" si="190"/>
        <v>0.10922403530991785</v>
      </c>
      <c r="AQ349" s="94">
        <f t="shared" si="191"/>
        <v>1.7005848845841625</v>
      </c>
      <c r="AR349" s="94">
        <f t="shared" si="192"/>
        <v>1.1042216560422469</v>
      </c>
      <c r="AS349" s="94">
        <f t="shared" si="193"/>
        <v>0.22259340372076988</v>
      </c>
      <c r="AT349" s="94">
        <f t="shared" si="194"/>
        <v>-0.11769843937575034</v>
      </c>
      <c r="AU349" s="94">
        <f t="shared" si="195"/>
        <v>-6.9210564225690316E-2</v>
      </c>
      <c r="AV349" s="51"/>
      <c r="AW349" s="94">
        <f t="shared" si="196"/>
        <v>0.58257074797453257</v>
      </c>
      <c r="AX349" s="94">
        <f t="shared" si="197"/>
        <v>0.66277146073931681</v>
      </c>
      <c r="AY349" s="50"/>
      <c r="AZ349" s="51"/>
      <c r="BA349" s="49"/>
      <c r="BB349" s="49"/>
      <c r="BC349" s="49"/>
      <c r="BD349" s="52"/>
      <c r="BE349" s="48"/>
    </row>
    <row r="350" spans="1:57" x14ac:dyDescent="0.25">
      <c r="A350" s="21">
        <v>42649</v>
      </c>
      <c r="B350" s="9">
        <v>22.84</v>
      </c>
      <c r="C350" s="9">
        <v>119.66</v>
      </c>
      <c r="D350" s="18">
        <f t="shared" ca="1" si="204"/>
        <v>-60.878196034716552</v>
      </c>
      <c r="E350" s="11">
        <f t="shared" si="209"/>
        <v>330</v>
      </c>
      <c r="F350" s="43">
        <f t="shared" ca="1" si="178"/>
        <v>-0.11566800366963906</v>
      </c>
      <c r="G350" s="18">
        <f t="shared" ca="1" si="212"/>
        <v>0</v>
      </c>
      <c r="H350" s="18" t="str">
        <f t="shared" ca="1" si="179"/>
        <v/>
      </c>
      <c r="I350" s="18">
        <f t="shared" ca="1" si="205"/>
        <v>-0.11566800366963906</v>
      </c>
      <c r="J350" s="18" t="str">
        <f t="shared" ca="1" si="198"/>
        <v/>
      </c>
      <c r="K350" s="18">
        <f t="shared" ca="1" si="206"/>
        <v>-0.11566800366963906</v>
      </c>
      <c r="L350" s="18" t="str">
        <f t="shared" ca="1" si="207"/>
        <v/>
      </c>
      <c r="M350" s="22">
        <f t="shared" ca="1" si="180"/>
        <v>0</v>
      </c>
      <c r="N350" s="18" t="str">
        <f t="shared" ca="1" si="208"/>
        <v/>
      </c>
      <c r="O350" s="22">
        <f t="shared" ca="1" si="199"/>
        <v>0</v>
      </c>
      <c r="P350" s="22" t="e">
        <f t="shared" ca="1" si="200"/>
        <v>#N/A</v>
      </c>
      <c r="Q350" s="18" t="e">
        <f t="shared" ca="1" si="201"/>
        <v>#N/A</v>
      </c>
      <c r="R350" s="22" t="e">
        <f t="shared" ca="1" si="202"/>
        <v>#N/A</v>
      </c>
      <c r="S350" s="18" t="e">
        <f t="shared" ca="1" si="203"/>
        <v>#N/A</v>
      </c>
      <c r="T350" s="18">
        <f t="shared" ca="1" si="210"/>
        <v>0</v>
      </c>
      <c r="U350" s="43">
        <f t="shared" ca="1" si="176"/>
        <v>0</v>
      </c>
      <c r="V350" s="29">
        <f t="shared" si="211"/>
        <v>-3.1382527565733606E-2</v>
      </c>
      <c r="W350" s="29">
        <f t="shared" si="211"/>
        <v>-9.2730584533863604E-3</v>
      </c>
      <c r="X350" s="18">
        <f t="shared" ca="1" si="213"/>
        <v>0</v>
      </c>
      <c r="Y350" s="18">
        <f t="shared" ca="1" si="181"/>
        <v>116.85134863646212</v>
      </c>
      <c r="Z350" s="39">
        <f t="shared" ca="1" si="214"/>
        <v>0</v>
      </c>
      <c r="AA350" s="29">
        <f t="shared" ca="1" si="182"/>
        <v>3.8589791941712193E-2</v>
      </c>
      <c r="AB350" s="29">
        <f t="shared" ca="1" si="183"/>
        <v>3.8589791941712193E-2</v>
      </c>
      <c r="AC350" s="29">
        <f t="shared" ca="1" si="215"/>
        <v>0</v>
      </c>
      <c r="AD350" s="22">
        <f t="shared" ca="1" si="184"/>
        <v>0</v>
      </c>
      <c r="AE350" s="114">
        <f t="shared" si="177"/>
        <v>0.62713365508105223</v>
      </c>
      <c r="AF350" s="112">
        <f t="shared" ca="1" si="185"/>
        <v>-0.20224044744227324</v>
      </c>
      <c r="AG350" s="112"/>
      <c r="AH350" s="112"/>
      <c r="AI350" s="112"/>
      <c r="AJ350" s="112"/>
      <c r="AK350" s="94">
        <f t="shared" si="186"/>
        <v>0.68134645354739121</v>
      </c>
      <c r="AL350" s="94">
        <f t="shared" si="187"/>
        <v>0.62713365508105223</v>
      </c>
      <c r="AM350" s="94">
        <f t="shared" si="188"/>
        <v>0.18473433278746876</v>
      </c>
      <c r="AN350" s="94">
        <f t="shared" si="189"/>
        <v>7.4215414157411369E-2</v>
      </c>
      <c r="AO350" s="94">
        <f t="shared" si="190"/>
        <v>0.10892463558152109</v>
      </c>
      <c r="AQ350" s="94">
        <f t="shared" si="191"/>
        <v>1.4811515040494707</v>
      </c>
      <c r="AR350" s="94">
        <f t="shared" si="192"/>
        <v>1.0300812594414477</v>
      </c>
      <c r="AS350" s="94">
        <f t="shared" si="193"/>
        <v>0.22202721223977612</v>
      </c>
      <c r="AT350" s="94">
        <f t="shared" si="194"/>
        <v>-0.1281272509003602</v>
      </c>
      <c r="AU350" s="94">
        <f t="shared" si="195"/>
        <v>-8.6505162064825974E-2</v>
      </c>
      <c r="AV350" s="51"/>
      <c r="AW350" s="94">
        <f t="shared" si="196"/>
        <v>0.58496068447274296</v>
      </c>
      <c r="AX350" s="94">
        <f t="shared" si="197"/>
        <v>0.6662955375606926</v>
      </c>
      <c r="AY350" s="50"/>
      <c r="AZ350" s="51"/>
      <c r="BA350" s="49"/>
      <c r="BB350" s="49"/>
      <c r="BC350" s="49"/>
      <c r="BD350" s="52"/>
      <c r="BE350" s="48"/>
    </row>
    <row r="351" spans="1:57" x14ac:dyDescent="0.25">
      <c r="A351" s="21">
        <v>42650</v>
      </c>
      <c r="B351" s="9">
        <v>23</v>
      </c>
      <c r="C351" s="9">
        <v>119.74</v>
      </c>
      <c r="D351" s="18">
        <f t="shared" ca="1" si="204"/>
        <v>-60.77416674909712</v>
      </c>
      <c r="E351" s="11">
        <f t="shared" si="209"/>
        <v>331</v>
      </c>
      <c r="F351" s="43">
        <f t="shared" ca="1" si="178"/>
        <v>-5.7888383039324864E-2</v>
      </c>
      <c r="G351" s="18">
        <f t="shared" ca="1" si="212"/>
        <v>0</v>
      </c>
      <c r="H351" s="18" t="str">
        <f t="shared" ca="1" si="179"/>
        <v/>
      </c>
      <c r="I351" s="18">
        <f t="shared" ca="1" si="205"/>
        <v>-5.7888383039324864E-2</v>
      </c>
      <c r="J351" s="18" t="str">
        <f t="shared" ca="1" si="198"/>
        <v/>
      </c>
      <c r="K351" s="18">
        <f t="shared" ca="1" si="206"/>
        <v>-5.7888383039324864E-2</v>
      </c>
      <c r="L351" s="18" t="str">
        <f t="shared" ca="1" si="207"/>
        <v/>
      </c>
      <c r="M351" s="22">
        <f t="shared" ca="1" si="180"/>
        <v>0</v>
      </c>
      <c r="N351" s="18" t="str">
        <f t="shared" ca="1" si="208"/>
        <v/>
      </c>
      <c r="O351" s="22">
        <f t="shared" ca="1" si="199"/>
        <v>0</v>
      </c>
      <c r="P351" s="22" t="e">
        <f t="shared" ca="1" si="200"/>
        <v>#N/A</v>
      </c>
      <c r="Q351" s="18" t="e">
        <f t="shared" ca="1" si="201"/>
        <v>#N/A</v>
      </c>
      <c r="R351" s="22" t="e">
        <f t="shared" ca="1" si="202"/>
        <v>#N/A</v>
      </c>
      <c r="S351" s="18" t="e">
        <f t="shared" ca="1" si="203"/>
        <v>#N/A</v>
      </c>
      <c r="T351" s="18">
        <f t="shared" ca="1" si="210"/>
        <v>0</v>
      </c>
      <c r="U351" s="43">
        <f t="shared" ref="U351:U414" ca="1" si="216">-$G351*IF($F$19=0,$E$1,AE351)</f>
        <v>0</v>
      </c>
      <c r="V351" s="29">
        <f t="shared" si="211"/>
        <v>7.0052539404553476E-3</v>
      </c>
      <c r="W351" s="29">
        <f t="shared" si="211"/>
        <v>6.6856092261405895E-4</v>
      </c>
      <c r="X351" s="18">
        <f t="shared" ca="1" si="213"/>
        <v>0</v>
      </c>
      <c r="Y351" s="18">
        <f t="shared" ca="1" si="181"/>
        <v>116.85134863646212</v>
      </c>
      <c r="Z351" s="39">
        <f t="shared" ca="1" si="214"/>
        <v>0</v>
      </c>
      <c r="AA351" s="29">
        <f t="shared" ca="1" si="182"/>
        <v>3.8589791941712193E-2</v>
      </c>
      <c r="AB351" s="29">
        <f t="shared" ca="1" si="183"/>
        <v>3.8589791941712193E-2</v>
      </c>
      <c r="AC351" s="29">
        <f t="shared" ca="1" si="215"/>
        <v>0</v>
      </c>
      <c r="AD351" s="22">
        <f t="shared" ca="1" si="184"/>
        <v>0</v>
      </c>
      <c r="AE351" s="114">
        <f t="shared" si="177"/>
        <v>0.62670043110632134</v>
      </c>
      <c r="AF351" s="112">
        <f t="shared" ca="1" si="185"/>
        <v>-0.1454352006185311</v>
      </c>
      <c r="AG351" s="112"/>
      <c r="AH351" s="112"/>
      <c r="AI351" s="112"/>
      <c r="AJ351" s="112"/>
      <c r="AK351" s="94">
        <f t="shared" si="186"/>
        <v>0.68040715357102843</v>
      </c>
      <c r="AL351" s="94">
        <f t="shared" si="187"/>
        <v>0.62670043110632134</v>
      </c>
      <c r="AM351" s="94">
        <f t="shared" si="188"/>
        <v>0.1849069427146329</v>
      </c>
      <c r="AN351" s="94">
        <f t="shared" si="189"/>
        <v>7.382177298710299E-2</v>
      </c>
      <c r="AO351" s="94">
        <f t="shared" si="190"/>
        <v>0.10849646803338121</v>
      </c>
      <c r="AQ351" s="94">
        <f t="shared" si="191"/>
        <v>1.3533868558981044</v>
      </c>
      <c r="AR351" s="94">
        <f t="shared" si="192"/>
        <v>0.95630127644773133</v>
      </c>
      <c r="AS351" s="94">
        <f t="shared" si="193"/>
        <v>0.22125341347274574</v>
      </c>
      <c r="AT351" s="94">
        <f t="shared" si="194"/>
        <v>-0.1366410564225691</v>
      </c>
      <c r="AU351" s="94">
        <f t="shared" si="195"/>
        <v>-0.10096230492196884</v>
      </c>
      <c r="AV351" s="51"/>
      <c r="AW351" s="94">
        <f t="shared" si="196"/>
        <v>0.58949953067606153</v>
      </c>
      <c r="AX351" s="94">
        <f t="shared" si="197"/>
        <v>0.66892129106590392</v>
      </c>
      <c r="AY351" s="50"/>
      <c r="AZ351" s="51"/>
      <c r="BA351" s="49"/>
      <c r="BB351" s="49"/>
      <c r="BC351" s="49"/>
      <c r="BD351" s="52"/>
      <c r="BE351" s="48"/>
    </row>
    <row r="352" spans="1:57" x14ac:dyDescent="0.25">
      <c r="A352" s="21">
        <v>42653</v>
      </c>
      <c r="B352" s="9">
        <v>23.16</v>
      </c>
      <c r="C352" s="9">
        <v>120.16</v>
      </c>
      <c r="D352" s="18">
        <f t="shared" ca="1" si="204"/>
        <v>-60.908012999595044</v>
      </c>
      <c r="E352" s="11">
        <f t="shared" si="209"/>
        <v>332</v>
      </c>
      <c r="F352" s="43">
        <f t="shared" ca="1" si="178"/>
        <v>-0.13222884909665844</v>
      </c>
      <c r="G352" s="18">
        <f t="shared" ca="1" si="212"/>
        <v>0</v>
      </c>
      <c r="H352" s="18" t="str">
        <f t="shared" ca="1" si="179"/>
        <v/>
      </c>
      <c r="I352" s="18">
        <f t="shared" ca="1" si="205"/>
        <v>-0.13222884909665844</v>
      </c>
      <c r="J352" s="18" t="str">
        <f t="shared" ca="1" si="198"/>
        <v/>
      </c>
      <c r="K352" s="18">
        <f t="shared" ca="1" si="206"/>
        <v>-0.13222884909665844</v>
      </c>
      <c r="L352" s="18" t="str">
        <f t="shared" ca="1" si="207"/>
        <v/>
      </c>
      <c r="M352" s="22">
        <f t="shared" ca="1" si="180"/>
        <v>0</v>
      </c>
      <c r="N352" s="18" t="str">
        <f t="shared" ca="1" si="208"/>
        <v/>
      </c>
      <c r="O352" s="22">
        <f t="shared" ca="1" si="199"/>
        <v>0</v>
      </c>
      <c r="P352" s="22" t="e">
        <f t="shared" ca="1" si="200"/>
        <v>#N/A</v>
      </c>
      <c r="Q352" s="18" t="e">
        <f t="shared" ca="1" si="201"/>
        <v>#N/A</v>
      </c>
      <c r="R352" s="22" t="e">
        <f t="shared" ca="1" si="202"/>
        <v>#N/A</v>
      </c>
      <c r="S352" s="18" t="e">
        <f t="shared" ca="1" si="203"/>
        <v>#N/A</v>
      </c>
      <c r="T352" s="18">
        <f t="shared" ca="1" si="210"/>
        <v>0</v>
      </c>
      <c r="U352" s="43">
        <f t="shared" ca="1" si="216"/>
        <v>0</v>
      </c>
      <c r="V352" s="29">
        <f t="shared" si="211"/>
        <v>6.9565217391304411E-3</v>
      </c>
      <c r="W352" s="29">
        <f t="shared" si="211"/>
        <v>3.5075997995657401E-3</v>
      </c>
      <c r="X352" s="18">
        <f t="shared" ca="1" si="213"/>
        <v>0</v>
      </c>
      <c r="Y352" s="18">
        <f t="shared" ca="1" si="181"/>
        <v>116.85134863646212</v>
      </c>
      <c r="Z352" s="39">
        <f t="shared" ca="1" si="214"/>
        <v>0</v>
      </c>
      <c r="AA352" s="29">
        <f t="shared" ca="1" si="182"/>
        <v>3.8589791941712193E-2</v>
      </c>
      <c r="AB352" s="29">
        <f t="shared" ca="1" si="183"/>
        <v>3.8589791941712193E-2</v>
      </c>
      <c r="AC352" s="29">
        <f t="shared" ca="1" si="215"/>
        <v>0</v>
      </c>
      <c r="AD352" s="22">
        <f t="shared" ca="1" si="184"/>
        <v>0</v>
      </c>
      <c r="AE352" s="114">
        <f t="shared" si="177"/>
        <v>0.62630173903085351</v>
      </c>
      <c r="AF352" s="112">
        <f t="shared" ca="1" si="185"/>
        <v>-0.21969741278458046</v>
      </c>
      <c r="AG352" s="112"/>
      <c r="AH352" s="112"/>
      <c r="AI352" s="112"/>
      <c r="AJ352" s="112"/>
      <c r="AK352" s="94">
        <f t="shared" si="186"/>
        <v>0.67970775401517014</v>
      </c>
      <c r="AL352" s="94">
        <f t="shared" si="187"/>
        <v>0.62630173903085351</v>
      </c>
      <c r="AM352" s="94">
        <f t="shared" si="188"/>
        <v>0.18508662398847303</v>
      </c>
      <c r="AN352" s="94">
        <f t="shared" si="189"/>
        <v>7.3418795924901886E-2</v>
      </c>
      <c r="AO352" s="94">
        <f t="shared" si="190"/>
        <v>0.10801523962497458</v>
      </c>
      <c r="AQ352" s="94">
        <f t="shared" si="191"/>
        <v>1.2505683190247385</v>
      </c>
      <c r="AR352" s="94">
        <f t="shared" si="192"/>
        <v>0.90886951868063437</v>
      </c>
      <c r="AS352" s="94">
        <f t="shared" si="193"/>
        <v>0.22049221735733188</v>
      </c>
      <c r="AT352" s="94">
        <f t="shared" si="194"/>
        <v>-0.14423241296518607</v>
      </c>
      <c r="AU352" s="94">
        <f t="shared" si="195"/>
        <v>-0.11533349339735903</v>
      </c>
      <c r="AV352" s="51"/>
      <c r="AW352" s="94">
        <f t="shared" si="196"/>
        <v>0.5936290152265864</v>
      </c>
      <c r="AX352" s="94">
        <f t="shared" si="197"/>
        <v>0.67223702796009921</v>
      </c>
      <c r="AY352" s="50"/>
      <c r="AZ352" s="51"/>
      <c r="BA352" s="49"/>
      <c r="BB352" s="49"/>
      <c r="BC352" s="49"/>
      <c r="BD352" s="52"/>
      <c r="BE352" s="48"/>
    </row>
    <row r="353" spans="1:57" x14ac:dyDescent="0.25">
      <c r="A353" s="21">
        <v>42654</v>
      </c>
      <c r="B353" s="9">
        <v>22.58</v>
      </c>
      <c r="C353" s="9">
        <v>119.55</v>
      </c>
      <c r="D353" s="18">
        <f t="shared" ca="1" si="204"/>
        <v>-61.061236302443305</v>
      </c>
      <c r="E353" s="11">
        <f t="shared" si="209"/>
        <v>333</v>
      </c>
      <c r="F353" s="43">
        <f t="shared" ca="1" si="178"/>
        <v>-0.21733165699907542</v>
      </c>
      <c r="G353" s="18">
        <f t="shared" ca="1" si="212"/>
        <v>0</v>
      </c>
      <c r="H353" s="18" t="str">
        <f t="shared" ca="1" si="179"/>
        <v/>
      </c>
      <c r="I353" s="18">
        <f t="shared" ca="1" si="205"/>
        <v>-0.21733165699907542</v>
      </c>
      <c r="J353" s="18" t="str">
        <f t="shared" ca="1" si="198"/>
        <v/>
      </c>
      <c r="K353" s="18">
        <f t="shared" ca="1" si="206"/>
        <v>-0.21733165699907542</v>
      </c>
      <c r="L353" s="18" t="str">
        <f t="shared" ca="1" si="207"/>
        <v/>
      </c>
      <c r="M353" s="22">
        <f t="shared" ca="1" si="180"/>
        <v>0</v>
      </c>
      <c r="N353" s="18" t="str">
        <f t="shared" ca="1" si="208"/>
        <v/>
      </c>
      <c r="O353" s="22">
        <f t="shared" ca="1" si="199"/>
        <v>0</v>
      </c>
      <c r="P353" s="22" t="e">
        <f t="shared" ca="1" si="200"/>
        <v>#N/A</v>
      </c>
      <c r="Q353" s="18" t="e">
        <f t="shared" ca="1" si="201"/>
        <v>#N/A</v>
      </c>
      <c r="R353" s="22" t="e">
        <f t="shared" ca="1" si="202"/>
        <v>#N/A</v>
      </c>
      <c r="S353" s="18" t="e">
        <f t="shared" ca="1" si="203"/>
        <v>#N/A</v>
      </c>
      <c r="T353" s="18">
        <f t="shared" ca="1" si="210"/>
        <v>0</v>
      </c>
      <c r="U353" s="43">
        <f t="shared" ca="1" si="216"/>
        <v>0</v>
      </c>
      <c r="V353" s="29">
        <f t="shared" si="211"/>
        <v>-2.5043177892918905E-2</v>
      </c>
      <c r="W353" s="29">
        <f t="shared" si="211"/>
        <v>-5.0765645805592495E-3</v>
      </c>
      <c r="X353" s="18">
        <f t="shared" ca="1" si="213"/>
        <v>0</v>
      </c>
      <c r="Y353" s="18">
        <f t="shared" ca="1" si="181"/>
        <v>116.85134863646212</v>
      </c>
      <c r="Z353" s="39">
        <f t="shared" ca="1" si="214"/>
        <v>0</v>
      </c>
      <c r="AA353" s="29">
        <f t="shared" ca="1" si="182"/>
        <v>3.8589791941712193E-2</v>
      </c>
      <c r="AB353" s="29">
        <f t="shared" ca="1" si="183"/>
        <v>3.8589791941712193E-2</v>
      </c>
      <c r="AC353" s="29">
        <f t="shared" ca="1" si="215"/>
        <v>0</v>
      </c>
      <c r="AD353" s="22">
        <f t="shared" ca="1" si="184"/>
        <v>0</v>
      </c>
      <c r="AE353" s="114">
        <f t="shared" si="177"/>
        <v>0.62589607811578207</v>
      </c>
      <c r="AF353" s="112">
        <f t="shared" ca="1" si="185"/>
        <v>-0.30522814770036255</v>
      </c>
      <c r="AG353" s="112"/>
      <c r="AH353" s="112"/>
      <c r="AI353" s="112"/>
      <c r="AJ353" s="112"/>
      <c r="AK353" s="94">
        <f t="shared" si="186"/>
        <v>0.67860412537353743</v>
      </c>
      <c r="AL353" s="94">
        <f t="shared" si="187"/>
        <v>0.62589607811578207</v>
      </c>
      <c r="AM353" s="94">
        <f t="shared" si="188"/>
        <v>0.18525448781280054</v>
      </c>
      <c r="AN353" s="94">
        <f t="shared" si="189"/>
        <v>7.3105814610933309E-2</v>
      </c>
      <c r="AO353" s="94">
        <f t="shared" si="190"/>
        <v>0.10772969376024974</v>
      </c>
      <c r="AQ353" s="94">
        <f t="shared" si="191"/>
        <v>1.1925763082514547</v>
      </c>
      <c r="AR353" s="94">
        <f t="shared" si="192"/>
        <v>0.88044577446863104</v>
      </c>
      <c r="AS353" s="94">
        <f t="shared" si="193"/>
        <v>0.21964421347641827</v>
      </c>
      <c r="AT353" s="94">
        <f t="shared" si="194"/>
        <v>-0.1487418967587035</v>
      </c>
      <c r="AU353" s="94">
        <f t="shared" si="195"/>
        <v>-0.12472316926770717</v>
      </c>
      <c r="AV353" s="51"/>
      <c r="AW353" s="94">
        <f t="shared" si="196"/>
        <v>0.59503771693701124</v>
      </c>
      <c r="AX353" s="94">
        <f t="shared" si="197"/>
        <v>0.67663112958818405</v>
      </c>
      <c r="AY353" s="50"/>
      <c r="AZ353" s="51"/>
      <c r="BA353" s="49"/>
      <c r="BB353" s="49"/>
      <c r="BC353" s="49"/>
      <c r="BD353" s="52"/>
      <c r="BE353" s="48"/>
    </row>
    <row r="354" spans="1:57" x14ac:dyDescent="0.25">
      <c r="A354" s="21">
        <v>42655</v>
      </c>
      <c r="B354" s="9">
        <v>23.07</v>
      </c>
      <c r="C354" s="9">
        <v>119.74</v>
      </c>
      <c r="D354" s="18">
        <f t="shared" ca="1" si="204"/>
        <v>-60.704166749097119</v>
      </c>
      <c r="E354" s="11">
        <f t="shared" si="209"/>
        <v>334</v>
      </c>
      <c r="F354" s="43">
        <f t="shared" ca="1" si="178"/>
        <v>-1.9009201854536615E-2</v>
      </c>
      <c r="G354" s="18">
        <f t="shared" ca="1" si="212"/>
        <v>0</v>
      </c>
      <c r="H354" s="18" t="str">
        <f t="shared" ca="1" si="179"/>
        <v/>
      </c>
      <c r="I354" s="18">
        <f t="shared" ca="1" si="205"/>
        <v>-1.9009201854536615E-2</v>
      </c>
      <c r="J354" s="18" t="str">
        <f t="shared" ca="1" si="198"/>
        <v/>
      </c>
      <c r="K354" s="18">
        <f t="shared" ca="1" si="206"/>
        <v>-1.9009201854536615E-2</v>
      </c>
      <c r="L354" s="18" t="str">
        <f t="shared" ca="1" si="207"/>
        <v/>
      </c>
      <c r="M354" s="22">
        <f t="shared" ca="1" si="180"/>
        <v>0</v>
      </c>
      <c r="N354" s="18" t="str">
        <f t="shared" ca="1" si="208"/>
        <v/>
      </c>
      <c r="O354" s="22">
        <f t="shared" ca="1" si="199"/>
        <v>0</v>
      </c>
      <c r="P354" s="22" t="e">
        <f t="shared" ca="1" si="200"/>
        <v>#N/A</v>
      </c>
      <c r="Q354" s="18" t="e">
        <f t="shared" ca="1" si="201"/>
        <v>#N/A</v>
      </c>
      <c r="R354" s="22" t="e">
        <f t="shared" ca="1" si="202"/>
        <v>#N/A</v>
      </c>
      <c r="S354" s="18" t="e">
        <f t="shared" ca="1" si="203"/>
        <v>#N/A</v>
      </c>
      <c r="T354" s="18">
        <f t="shared" ca="1" si="210"/>
        <v>0</v>
      </c>
      <c r="U354" s="43">
        <f t="shared" ca="1" si="216"/>
        <v>0</v>
      </c>
      <c r="V354" s="29">
        <f t="shared" si="211"/>
        <v>2.1700620017714882E-2</v>
      </c>
      <c r="W354" s="29">
        <f t="shared" si="211"/>
        <v>1.589293182768697E-3</v>
      </c>
      <c r="X354" s="18">
        <f t="shared" ca="1" si="213"/>
        <v>0</v>
      </c>
      <c r="Y354" s="18">
        <f t="shared" ca="1" si="181"/>
        <v>116.85134863646212</v>
      </c>
      <c r="Z354" s="39">
        <f t="shared" ca="1" si="214"/>
        <v>0</v>
      </c>
      <c r="AA354" s="29">
        <f t="shared" ca="1" si="182"/>
        <v>3.8589791941712193E-2</v>
      </c>
      <c r="AB354" s="29">
        <f t="shared" ca="1" si="183"/>
        <v>3.8589791941712193E-2</v>
      </c>
      <c r="AC354" s="29">
        <f t="shared" ca="1" si="215"/>
        <v>0</v>
      </c>
      <c r="AD354" s="22">
        <f t="shared" ca="1" si="184"/>
        <v>0</v>
      </c>
      <c r="AE354" s="114">
        <f t="shared" si="177"/>
        <v>0.62527873832974967</v>
      </c>
      <c r="AF354" s="112">
        <f t="shared" ca="1" si="185"/>
        <v>-0.11051822663795996</v>
      </c>
      <c r="AG354" s="112"/>
      <c r="AH354" s="112"/>
      <c r="AI354" s="112"/>
      <c r="AJ354" s="112"/>
      <c r="AK354" s="94">
        <f t="shared" si="186"/>
        <v>0.6766572344128936</v>
      </c>
      <c r="AL354" s="94">
        <f t="shared" si="187"/>
        <v>0.62527873832974967</v>
      </c>
      <c r="AM354" s="94">
        <f t="shared" si="188"/>
        <v>0.18542446046795191</v>
      </c>
      <c r="AN354" s="94">
        <f t="shared" si="189"/>
        <v>7.26875439330575E-2</v>
      </c>
      <c r="AO354" s="94">
        <f t="shared" si="190"/>
        <v>0.10742151304437815</v>
      </c>
      <c r="AQ354" s="94">
        <f t="shared" si="191"/>
        <v>1.1413471970095697</v>
      </c>
      <c r="AR354" s="94">
        <f t="shared" si="192"/>
        <v>0.85604149197409185</v>
      </c>
      <c r="AS354" s="94">
        <f t="shared" si="193"/>
        <v>0.21867965554892263</v>
      </c>
      <c r="AT354" s="94">
        <f t="shared" si="194"/>
        <v>-0.15306986794717889</v>
      </c>
      <c r="AU354" s="94">
        <f t="shared" si="195"/>
        <v>-0.13411332533013218</v>
      </c>
      <c r="AV354" s="51"/>
      <c r="AW354" s="94">
        <f t="shared" si="196"/>
        <v>0.59951079521407979</v>
      </c>
      <c r="AX354" s="94">
        <f t="shared" si="197"/>
        <v>0.68082578078056599</v>
      </c>
      <c r="AY354" s="50"/>
      <c r="AZ354" s="51"/>
      <c r="BA354" s="49"/>
      <c r="BB354" s="49"/>
      <c r="BC354" s="49"/>
      <c r="BD354" s="52"/>
      <c r="BE354" s="48"/>
    </row>
    <row r="355" spans="1:57" x14ac:dyDescent="0.25">
      <c r="A355" s="21">
        <v>42656</v>
      </c>
      <c r="B355" s="9">
        <v>23.49</v>
      </c>
      <c r="C355" s="9">
        <v>120.03</v>
      </c>
      <c r="D355" s="18">
        <f t="shared" ca="1" si="204"/>
        <v>-60.487060588726635</v>
      </c>
      <c r="E355" s="11">
        <f t="shared" si="209"/>
        <v>335</v>
      </c>
      <c r="F355" s="43">
        <f t="shared" ca="1" si="178"/>
        <v>0.10157522307943076</v>
      </c>
      <c r="G355" s="18">
        <f t="shared" ca="1" si="212"/>
        <v>0</v>
      </c>
      <c r="H355" s="18" t="str">
        <f t="shared" ca="1" si="179"/>
        <v/>
      </c>
      <c r="I355" s="18">
        <f t="shared" ca="1" si="205"/>
        <v>0.10157522307943076</v>
      </c>
      <c r="J355" s="18" t="str">
        <f t="shared" ca="1" si="198"/>
        <v/>
      </c>
      <c r="K355" s="18">
        <f t="shared" ca="1" si="206"/>
        <v>0.10157522307943076</v>
      </c>
      <c r="L355" s="18" t="str">
        <f t="shared" ca="1" si="207"/>
        <v/>
      </c>
      <c r="M355" s="22">
        <f t="shared" ca="1" si="180"/>
        <v>0</v>
      </c>
      <c r="N355" s="18" t="str">
        <f t="shared" ca="1" si="208"/>
        <v/>
      </c>
      <c r="O355" s="22">
        <f t="shared" ca="1" si="199"/>
        <v>0</v>
      </c>
      <c r="P355" s="22" t="e">
        <f t="shared" ca="1" si="200"/>
        <v>#N/A</v>
      </c>
      <c r="Q355" s="18" t="e">
        <f t="shared" ca="1" si="201"/>
        <v>#N/A</v>
      </c>
      <c r="R355" s="22" t="e">
        <f t="shared" ca="1" si="202"/>
        <v>#N/A</v>
      </c>
      <c r="S355" s="18" t="e">
        <f t="shared" ca="1" si="203"/>
        <v>#N/A</v>
      </c>
      <c r="T355" s="18">
        <f t="shared" ca="1" si="210"/>
        <v>0</v>
      </c>
      <c r="U355" s="43">
        <f t="shared" ca="1" si="216"/>
        <v>0</v>
      </c>
      <c r="V355" s="29">
        <f t="shared" si="211"/>
        <v>1.8205461638491467E-2</v>
      </c>
      <c r="W355" s="29">
        <f t="shared" si="211"/>
        <v>2.4219141473192439E-3</v>
      </c>
      <c r="X355" s="18">
        <f t="shared" ca="1" si="213"/>
        <v>0</v>
      </c>
      <c r="Y355" s="18">
        <f t="shared" ca="1" si="181"/>
        <v>116.85134863646212</v>
      </c>
      <c r="Z355" s="39">
        <f t="shared" ca="1" si="214"/>
        <v>0</v>
      </c>
      <c r="AA355" s="29">
        <f t="shared" ca="1" si="182"/>
        <v>3.8589791941712193E-2</v>
      </c>
      <c r="AB355" s="29">
        <f t="shared" ca="1" si="183"/>
        <v>3.8589791941712193E-2</v>
      </c>
      <c r="AC355" s="29">
        <f t="shared" ca="1" si="215"/>
        <v>0</v>
      </c>
      <c r="AD355" s="22">
        <f t="shared" ca="1" si="184"/>
        <v>0</v>
      </c>
      <c r="AE355" s="114">
        <f t="shared" si="177"/>
        <v>0.62468858371983571</v>
      </c>
      <c r="AF355" s="112">
        <f t="shared" ca="1" si="185"/>
        <v>5.8128529998617397E-3</v>
      </c>
      <c r="AG355" s="112"/>
      <c r="AH355" s="112"/>
      <c r="AI355" s="112"/>
      <c r="AJ355" s="112"/>
      <c r="AK355" s="94">
        <f t="shared" si="186"/>
        <v>0.67475937467364688</v>
      </c>
      <c r="AL355" s="94">
        <f t="shared" si="187"/>
        <v>0.62468858371983571</v>
      </c>
      <c r="AM355" s="94">
        <f t="shared" si="188"/>
        <v>0.18561109242164944</v>
      </c>
      <c r="AN355" s="94">
        <f t="shared" si="189"/>
        <v>7.2318824719942013E-2</v>
      </c>
      <c r="AO355" s="94">
        <f t="shared" si="190"/>
        <v>0.10717720632621018</v>
      </c>
      <c r="AQ355" s="94">
        <f t="shared" si="191"/>
        <v>1.1069931802385187</v>
      </c>
      <c r="AR355" s="94">
        <f t="shared" si="192"/>
        <v>0.83401883692687706</v>
      </c>
      <c r="AS355" s="94">
        <f t="shared" si="193"/>
        <v>0.21774588305501374</v>
      </c>
      <c r="AT355" s="94">
        <f t="shared" si="194"/>
        <v>-0.15448787515006002</v>
      </c>
      <c r="AU355" s="94">
        <f t="shared" si="195"/>
        <v>-0.13955630252100851</v>
      </c>
      <c r="AV355" s="51"/>
      <c r="AW355" s="94">
        <f t="shared" si="196"/>
        <v>0.60308815821229844</v>
      </c>
      <c r="AX355" s="94">
        <f t="shared" si="197"/>
        <v>0.68559165953654089</v>
      </c>
      <c r="AY355" s="50"/>
      <c r="AZ355" s="51"/>
      <c r="BA355" s="49"/>
      <c r="BB355" s="49"/>
      <c r="BC355" s="49"/>
      <c r="BD355" s="52"/>
      <c r="BE355" s="48"/>
    </row>
    <row r="356" spans="1:57" x14ac:dyDescent="0.25">
      <c r="A356" s="21">
        <v>42657</v>
      </c>
      <c r="B356" s="9">
        <v>22.99</v>
      </c>
      <c r="C356" s="9">
        <v>119.36</v>
      </c>
      <c r="D356" s="18">
        <f t="shared" ca="1" si="204"/>
        <v>-60.518305855789478</v>
      </c>
      <c r="E356" s="11">
        <f t="shared" si="209"/>
        <v>336</v>
      </c>
      <c r="F356" s="43">
        <f t="shared" ca="1" si="178"/>
        <v>8.4221074517954048E-2</v>
      </c>
      <c r="G356" s="18">
        <f t="shared" ca="1" si="212"/>
        <v>0</v>
      </c>
      <c r="H356" s="18" t="str">
        <f t="shared" ca="1" si="179"/>
        <v/>
      </c>
      <c r="I356" s="18">
        <f t="shared" ca="1" si="205"/>
        <v>8.4221074517954048E-2</v>
      </c>
      <c r="J356" s="18" t="str">
        <f t="shared" ca="1" si="198"/>
        <v/>
      </c>
      <c r="K356" s="18">
        <f t="shared" ca="1" si="206"/>
        <v>8.4221074517954048E-2</v>
      </c>
      <c r="L356" s="18" t="str">
        <f t="shared" ca="1" si="207"/>
        <v/>
      </c>
      <c r="M356" s="22">
        <f t="shared" ca="1" si="180"/>
        <v>0</v>
      </c>
      <c r="N356" s="18" t="str">
        <f t="shared" ca="1" si="208"/>
        <v/>
      </c>
      <c r="O356" s="22">
        <f t="shared" ca="1" si="199"/>
        <v>0</v>
      </c>
      <c r="P356" s="22" t="e">
        <f t="shared" ca="1" si="200"/>
        <v>#N/A</v>
      </c>
      <c r="Q356" s="18" t="e">
        <f t="shared" ca="1" si="201"/>
        <v>#N/A</v>
      </c>
      <c r="R356" s="22" t="e">
        <f t="shared" ca="1" si="202"/>
        <v>#N/A</v>
      </c>
      <c r="S356" s="18" t="e">
        <f t="shared" ca="1" si="203"/>
        <v>#N/A</v>
      </c>
      <c r="T356" s="18">
        <f t="shared" ca="1" si="210"/>
        <v>0</v>
      </c>
      <c r="U356" s="43">
        <f t="shared" ca="1" si="216"/>
        <v>0</v>
      </c>
      <c r="V356" s="29">
        <f t="shared" si="211"/>
        <v>-2.1285653469561516E-2</v>
      </c>
      <c r="W356" s="29">
        <f t="shared" si="211"/>
        <v>-5.58193784887113E-3</v>
      </c>
      <c r="X356" s="18">
        <f t="shared" ca="1" si="213"/>
        <v>0</v>
      </c>
      <c r="Y356" s="18">
        <f t="shared" ca="1" si="181"/>
        <v>116.85134863646212</v>
      </c>
      <c r="Z356" s="39">
        <f t="shared" ca="1" si="214"/>
        <v>0</v>
      </c>
      <c r="AA356" s="29">
        <f t="shared" ca="1" si="182"/>
        <v>3.8589791941712193E-2</v>
      </c>
      <c r="AB356" s="29">
        <f t="shared" ca="1" si="183"/>
        <v>3.8589791941712193E-2</v>
      </c>
      <c r="AC356" s="29">
        <f t="shared" ca="1" si="215"/>
        <v>0</v>
      </c>
      <c r="AD356" s="22">
        <f t="shared" ca="1" si="184"/>
        <v>0</v>
      </c>
      <c r="AE356" s="114">
        <f t="shared" si="177"/>
        <v>0.6243149889687728</v>
      </c>
      <c r="AF356" s="112">
        <f t="shared" ca="1" si="185"/>
        <v>-1.6468136446025114E-2</v>
      </c>
      <c r="AG356" s="112"/>
      <c r="AH356" s="112"/>
      <c r="AI356" s="112"/>
      <c r="AJ356" s="112"/>
      <c r="AK356" s="94">
        <f t="shared" si="186"/>
        <v>0.672787350419083</v>
      </c>
      <c r="AL356" s="94">
        <f t="shared" si="187"/>
        <v>0.6243149889687728</v>
      </c>
      <c r="AM356" s="94">
        <f t="shared" si="188"/>
        <v>0.18579113766527544</v>
      </c>
      <c r="AN356" s="94">
        <f t="shared" si="189"/>
        <v>7.2081936548929484E-2</v>
      </c>
      <c r="AO356" s="94">
        <f t="shared" si="190"/>
        <v>0.10713925656305703</v>
      </c>
      <c r="AQ356" s="94">
        <f t="shared" si="191"/>
        <v>1.0706508043873253</v>
      </c>
      <c r="AR356" s="94">
        <f t="shared" si="192"/>
        <v>0.81237874659667875</v>
      </c>
      <c r="AS356" s="94">
        <f t="shared" si="193"/>
        <v>0.21690155601773695</v>
      </c>
      <c r="AT356" s="94">
        <f t="shared" si="194"/>
        <v>-0.15505594237695078</v>
      </c>
      <c r="AU356" s="94">
        <f t="shared" si="195"/>
        <v>-0.14482400960384165</v>
      </c>
      <c r="AV356" s="51"/>
      <c r="AW356" s="94">
        <f t="shared" si="196"/>
        <v>0.60540132824842174</v>
      </c>
      <c r="AX356" s="94">
        <f t="shared" si="197"/>
        <v>0.69111445647601422</v>
      </c>
      <c r="AY356" s="50"/>
      <c r="AZ356" s="51"/>
      <c r="BA356" s="49"/>
      <c r="BB356" s="49"/>
      <c r="BC356" s="49"/>
      <c r="BD356" s="52"/>
      <c r="BE356" s="48"/>
    </row>
    <row r="357" spans="1:57" x14ac:dyDescent="0.25">
      <c r="A357" s="21">
        <v>42660</v>
      </c>
      <c r="B357" s="9">
        <v>23.34</v>
      </c>
      <c r="C357" s="9">
        <v>119.68</v>
      </c>
      <c r="D357" s="18">
        <f t="shared" ca="1" si="204"/>
        <v>-60.392188713311697</v>
      </c>
      <c r="E357" s="11">
        <f t="shared" si="209"/>
        <v>337</v>
      </c>
      <c r="F357" s="43">
        <f t="shared" ca="1" si="178"/>
        <v>0.15426866355940258</v>
      </c>
      <c r="G357" s="18">
        <f t="shared" ca="1" si="212"/>
        <v>0</v>
      </c>
      <c r="H357" s="18" t="str">
        <f t="shared" ca="1" si="179"/>
        <v/>
      </c>
      <c r="I357" s="18">
        <f t="shared" ca="1" si="205"/>
        <v>0.15426866355940258</v>
      </c>
      <c r="J357" s="18" t="str">
        <f t="shared" ca="1" si="198"/>
        <v/>
      </c>
      <c r="K357" s="18">
        <f t="shared" ca="1" si="206"/>
        <v>0.15426866355940258</v>
      </c>
      <c r="L357" s="18" t="str">
        <f t="shared" ca="1" si="207"/>
        <v/>
      </c>
      <c r="M357" s="22">
        <f t="shared" ca="1" si="180"/>
        <v>0</v>
      </c>
      <c r="N357" s="18" t="str">
        <f t="shared" ca="1" si="208"/>
        <v/>
      </c>
      <c r="O357" s="22">
        <f t="shared" ca="1" si="199"/>
        <v>0</v>
      </c>
      <c r="P357" s="22" t="e">
        <f t="shared" ca="1" si="200"/>
        <v>#N/A</v>
      </c>
      <c r="Q357" s="18" t="e">
        <f t="shared" ca="1" si="201"/>
        <v>#N/A</v>
      </c>
      <c r="R357" s="22" t="e">
        <f t="shared" ca="1" si="202"/>
        <v>#N/A</v>
      </c>
      <c r="S357" s="18" t="e">
        <f t="shared" ca="1" si="203"/>
        <v>#N/A</v>
      </c>
      <c r="T357" s="18">
        <f t="shared" ca="1" si="210"/>
        <v>0</v>
      </c>
      <c r="U357" s="43">
        <f t="shared" ca="1" si="216"/>
        <v>0</v>
      </c>
      <c r="V357" s="29">
        <f t="shared" si="211"/>
        <v>1.5224010439321508E-2</v>
      </c>
      <c r="W357" s="29">
        <f t="shared" si="211"/>
        <v>2.6809651474531452E-3</v>
      </c>
      <c r="X357" s="18">
        <f t="shared" ca="1" si="213"/>
        <v>0</v>
      </c>
      <c r="Y357" s="18">
        <f t="shared" ca="1" si="181"/>
        <v>116.85134863646212</v>
      </c>
      <c r="Z357" s="39">
        <f t="shared" ca="1" si="214"/>
        <v>0</v>
      </c>
      <c r="AA357" s="29">
        <f t="shared" ca="1" si="182"/>
        <v>3.8589791941712193E-2</v>
      </c>
      <c r="AB357" s="29">
        <f t="shared" ca="1" si="183"/>
        <v>3.8589791941712193E-2</v>
      </c>
      <c r="AC357" s="29">
        <f t="shared" ca="1" si="215"/>
        <v>0</v>
      </c>
      <c r="AD357" s="22">
        <f t="shared" ca="1" si="184"/>
        <v>0</v>
      </c>
      <c r="AE357" s="114">
        <f t="shared" si="177"/>
        <v>0.62391468028956609</v>
      </c>
      <c r="AF357" s="112">
        <f t="shared" ca="1" si="185"/>
        <v>4.9637352322713379E-2</v>
      </c>
      <c r="AG357" s="112"/>
      <c r="AH357" s="112"/>
      <c r="AI357" s="112"/>
      <c r="AJ357" s="112"/>
      <c r="AK357" s="94">
        <f t="shared" si="186"/>
        <v>0.6710529342643986</v>
      </c>
      <c r="AL357" s="94">
        <f t="shared" si="187"/>
        <v>0.62391468028956609</v>
      </c>
      <c r="AM357" s="94">
        <f t="shared" si="188"/>
        <v>0.18595446762771914</v>
      </c>
      <c r="AN357" s="94">
        <f t="shared" si="189"/>
        <v>7.1792103747629468E-2</v>
      </c>
      <c r="AO357" s="94">
        <f t="shared" si="190"/>
        <v>0.10698426321066197</v>
      </c>
      <c r="AQ357" s="94">
        <f t="shared" si="191"/>
        <v>1.0344146315732261</v>
      </c>
      <c r="AR357" s="94">
        <f t="shared" si="192"/>
        <v>0.78974849254142954</v>
      </c>
      <c r="AS357" s="94">
        <f t="shared" si="193"/>
        <v>0.21595976439070852</v>
      </c>
      <c r="AT357" s="94">
        <f t="shared" si="194"/>
        <v>-0.1553747899159664</v>
      </c>
      <c r="AU357" s="94">
        <f t="shared" si="195"/>
        <v>-0.15020552220888364</v>
      </c>
      <c r="AV357" s="51"/>
      <c r="AW357" s="94">
        <f t="shared" si="196"/>
        <v>0.6081205787757562</v>
      </c>
      <c r="AX357" s="94">
        <f t="shared" si="197"/>
        <v>0.6978150650125019</v>
      </c>
      <c r="AY357" s="50"/>
      <c r="AZ357" s="51"/>
      <c r="BA357" s="49"/>
      <c r="BB357" s="49"/>
      <c r="BC357" s="49"/>
      <c r="BD357" s="52"/>
      <c r="BE357" s="48"/>
    </row>
    <row r="358" spans="1:57" x14ac:dyDescent="0.25">
      <c r="A358" s="21">
        <v>42661</v>
      </c>
      <c r="B358" s="9">
        <v>24.2</v>
      </c>
      <c r="C358" s="9">
        <v>120.42</v>
      </c>
      <c r="D358" s="18">
        <f t="shared" ca="1" si="204"/>
        <v>-60.049917821331846</v>
      </c>
      <c r="E358" s="11">
        <f t="shared" si="209"/>
        <v>338</v>
      </c>
      <c r="F358" s="43">
        <f t="shared" ca="1" si="178"/>
        <v>0.3443716924674548</v>
      </c>
      <c r="G358" s="18">
        <f t="shared" ca="1" si="212"/>
        <v>0</v>
      </c>
      <c r="H358" s="18" t="str">
        <f t="shared" ca="1" si="179"/>
        <v/>
      </c>
      <c r="I358" s="18">
        <f t="shared" ca="1" si="205"/>
        <v>0.3443716924674548</v>
      </c>
      <c r="J358" s="18" t="str">
        <f t="shared" ca="1" si="198"/>
        <v/>
      </c>
      <c r="K358" s="18" t="str">
        <f t="shared" ca="1" si="206"/>
        <v/>
      </c>
      <c r="L358" s="18" t="str">
        <f t="shared" ca="1" si="207"/>
        <v/>
      </c>
      <c r="M358" s="22">
        <f t="shared" ca="1" si="180"/>
        <v>0</v>
      </c>
      <c r="N358" s="18" t="str">
        <f t="shared" ca="1" si="208"/>
        <v/>
      </c>
      <c r="O358" s="22">
        <f t="shared" ca="1" si="199"/>
        <v>0</v>
      </c>
      <c r="P358" s="22" t="e">
        <f t="shared" ca="1" si="200"/>
        <v>#N/A</v>
      </c>
      <c r="Q358" s="18" t="e">
        <f t="shared" ca="1" si="201"/>
        <v>#N/A</v>
      </c>
      <c r="R358" s="22" t="e">
        <f t="shared" ca="1" si="202"/>
        <v>#N/A</v>
      </c>
      <c r="S358" s="18" t="e">
        <f t="shared" ca="1" si="203"/>
        <v>#N/A</v>
      </c>
      <c r="T358" s="18">
        <f t="shared" ca="1" si="210"/>
        <v>0</v>
      </c>
      <c r="U358" s="43">
        <f t="shared" ca="1" si="216"/>
        <v>0</v>
      </c>
      <c r="V358" s="29">
        <f t="shared" si="211"/>
        <v>3.6846615252784896E-2</v>
      </c>
      <c r="W358" s="29">
        <f t="shared" si="211"/>
        <v>6.1831550802138608E-3</v>
      </c>
      <c r="X358" s="18">
        <f t="shared" ca="1" si="213"/>
        <v>0</v>
      </c>
      <c r="Y358" s="18">
        <f t="shared" ca="1" si="181"/>
        <v>116.85134863646212</v>
      </c>
      <c r="Z358" s="39">
        <f t="shared" ca="1" si="214"/>
        <v>0</v>
      </c>
      <c r="AA358" s="29">
        <f t="shared" ca="1" si="182"/>
        <v>3.8589791941712193E-2</v>
      </c>
      <c r="AB358" s="29">
        <f t="shared" ca="1" si="183"/>
        <v>3.8589791941712193E-2</v>
      </c>
      <c r="AC358" s="29">
        <f t="shared" ca="1" si="215"/>
        <v>0</v>
      </c>
      <c r="AD358" s="22">
        <f t="shared" ca="1" si="184"/>
        <v>0</v>
      </c>
      <c r="AE358" s="114">
        <f t="shared" si="177"/>
        <v>0.6234418398946584</v>
      </c>
      <c r="AF358" s="112">
        <f t="shared" ca="1" si="185"/>
        <v>0.23650389616104106</v>
      </c>
      <c r="AG358" s="112"/>
      <c r="AH358" s="112"/>
      <c r="AI358" s="112"/>
      <c r="AJ358" s="112"/>
      <c r="AK358" s="94">
        <f t="shared" si="186"/>
        <v>0.66945037519460182</v>
      </c>
      <c r="AL358" s="94">
        <f t="shared" si="187"/>
        <v>0.6234418398946584</v>
      </c>
      <c r="AM358" s="94">
        <f t="shared" si="188"/>
        <v>0.18613810511299181</v>
      </c>
      <c r="AN358" s="94">
        <f t="shared" si="189"/>
        <v>7.1483205480355957E-2</v>
      </c>
      <c r="AO358" s="94">
        <f t="shared" si="190"/>
        <v>0.1067789460265469</v>
      </c>
      <c r="AQ358" s="94">
        <f t="shared" si="191"/>
        <v>0.98132593957347392</v>
      </c>
      <c r="AR358" s="94">
        <f t="shared" si="192"/>
        <v>0.76952587813141848</v>
      </c>
      <c r="AS358" s="94">
        <f t="shared" si="193"/>
        <v>0.21514424711058874</v>
      </c>
      <c r="AT358" s="94">
        <f t="shared" si="194"/>
        <v>-0.15652773109243703</v>
      </c>
      <c r="AU358" s="94">
        <f t="shared" si="195"/>
        <v>-0.15950636254501807</v>
      </c>
      <c r="AV358" s="51"/>
      <c r="AW358" s="94">
        <f t="shared" si="196"/>
        <v>0.61454314705419488</v>
      </c>
      <c r="AX358" s="94">
        <f t="shared" si="197"/>
        <v>0.70515300733925945</v>
      </c>
      <c r="AY358" s="50"/>
      <c r="AZ358" s="51"/>
      <c r="BA358" s="49"/>
      <c r="BB358" s="49"/>
      <c r="BC358" s="49"/>
      <c r="BD358" s="52"/>
      <c r="BE358" s="48"/>
    </row>
    <row r="359" spans="1:57" x14ac:dyDescent="0.25">
      <c r="A359" s="21">
        <v>42662</v>
      </c>
      <c r="B359" s="9">
        <v>24.87</v>
      </c>
      <c r="C359" s="9">
        <v>121.11</v>
      </c>
      <c r="D359" s="18">
        <f t="shared" ca="1" si="204"/>
        <v>-59.862665232864131</v>
      </c>
      <c r="E359" s="11">
        <f t="shared" si="209"/>
        <v>339</v>
      </c>
      <c r="F359" s="43">
        <f t="shared" ca="1" si="178"/>
        <v>0.4483749398154096</v>
      </c>
      <c r="G359" s="18">
        <f t="shared" ca="1" si="212"/>
        <v>0</v>
      </c>
      <c r="H359" s="18" t="str">
        <f t="shared" ca="1" si="179"/>
        <v/>
      </c>
      <c r="I359" s="18">
        <f t="shared" ca="1" si="205"/>
        <v>0.4483749398154096</v>
      </c>
      <c r="J359" s="18" t="str">
        <f t="shared" ca="1" si="198"/>
        <v/>
      </c>
      <c r="K359" s="18" t="str">
        <f t="shared" ca="1" si="206"/>
        <v/>
      </c>
      <c r="L359" s="18" t="str">
        <f t="shared" ca="1" si="207"/>
        <v/>
      </c>
      <c r="M359" s="22">
        <f t="shared" ca="1" si="180"/>
        <v>0</v>
      </c>
      <c r="N359" s="18" t="str">
        <f t="shared" ca="1" si="208"/>
        <v/>
      </c>
      <c r="O359" s="22">
        <f t="shared" ca="1" si="199"/>
        <v>0</v>
      </c>
      <c r="P359" s="22" t="e">
        <f t="shared" ca="1" si="200"/>
        <v>#N/A</v>
      </c>
      <c r="Q359" s="18" t="e">
        <f t="shared" ca="1" si="201"/>
        <v>#N/A</v>
      </c>
      <c r="R359" s="22" t="e">
        <f t="shared" ca="1" si="202"/>
        <v>#N/A</v>
      </c>
      <c r="S359" s="18" t="e">
        <f t="shared" ca="1" si="203"/>
        <v>#N/A</v>
      </c>
      <c r="T359" s="18">
        <f t="shared" ca="1" si="210"/>
        <v>0</v>
      </c>
      <c r="U359" s="43">
        <f t="shared" ca="1" si="216"/>
        <v>0</v>
      </c>
      <c r="V359" s="29">
        <f t="shared" si="211"/>
        <v>2.7685950413223213E-2</v>
      </c>
      <c r="W359" s="29">
        <f t="shared" si="211"/>
        <v>5.729945191828581E-3</v>
      </c>
      <c r="X359" s="18">
        <f t="shared" ca="1" si="213"/>
        <v>0</v>
      </c>
      <c r="Y359" s="18">
        <f t="shared" ca="1" si="181"/>
        <v>116.85134863646212</v>
      </c>
      <c r="Z359" s="39">
        <f t="shared" ca="1" si="214"/>
        <v>0</v>
      </c>
      <c r="AA359" s="29">
        <f t="shared" ca="1" si="182"/>
        <v>3.8589791941712193E-2</v>
      </c>
      <c r="AB359" s="29">
        <f t="shared" ca="1" si="183"/>
        <v>3.8589791941712193E-2</v>
      </c>
      <c r="AC359" s="29">
        <f t="shared" ca="1" si="215"/>
        <v>0</v>
      </c>
      <c r="AD359" s="22">
        <f t="shared" ca="1" si="184"/>
        <v>0</v>
      </c>
      <c r="AE359" s="114">
        <f t="shared" si="177"/>
        <v>0.62288051398602107</v>
      </c>
      <c r="AF359" s="112">
        <f t="shared" ca="1" si="185"/>
        <v>0.33617521668207445</v>
      </c>
      <c r="AG359" s="112"/>
      <c r="AH359" s="112"/>
      <c r="AI359" s="112"/>
      <c r="AJ359" s="112"/>
      <c r="AK359" s="94">
        <f t="shared" si="186"/>
        <v>0.66781477413779411</v>
      </c>
      <c r="AL359" s="94">
        <f t="shared" si="187"/>
        <v>0.62288051398602107</v>
      </c>
      <c r="AM359" s="94">
        <f t="shared" si="188"/>
        <v>0.18636551588947992</v>
      </c>
      <c r="AN359" s="94">
        <f t="shared" si="189"/>
        <v>7.118457669416442E-2</v>
      </c>
      <c r="AO359" s="94">
        <f t="shared" si="190"/>
        <v>0.10659329420507324</v>
      </c>
      <c r="AQ359" s="94">
        <f t="shared" si="191"/>
        <v>0.92648932551556318</v>
      </c>
      <c r="AR359" s="94">
        <f t="shared" si="192"/>
        <v>0.7480344000647382</v>
      </c>
      <c r="AS359" s="94">
        <f t="shared" si="193"/>
        <v>0.21438278874760722</v>
      </c>
      <c r="AT359" s="94">
        <f t="shared" si="194"/>
        <v>-0.15433421368547423</v>
      </c>
      <c r="AU359" s="94">
        <f t="shared" si="195"/>
        <v>-0.16657959183673479</v>
      </c>
      <c r="AV359" s="51"/>
      <c r="AW359" s="94">
        <f t="shared" si="196"/>
        <v>0.62096839205712007</v>
      </c>
      <c r="AX359" s="94">
        <f t="shared" si="197"/>
        <v>0.71127448826769768</v>
      </c>
      <c r="AY359" s="50"/>
      <c r="AZ359" s="51"/>
      <c r="BA359" s="49"/>
      <c r="BB359" s="49"/>
      <c r="BC359" s="49"/>
      <c r="BD359" s="52"/>
      <c r="BE359" s="48"/>
    </row>
    <row r="360" spans="1:57" x14ac:dyDescent="0.25">
      <c r="A360" s="21">
        <v>42663</v>
      </c>
      <c r="B360" s="9">
        <v>24.81</v>
      </c>
      <c r="C360" s="9">
        <v>120.74</v>
      </c>
      <c r="D360" s="18">
        <f t="shared" ca="1" si="204"/>
        <v>-59.663800678854059</v>
      </c>
      <c r="E360" s="11">
        <f t="shared" si="209"/>
        <v>340</v>
      </c>
      <c r="F360" s="43">
        <f t="shared" ca="1" si="178"/>
        <v>0.55882766876669054</v>
      </c>
      <c r="G360" s="18">
        <f t="shared" ca="1" si="212"/>
        <v>0</v>
      </c>
      <c r="H360" s="18" t="str">
        <f t="shared" ca="1" si="179"/>
        <v/>
      </c>
      <c r="I360" s="18">
        <f t="shared" ca="1" si="205"/>
        <v>0.55882766876669054</v>
      </c>
      <c r="J360" s="18" t="str">
        <f t="shared" ca="1" si="198"/>
        <v/>
      </c>
      <c r="K360" s="18" t="str">
        <f t="shared" ca="1" si="206"/>
        <v/>
      </c>
      <c r="L360" s="18" t="str">
        <f t="shared" ca="1" si="207"/>
        <v/>
      </c>
      <c r="M360" s="22">
        <f t="shared" ca="1" si="180"/>
        <v>0</v>
      </c>
      <c r="N360" s="18" t="str">
        <f t="shared" ca="1" si="208"/>
        <v/>
      </c>
      <c r="O360" s="22">
        <f t="shared" ca="1" si="199"/>
        <v>0</v>
      </c>
      <c r="P360" s="22" t="e">
        <f t="shared" ca="1" si="200"/>
        <v>#N/A</v>
      </c>
      <c r="Q360" s="18" t="e">
        <f t="shared" ca="1" si="201"/>
        <v>#N/A</v>
      </c>
      <c r="R360" s="22" t="e">
        <f t="shared" ca="1" si="202"/>
        <v>#N/A</v>
      </c>
      <c r="S360" s="18" t="e">
        <f t="shared" ca="1" si="203"/>
        <v>#N/A</v>
      </c>
      <c r="T360" s="18">
        <f t="shared" ca="1" si="210"/>
        <v>0</v>
      </c>
      <c r="U360" s="43">
        <f t="shared" ca="1" si="216"/>
        <v>0</v>
      </c>
      <c r="V360" s="29">
        <f t="shared" si="211"/>
        <v>-2.4125452352232518E-3</v>
      </c>
      <c r="W360" s="29">
        <f t="shared" si="211"/>
        <v>-3.0550738997605856E-3</v>
      </c>
      <c r="X360" s="18">
        <f t="shared" ca="1" si="213"/>
        <v>0</v>
      </c>
      <c r="Y360" s="18">
        <f t="shared" ca="1" si="181"/>
        <v>116.85134863646212</v>
      </c>
      <c r="Z360" s="39">
        <f t="shared" ca="1" si="214"/>
        <v>0</v>
      </c>
      <c r="AA360" s="29">
        <f t="shared" ca="1" si="182"/>
        <v>3.8589791941712193E-2</v>
      </c>
      <c r="AB360" s="29">
        <f t="shared" ca="1" si="183"/>
        <v>3.8589791941712193E-2</v>
      </c>
      <c r="AC360" s="29">
        <f t="shared" ca="1" si="215"/>
        <v>0</v>
      </c>
      <c r="AD360" s="22">
        <f t="shared" ca="1" si="184"/>
        <v>0</v>
      </c>
      <c r="AE360" s="114">
        <f t="shared" si="177"/>
        <v>0.62251003006659411</v>
      </c>
      <c r="AF360" s="112">
        <f t="shared" ca="1" si="185"/>
        <v>0.4426361031860836</v>
      </c>
      <c r="AG360" s="112"/>
      <c r="AH360" s="112"/>
      <c r="AI360" s="112"/>
      <c r="AJ360" s="112"/>
      <c r="AK360" s="94">
        <f t="shared" si="186"/>
        <v>0.66647864211974361</v>
      </c>
      <c r="AL360" s="94">
        <f t="shared" si="187"/>
        <v>0.62251003006659411</v>
      </c>
      <c r="AM360" s="94">
        <f t="shared" si="188"/>
        <v>0.18659679070881302</v>
      </c>
      <c r="AN360" s="94">
        <f t="shared" si="189"/>
        <v>7.1002387851192547E-2</v>
      </c>
      <c r="AO360" s="94">
        <f t="shared" si="190"/>
        <v>0.10653362818254546</v>
      </c>
      <c r="AQ360" s="94">
        <f t="shared" si="191"/>
        <v>0.87794576433885207</v>
      </c>
      <c r="AR360" s="94">
        <f t="shared" si="192"/>
        <v>0.72596243148821105</v>
      </c>
      <c r="AS360" s="94">
        <f t="shared" si="193"/>
        <v>0.2136708500057608</v>
      </c>
      <c r="AT360" s="94">
        <f t="shared" si="194"/>
        <v>-0.14932244897959182</v>
      </c>
      <c r="AU360" s="94">
        <f t="shared" si="195"/>
        <v>-0.17008163265306137</v>
      </c>
      <c r="AV360" s="51"/>
      <c r="AW360" s="94">
        <f t="shared" si="196"/>
        <v>0.62742667241669703</v>
      </c>
      <c r="AX360" s="94">
        <f t="shared" si="197"/>
        <v>0.71728912936249101</v>
      </c>
      <c r="AY360" s="50"/>
      <c r="AZ360" s="51"/>
      <c r="BA360" s="49"/>
      <c r="BB360" s="49"/>
      <c r="BC360" s="49"/>
      <c r="BD360" s="52"/>
      <c r="BE360" s="48"/>
    </row>
    <row r="361" spans="1:57" x14ac:dyDescent="0.25">
      <c r="A361" s="21">
        <v>42664</v>
      </c>
      <c r="B361" s="9">
        <v>24.62</v>
      </c>
      <c r="C361" s="9">
        <v>120.83</v>
      </c>
      <c r="D361" s="18">
        <f t="shared" ca="1" si="204"/>
        <v>-59.916767732532193</v>
      </c>
      <c r="E361" s="11">
        <f t="shared" si="209"/>
        <v>341</v>
      </c>
      <c r="F361" s="43">
        <f t="shared" ca="1" si="178"/>
        <v>0.41832549857048795</v>
      </c>
      <c r="G361" s="18">
        <f t="shared" ca="1" si="212"/>
        <v>0</v>
      </c>
      <c r="H361" s="18" t="str">
        <f t="shared" ca="1" si="179"/>
        <v/>
      </c>
      <c r="I361" s="18">
        <f t="shared" ca="1" si="205"/>
        <v>0.41832549857048795</v>
      </c>
      <c r="J361" s="18" t="str">
        <f t="shared" ca="1" si="198"/>
        <v/>
      </c>
      <c r="K361" s="18" t="str">
        <f t="shared" ca="1" si="206"/>
        <v/>
      </c>
      <c r="L361" s="18" t="str">
        <f t="shared" ca="1" si="207"/>
        <v/>
      </c>
      <c r="M361" s="22">
        <f t="shared" ca="1" si="180"/>
        <v>0</v>
      </c>
      <c r="N361" s="18" t="str">
        <f t="shared" ca="1" si="208"/>
        <v/>
      </c>
      <c r="O361" s="22">
        <f t="shared" ca="1" si="199"/>
        <v>0</v>
      </c>
      <c r="P361" s="22" t="e">
        <f t="shared" ca="1" si="200"/>
        <v>#N/A</v>
      </c>
      <c r="Q361" s="18" t="e">
        <f t="shared" ca="1" si="201"/>
        <v>#N/A</v>
      </c>
      <c r="R361" s="22" t="e">
        <f t="shared" ca="1" si="202"/>
        <v>#N/A</v>
      </c>
      <c r="S361" s="18" t="e">
        <f t="shared" ca="1" si="203"/>
        <v>#N/A</v>
      </c>
      <c r="T361" s="18">
        <f t="shared" ca="1" si="210"/>
        <v>0</v>
      </c>
      <c r="U361" s="43">
        <f t="shared" ca="1" si="216"/>
        <v>0</v>
      </c>
      <c r="V361" s="29">
        <f t="shared" si="211"/>
        <v>-7.6582023377669379E-3</v>
      </c>
      <c r="W361" s="29">
        <f t="shared" si="211"/>
        <v>7.4540334603282604E-4</v>
      </c>
      <c r="X361" s="18">
        <f t="shared" ca="1" si="213"/>
        <v>0</v>
      </c>
      <c r="Y361" s="18">
        <f t="shared" ca="1" si="181"/>
        <v>116.85134863646212</v>
      </c>
      <c r="Z361" s="39">
        <f t="shared" ca="1" si="214"/>
        <v>0</v>
      </c>
      <c r="AA361" s="29">
        <f t="shared" ca="1" si="182"/>
        <v>3.8589791941712193E-2</v>
      </c>
      <c r="AB361" s="29">
        <f t="shared" ca="1" si="183"/>
        <v>3.8589791941712193E-2</v>
      </c>
      <c r="AC361" s="29">
        <f t="shared" ca="1" si="215"/>
        <v>0</v>
      </c>
      <c r="AD361" s="22">
        <f t="shared" ca="1" si="184"/>
        <v>0</v>
      </c>
      <c r="AE361" s="114">
        <f t="shared" si="177"/>
        <v>0.62205911061629626</v>
      </c>
      <c r="AF361" s="112">
        <f t="shared" ca="1" si="185"/>
        <v>0.29531704342050014</v>
      </c>
      <c r="AG361" s="112"/>
      <c r="AH361" s="112"/>
      <c r="AI361" s="112"/>
      <c r="AJ361" s="112"/>
      <c r="AK361" s="94">
        <f t="shared" si="186"/>
        <v>0.66544995084473835</v>
      </c>
      <c r="AL361" s="94">
        <f t="shared" si="187"/>
        <v>0.62205911061629626</v>
      </c>
      <c r="AM361" s="94">
        <f t="shared" si="188"/>
        <v>0.18683592098628352</v>
      </c>
      <c r="AN361" s="94">
        <f t="shared" si="189"/>
        <v>7.0762616426820399E-2</v>
      </c>
      <c r="AO361" s="94">
        <f t="shared" si="190"/>
        <v>0.10633799932961542</v>
      </c>
      <c r="AQ361" s="94">
        <f t="shared" si="191"/>
        <v>0.82728612788439271</v>
      </c>
      <c r="AR361" s="94">
        <f t="shared" si="192"/>
        <v>0.69801537460479401</v>
      </c>
      <c r="AS361" s="94">
        <f t="shared" si="193"/>
        <v>0.21288869991651374</v>
      </c>
      <c r="AT361" s="94">
        <f t="shared" si="194"/>
        <v>-0.14256374549819933</v>
      </c>
      <c r="AU361" s="94">
        <f t="shared" si="195"/>
        <v>-0.17232701080432186</v>
      </c>
      <c r="AV361" s="51"/>
      <c r="AW361" s="94">
        <f t="shared" si="196"/>
        <v>0.63385172842667559</v>
      </c>
      <c r="AX361" s="94">
        <f t="shared" si="197"/>
        <v>0.72153928142075807</v>
      </c>
      <c r="AY361" s="50"/>
      <c r="AZ361" s="51"/>
      <c r="BA361" s="49"/>
      <c r="BB361" s="49"/>
      <c r="BC361" s="49"/>
      <c r="BD361" s="52"/>
      <c r="BE361" s="48"/>
    </row>
    <row r="362" spans="1:57" x14ac:dyDescent="0.25">
      <c r="A362" s="21">
        <v>42667</v>
      </c>
      <c r="B362" s="9">
        <v>24.09</v>
      </c>
      <c r="C362" s="9">
        <v>120.56</v>
      </c>
      <c r="D362" s="18">
        <f t="shared" ca="1" si="204"/>
        <v>-60.257866571497814</v>
      </c>
      <c r="E362" s="11">
        <f t="shared" si="209"/>
        <v>342</v>
      </c>
      <c r="F362" s="43">
        <f t="shared" ca="1" si="178"/>
        <v>0.22887344768384166</v>
      </c>
      <c r="G362" s="18">
        <f t="shared" ca="1" si="212"/>
        <v>0</v>
      </c>
      <c r="H362" s="18" t="str">
        <f t="shared" ca="1" si="179"/>
        <v/>
      </c>
      <c r="I362" s="18">
        <f t="shared" ca="1" si="205"/>
        <v>0.22887344768384166</v>
      </c>
      <c r="J362" s="18" t="str">
        <f t="shared" ca="1" si="198"/>
        <v/>
      </c>
      <c r="K362" s="18">
        <f t="shared" ca="1" si="206"/>
        <v>0.22887344768384166</v>
      </c>
      <c r="L362" s="18" t="str">
        <f t="shared" ca="1" si="207"/>
        <v/>
      </c>
      <c r="M362" s="22">
        <f t="shared" ca="1" si="180"/>
        <v>0</v>
      </c>
      <c r="N362" s="18" t="str">
        <f t="shared" ca="1" si="208"/>
        <v/>
      </c>
      <c r="O362" s="22">
        <f t="shared" ca="1" si="199"/>
        <v>0</v>
      </c>
      <c r="P362" s="22" t="e">
        <f t="shared" ca="1" si="200"/>
        <v>#N/A</v>
      </c>
      <c r="Q362" s="18" t="e">
        <f t="shared" ca="1" si="201"/>
        <v>#N/A</v>
      </c>
      <c r="R362" s="22" t="e">
        <f t="shared" ca="1" si="202"/>
        <v>#N/A</v>
      </c>
      <c r="S362" s="18" t="e">
        <f t="shared" ca="1" si="203"/>
        <v>#N/A</v>
      </c>
      <c r="T362" s="18">
        <f t="shared" ca="1" si="210"/>
        <v>0</v>
      </c>
      <c r="U362" s="43">
        <f t="shared" ca="1" si="216"/>
        <v>0</v>
      </c>
      <c r="V362" s="29">
        <f t="shared" si="211"/>
        <v>-2.1527213647441149E-2</v>
      </c>
      <c r="W362" s="29">
        <f t="shared" si="211"/>
        <v>-2.2345444012248283E-3</v>
      </c>
      <c r="X362" s="18">
        <f t="shared" ca="1" si="213"/>
        <v>0</v>
      </c>
      <c r="Y362" s="18">
        <f t="shared" ca="1" si="181"/>
        <v>116.85134863646212</v>
      </c>
      <c r="Z362" s="39">
        <f t="shared" ca="1" si="214"/>
        <v>0</v>
      </c>
      <c r="AA362" s="29">
        <f t="shared" ca="1" si="182"/>
        <v>3.8589791941712193E-2</v>
      </c>
      <c r="AB362" s="29">
        <f t="shared" ca="1" si="183"/>
        <v>3.8589791941712193E-2</v>
      </c>
      <c r="AC362" s="29">
        <f t="shared" ca="1" si="215"/>
        <v>0</v>
      </c>
      <c r="AD362" s="22">
        <f t="shared" ca="1" si="184"/>
        <v>0</v>
      </c>
      <c r="AE362" s="114">
        <f t="shared" si="177"/>
        <v>0.6216351003260383</v>
      </c>
      <c r="AF362" s="112">
        <f t="shared" ca="1" si="185"/>
        <v>9.9020175815171085E-2</v>
      </c>
      <c r="AG362" s="112"/>
      <c r="AH362" s="112"/>
      <c r="AI362" s="112"/>
      <c r="AJ362" s="112"/>
      <c r="AK362" s="94">
        <f t="shared" si="186"/>
        <v>0.66444003124297912</v>
      </c>
      <c r="AL362" s="94">
        <f t="shared" si="187"/>
        <v>0.6216351003260383</v>
      </c>
      <c r="AM362" s="94">
        <f t="shared" si="188"/>
        <v>0.18705871735241764</v>
      </c>
      <c r="AN362" s="94">
        <f t="shared" si="189"/>
        <v>7.0523857328075229E-2</v>
      </c>
      <c r="AO362" s="94">
        <f t="shared" si="190"/>
        <v>0.10614028958511885</v>
      </c>
      <c r="AQ362" s="94">
        <f t="shared" si="191"/>
        <v>0.77516451277176335</v>
      </c>
      <c r="AR362" s="94">
        <f t="shared" si="192"/>
        <v>0.67487052743425791</v>
      </c>
      <c r="AS362" s="94">
        <f t="shared" si="193"/>
        <v>0.21208642922875692</v>
      </c>
      <c r="AT362" s="94">
        <f t="shared" si="194"/>
        <v>-0.13626554621848744</v>
      </c>
      <c r="AU362" s="94">
        <f t="shared" si="195"/>
        <v>-0.17578919567827142</v>
      </c>
      <c r="AV362" s="51"/>
      <c r="AW362" s="94">
        <f t="shared" si="196"/>
        <v>0.64391868614547232</v>
      </c>
      <c r="AX362" s="94">
        <f t="shared" si="197"/>
        <v>0.72486051490519732</v>
      </c>
      <c r="AY362" s="50"/>
      <c r="AZ362" s="51"/>
      <c r="BA362" s="49"/>
      <c r="BB362" s="49"/>
      <c r="BC362" s="49"/>
      <c r="BD362" s="52"/>
      <c r="BE362" s="48"/>
    </row>
    <row r="363" spans="1:57" x14ac:dyDescent="0.25">
      <c r="A363" s="21">
        <v>42668</v>
      </c>
      <c r="B363" s="9">
        <v>24.65</v>
      </c>
      <c r="C363" s="9">
        <v>121.47</v>
      </c>
      <c r="D363" s="18">
        <f t="shared" ca="1" si="204"/>
        <v>-60.334533447576639</v>
      </c>
      <c r="E363" s="11">
        <f t="shared" si="209"/>
        <v>343</v>
      </c>
      <c r="F363" s="43">
        <f t="shared" ca="1" si="178"/>
        <v>0.18629137102755122</v>
      </c>
      <c r="G363" s="18">
        <f t="shared" ca="1" si="212"/>
        <v>0</v>
      </c>
      <c r="H363" s="18" t="str">
        <f t="shared" ca="1" si="179"/>
        <v/>
      </c>
      <c r="I363" s="18">
        <f t="shared" ca="1" si="205"/>
        <v>0.18629137102755122</v>
      </c>
      <c r="J363" s="18" t="str">
        <f t="shared" ca="1" si="198"/>
        <v/>
      </c>
      <c r="K363" s="18">
        <f t="shared" ca="1" si="206"/>
        <v>0.18629137102755122</v>
      </c>
      <c r="L363" s="18" t="str">
        <f t="shared" ca="1" si="207"/>
        <v/>
      </c>
      <c r="M363" s="22">
        <f t="shared" ca="1" si="180"/>
        <v>0</v>
      </c>
      <c r="N363" s="18" t="str">
        <f t="shared" ca="1" si="208"/>
        <v/>
      </c>
      <c r="O363" s="22">
        <f t="shared" ca="1" si="199"/>
        <v>0</v>
      </c>
      <c r="P363" s="22" t="e">
        <f t="shared" ca="1" si="200"/>
        <v>#N/A</v>
      </c>
      <c r="Q363" s="18" t="e">
        <f t="shared" ca="1" si="201"/>
        <v>#N/A</v>
      </c>
      <c r="R363" s="22" t="e">
        <f t="shared" ca="1" si="202"/>
        <v>#N/A</v>
      </c>
      <c r="S363" s="18" t="e">
        <f t="shared" ca="1" si="203"/>
        <v>#N/A</v>
      </c>
      <c r="T363" s="18">
        <f t="shared" ca="1" si="210"/>
        <v>0</v>
      </c>
      <c r="U363" s="43">
        <f t="shared" ca="1" si="216"/>
        <v>0</v>
      </c>
      <c r="V363" s="29">
        <f t="shared" si="211"/>
        <v>2.3246160232461548E-2</v>
      </c>
      <c r="W363" s="29">
        <f t="shared" si="211"/>
        <v>7.5481088254810598E-3</v>
      </c>
      <c r="X363" s="18">
        <f t="shared" ca="1" si="213"/>
        <v>0</v>
      </c>
      <c r="Y363" s="18">
        <f t="shared" ca="1" si="181"/>
        <v>116.85134863646212</v>
      </c>
      <c r="Z363" s="39">
        <f t="shared" ca="1" si="214"/>
        <v>0</v>
      </c>
      <c r="AA363" s="29">
        <f t="shared" ca="1" si="182"/>
        <v>3.8589791941712193E-2</v>
      </c>
      <c r="AB363" s="29">
        <f t="shared" ca="1" si="183"/>
        <v>3.8589791941712193E-2</v>
      </c>
      <c r="AC363" s="29">
        <f t="shared" ca="1" si="215"/>
        <v>0</v>
      </c>
      <c r="AD363" s="22">
        <f t="shared" ca="1" si="184"/>
        <v>0</v>
      </c>
      <c r="AE363" s="114">
        <f t="shared" si="177"/>
        <v>0.62126361048324863</v>
      </c>
      <c r="AF363" s="112">
        <f t="shared" ca="1" si="185"/>
        <v>5.3149004846184497E-2</v>
      </c>
      <c r="AG363" s="112"/>
      <c r="AH363" s="112"/>
      <c r="AI363" s="112"/>
      <c r="AJ363" s="112"/>
      <c r="AK363" s="94">
        <f t="shared" si="186"/>
        <v>0.66356849784614125</v>
      </c>
      <c r="AL363" s="94">
        <f t="shared" si="187"/>
        <v>0.62126361048324863</v>
      </c>
      <c r="AM363" s="94">
        <f t="shared" si="188"/>
        <v>0.18725035846783458</v>
      </c>
      <c r="AN363" s="94">
        <f t="shared" si="189"/>
        <v>7.0266790132899618E-2</v>
      </c>
      <c r="AO363" s="94">
        <f t="shared" si="190"/>
        <v>0.10589229350244422</v>
      </c>
      <c r="AQ363" s="94">
        <f t="shared" si="191"/>
        <v>0.72584705156917684</v>
      </c>
      <c r="AR363" s="94">
        <f t="shared" si="192"/>
        <v>0.65464176739662239</v>
      </c>
      <c r="AS363" s="94">
        <f t="shared" si="193"/>
        <v>0.21119820167137712</v>
      </c>
      <c r="AT363" s="94">
        <f t="shared" si="194"/>
        <v>-0.13057334933973588</v>
      </c>
      <c r="AU363" s="94">
        <f t="shared" si="195"/>
        <v>-0.17989099639855957</v>
      </c>
      <c r="AV363" s="51"/>
      <c r="AW363" s="94">
        <f t="shared" si="196"/>
        <v>0.65927391508342259</v>
      </c>
      <c r="AX363" s="94">
        <f t="shared" si="197"/>
        <v>0.72844014304663518</v>
      </c>
      <c r="AY363" s="50"/>
      <c r="AZ363" s="51"/>
      <c r="BA363" s="49"/>
      <c r="BB363" s="49"/>
      <c r="BC363" s="49"/>
      <c r="BD363" s="52"/>
      <c r="BE363" s="48"/>
    </row>
    <row r="364" spans="1:57" x14ac:dyDescent="0.25">
      <c r="A364" s="21">
        <v>42669</v>
      </c>
      <c r="B364" s="9">
        <v>24.13</v>
      </c>
      <c r="C364" s="9">
        <v>120.79</v>
      </c>
      <c r="D364" s="18">
        <f t="shared" ca="1" si="204"/>
        <v>-60.378782375341927</v>
      </c>
      <c r="E364" s="11">
        <f t="shared" si="209"/>
        <v>344</v>
      </c>
      <c r="F364" s="43">
        <f t="shared" ca="1" si="178"/>
        <v>0.16171476988727637</v>
      </c>
      <c r="G364" s="18">
        <f t="shared" ca="1" si="212"/>
        <v>0</v>
      </c>
      <c r="H364" s="18" t="str">
        <f t="shared" ca="1" si="179"/>
        <v/>
      </c>
      <c r="I364" s="18">
        <f t="shared" ca="1" si="205"/>
        <v>0.16171476988727637</v>
      </c>
      <c r="J364" s="18" t="str">
        <f t="shared" ca="1" si="198"/>
        <v/>
      </c>
      <c r="K364" s="18">
        <f t="shared" ca="1" si="206"/>
        <v>0.16171476988727637</v>
      </c>
      <c r="L364" s="18" t="str">
        <f t="shared" ca="1" si="207"/>
        <v/>
      </c>
      <c r="M364" s="22">
        <f t="shared" ca="1" si="180"/>
        <v>0</v>
      </c>
      <c r="N364" s="18" t="str">
        <f t="shared" ca="1" si="208"/>
        <v/>
      </c>
      <c r="O364" s="22">
        <f t="shared" ca="1" si="199"/>
        <v>0</v>
      </c>
      <c r="P364" s="22" t="e">
        <f t="shared" ca="1" si="200"/>
        <v>#N/A</v>
      </c>
      <c r="Q364" s="18" t="e">
        <f t="shared" ca="1" si="201"/>
        <v>#N/A</v>
      </c>
      <c r="R364" s="22" t="e">
        <f t="shared" ca="1" si="202"/>
        <v>#N/A</v>
      </c>
      <c r="S364" s="18" t="e">
        <f t="shared" ca="1" si="203"/>
        <v>#N/A</v>
      </c>
      <c r="T364" s="18">
        <f t="shared" ca="1" si="210"/>
        <v>0</v>
      </c>
      <c r="U364" s="43">
        <f t="shared" ca="1" si="216"/>
        <v>0</v>
      </c>
      <c r="V364" s="29">
        <f t="shared" si="211"/>
        <v>-2.109533468559836E-2</v>
      </c>
      <c r="W364" s="29">
        <f t="shared" si="211"/>
        <v>-5.5980900633900771E-3</v>
      </c>
      <c r="X364" s="18">
        <f t="shared" ca="1" si="213"/>
        <v>0</v>
      </c>
      <c r="Y364" s="18">
        <f t="shared" ca="1" si="181"/>
        <v>116.85134863646212</v>
      </c>
      <c r="Z364" s="39">
        <f t="shared" ca="1" si="214"/>
        <v>0</v>
      </c>
      <c r="AA364" s="29">
        <f t="shared" ca="1" si="182"/>
        <v>3.8589791941712193E-2</v>
      </c>
      <c r="AB364" s="29">
        <f t="shared" ca="1" si="183"/>
        <v>3.8589791941712193E-2</v>
      </c>
      <c r="AC364" s="29">
        <f t="shared" ca="1" si="215"/>
        <v>0</v>
      </c>
      <c r="AD364" s="22">
        <f t="shared" ca="1" si="184"/>
        <v>0</v>
      </c>
      <c r="AE364" s="114">
        <f t="shared" si="177"/>
        <v>0.62075822734211639</v>
      </c>
      <c r="AF364" s="112">
        <f t="shared" ca="1" si="185"/>
        <v>2.464785104414715E-2</v>
      </c>
      <c r="AG364" s="112"/>
      <c r="AH364" s="112"/>
      <c r="AI364" s="112"/>
      <c r="AJ364" s="112"/>
      <c r="AK364" s="94">
        <f t="shared" si="186"/>
        <v>0.66222744582844162</v>
      </c>
      <c r="AL364" s="94">
        <f t="shared" si="187"/>
        <v>0.62075822734211639</v>
      </c>
      <c r="AM364" s="94">
        <f t="shared" si="188"/>
        <v>0.1874714600057695</v>
      </c>
      <c r="AN364" s="94">
        <f t="shared" si="189"/>
        <v>7.0008369420867259E-2</v>
      </c>
      <c r="AO364" s="94">
        <f t="shared" si="190"/>
        <v>0.10571650248244741</v>
      </c>
      <c r="AQ364" s="94">
        <f t="shared" si="191"/>
        <v>0.68488965432664828</v>
      </c>
      <c r="AR364" s="94">
        <f t="shared" si="192"/>
        <v>0.63520216728386547</v>
      </c>
      <c r="AS364" s="94">
        <f t="shared" si="193"/>
        <v>0.21040628814849788</v>
      </c>
      <c r="AT364" s="94">
        <f t="shared" si="194"/>
        <v>-0.12336038415366143</v>
      </c>
      <c r="AU364" s="94">
        <f t="shared" si="195"/>
        <v>-0.18011716686674678</v>
      </c>
      <c r="AV364" s="51"/>
      <c r="AW364" s="94">
        <f t="shared" si="196"/>
        <v>0.67353499795119454</v>
      </c>
      <c r="AX364" s="94">
        <f t="shared" si="197"/>
        <v>0.73276772473428087</v>
      </c>
      <c r="AY364" s="50"/>
      <c r="AZ364" s="51"/>
      <c r="BA364" s="49"/>
      <c r="BB364" s="49"/>
      <c r="BC364" s="49"/>
      <c r="BD364" s="52"/>
      <c r="BE364" s="48"/>
    </row>
    <row r="365" spans="1:57" x14ac:dyDescent="0.25">
      <c r="A365" s="21">
        <v>42670</v>
      </c>
      <c r="B365" s="9">
        <v>23.73</v>
      </c>
      <c r="C365" s="9">
        <v>121.01</v>
      </c>
      <c r="D365" s="18">
        <f t="shared" ca="1" si="204"/>
        <v>-60.932701839888438</v>
      </c>
      <c r="E365" s="11">
        <f t="shared" si="209"/>
        <v>345</v>
      </c>
      <c r="F365" s="43">
        <f t="shared" ca="1" si="178"/>
        <v>-0.14594144759678895</v>
      </c>
      <c r="G365" s="18">
        <f t="shared" ca="1" si="212"/>
        <v>0</v>
      </c>
      <c r="H365" s="18" t="str">
        <f t="shared" ca="1" si="179"/>
        <v/>
      </c>
      <c r="I365" s="18">
        <f t="shared" ca="1" si="205"/>
        <v>-0.14594144759678895</v>
      </c>
      <c r="J365" s="18" t="str">
        <f t="shared" ca="1" si="198"/>
        <v/>
      </c>
      <c r="K365" s="18">
        <f t="shared" ca="1" si="206"/>
        <v>-0.14594144759678895</v>
      </c>
      <c r="L365" s="18" t="str">
        <f t="shared" ca="1" si="207"/>
        <v/>
      </c>
      <c r="M365" s="22">
        <f t="shared" ca="1" si="180"/>
        <v>0</v>
      </c>
      <c r="N365" s="18" t="str">
        <f t="shared" ca="1" si="208"/>
        <v/>
      </c>
      <c r="O365" s="22">
        <f t="shared" ca="1" si="199"/>
        <v>0</v>
      </c>
      <c r="P365" s="22" t="e">
        <f t="shared" ca="1" si="200"/>
        <v>#N/A</v>
      </c>
      <c r="Q365" s="18" t="e">
        <f t="shared" ca="1" si="201"/>
        <v>#N/A</v>
      </c>
      <c r="R365" s="22" t="e">
        <f t="shared" ca="1" si="202"/>
        <v>#N/A</v>
      </c>
      <c r="S365" s="18" t="e">
        <f t="shared" ca="1" si="203"/>
        <v>#N/A</v>
      </c>
      <c r="T365" s="18">
        <f t="shared" ca="1" si="210"/>
        <v>0</v>
      </c>
      <c r="U365" s="43">
        <f t="shared" ca="1" si="216"/>
        <v>0</v>
      </c>
      <c r="V365" s="29">
        <f t="shared" si="211"/>
        <v>-1.6576875259013617E-2</v>
      </c>
      <c r="W365" s="29">
        <f t="shared" si="211"/>
        <v>1.8213428263929039E-3</v>
      </c>
      <c r="X365" s="18">
        <f t="shared" ca="1" si="213"/>
        <v>0</v>
      </c>
      <c r="Y365" s="18">
        <f t="shared" ca="1" si="181"/>
        <v>116.85134863646212</v>
      </c>
      <c r="Z365" s="39">
        <f t="shared" ca="1" si="214"/>
        <v>0</v>
      </c>
      <c r="AA365" s="29">
        <f t="shared" ca="1" si="182"/>
        <v>3.8589791941712193E-2</v>
      </c>
      <c r="AB365" s="29">
        <f t="shared" ca="1" si="183"/>
        <v>3.8589791941712193E-2</v>
      </c>
      <c r="AC365" s="29">
        <f t="shared" ca="1" si="215"/>
        <v>0</v>
      </c>
      <c r="AD365" s="22">
        <f t="shared" ca="1" si="184"/>
        <v>0</v>
      </c>
      <c r="AE365" s="114">
        <f t="shared" si="177"/>
        <v>0.62020153625042262</v>
      </c>
      <c r="AF365" s="112">
        <f t="shared" ca="1" si="185"/>
        <v>-0.29219870821633226</v>
      </c>
      <c r="AG365" s="112"/>
      <c r="AH365" s="112"/>
      <c r="AI365" s="112"/>
      <c r="AJ365" s="112"/>
      <c r="AK365" s="94">
        <f t="shared" si="186"/>
        <v>0.66068310508421313</v>
      </c>
      <c r="AL365" s="94">
        <f t="shared" si="187"/>
        <v>0.62020153625042262</v>
      </c>
      <c r="AM365" s="94">
        <f t="shared" si="188"/>
        <v>0.18767923844079001</v>
      </c>
      <c r="AN365" s="94">
        <f t="shared" si="189"/>
        <v>6.9697379013964847E-2</v>
      </c>
      <c r="AO365" s="94">
        <f t="shared" si="190"/>
        <v>0.10549290344738112</v>
      </c>
      <c r="AQ365" s="94">
        <f t="shared" si="191"/>
        <v>0.65019096712160451</v>
      </c>
      <c r="AR365" s="94">
        <f t="shared" si="192"/>
        <v>0.61479837139608862</v>
      </c>
      <c r="AS365" s="94">
        <f t="shared" si="193"/>
        <v>0.20957990156690379</v>
      </c>
      <c r="AT365" s="94">
        <f t="shared" si="194"/>
        <v>-0.11689699879951987</v>
      </c>
      <c r="AU365" s="94">
        <f t="shared" si="195"/>
        <v>-0.1797887154861946</v>
      </c>
      <c r="AV365" s="51"/>
      <c r="AW365" s="94">
        <f t="shared" si="196"/>
        <v>0.68938589720147481</v>
      </c>
      <c r="AX365" s="94">
        <f t="shared" si="197"/>
        <v>0.73773088272243259</v>
      </c>
      <c r="AY365" s="50"/>
      <c r="AZ365" s="51"/>
      <c r="BA365" s="49"/>
      <c r="BB365" s="49"/>
      <c r="BC365" s="49"/>
      <c r="BD365" s="52"/>
      <c r="BE365" s="48"/>
    </row>
    <row r="366" spans="1:57" x14ac:dyDescent="0.25">
      <c r="A366" s="21">
        <v>42671</v>
      </c>
      <c r="B366" s="9">
        <v>23.81</v>
      </c>
      <c r="C366" s="9">
        <v>121.58</v>
      </c>
      <c r="D366" s="18">
        <f t="shared" ca="1" si="204"/>
        <v>-61.251493179849902</v>
      </c>
      <c r="E366" s="11">
        <f t="shared" si="209"/>
        <v>346</v>
      </c>
      <c r="F366" s="43">
        <f t="shared" ca="1" si="178"/>
        <v>-0.32300353711826252</v>
      </c>
      <c r="G366" s="18">
        <f t="shared" ca="1" si="212"/>
        <v>0</v>
      </c>
      <c r="H366" s="18" t="str">
        <f t="shared" ca="1" si="179"/>
        <v/>
      </c>
      <c r="I366" s="18" t="str">
        <f t="shared" ca="1" si="205"/>
        <v/>
      </c>
      <c r="J366" s="18" t="str">
        <f t="shared" ca="1" si="198"/>
        <v/>
      </c>
      <c r="K366" s="18">
        <f t="shared" ca="1" si="206"/>
        <v>-0.32300353711826252</v>
      </c>
      <c r="L366" s="18" t="str">
        <f t="shared" ca="1" si="207"/>
        <v/>
      </c>
      <c r="M366" s="22">
        <f t="shared" ca="1" si="180"/>
        <v>0</v>
      </c>
      <c r="N366" s="18" t="str">
        <f t="shared" ca="1" si="208"/>
        <v/>
      </c>
      <c r="O366" s="22">
        <f t="shared" ca="1" si="199"/>
        <v>0</v>
      </c>
      <c r="P366" s="22" t="e">
        <f t="shared" ca="1" si="200"/>
        <v>#N/A</v>
      </c>
      <c r="Q366" s="18" t="e">
        <f t="shared" ca="1" si="201"/>
        <v>#N/A</v>
      </c>
      <c r="R366" s="22" t="e">
        <f t="shared" ca="1" si="202"/>
        <v>#N/A</v>
      </c>
      <c r="S366" s="18" t="e">
        <f t="shared" ca="1" si="203"/>
        <v>#N/A</v>
      </c>
      <c r="T366" s="18">
        <f t="shared" ca="1" si="210"/>
        <v>0</v>
      </c>
      <c r="U366" s="43">
        <f t="shared" ca="1" si="216"/>
        <v>0</v>
      </c>
      <c r="V366" s="29">
        <f t="shared" si="211"/>
        <v>3.3712600084280782E-3</v>
      </c>
      <c r="W366" s="29">
        <f t="shared" si="211"/>
        <v>4.7103545161556329E-3</v>
      </c>
      <c r="X366" s="18">
        <f t="shared" ca="1" si="213"/>
        <v>0</v>
      </c>
      <c r="Y366" s="18">
        <f t="shared" ca="1" si="181"/>
        <v>116.85134863646212</v>
      </c>
      <c r="Z366" s="39">
        <f t="shared" ca="1" si="214"/>
        <v>0</v>
      </c>
      <c r="AA366" s="29">
        <f t="shared" ca="1" si="182"/>
        <v>3.8589791941712193E-2</v>
      </c>
      <c r="AB366" s="29">
        <f t="shared" ca="1" si="183"/>
        <v>3.8589791941712193E-2</v>
      </c>
      <c r="AC366" s="29">
        <f t="shared" ca="1" si="215"/>
        <v>0</v>
      </c>
      <c r="AD366" s="22">
        <f t="shared" ca="1" si="184"/>
        <v>0</v>
      </c>
      <c r="AE366" s="114">
        <f t="shared" si="177"/>
        <v>0.6195832609068409</v>
      </c>
      <c r="AF366" s="112">
        <f t="shared" ca="1" si="185"/>
        <v>-0.47424560399771742</v>
      </c>
      <c r="AG366" s="112"/>
      <c r="AH366" s="112"/>
      <c r="AI366" s="112"/>
      <c r="AJ366" s="112"/>
      <c r="AK366" s="94">
        <f t="shared" si="186"/>
        <v>0.65902943835795913</v>
      </c>
      <c r="AL366" s="94">
        <f t="shared" si="187"/>
        <v>0.6195832609068409</v>
      </c>
      <c r="AM366" s="94">
        <f t="shared" si="188"/>
        <v>0.1878697106262002</v>
      </c>
      <c r="AN366" s="94">
        <f t="shared" si="189"/>
        <v>6.9328449837015513E-2</v>
      </c>
      <c r="AO366" s="94">
        <f t="shared" si="190"/>
        <v>0.10519780422822174</v>
      </c>
      <c r="AQ366" s="94">
        <f t="shared" si="191"/>
        <v>0.6276866176585546</v>
      </c>
      <c r="AR366" s="94">
        <f t="shared" si="192"/>
        <v>0.60045124574100273</v>
      </c>
      <c r="AS366" s="94">
        <f t="shared" si="193"/>
        <v>0.20875333503630653</v>
      </c>
      <c r="AT366" s="94">
        <f t="shared" si="194"/>
        <v>-0.11181080432172866</v>
      </c>
      <c r="AU366" s="94">
        <f t="shared" si="195"/>
        <v>-0.17813157262905174</v>
      </c>
      <c r="AV366" s="51"/>
      <c r="AW366" s="94">
        <f t="shared" si="196"/>
        <v>0.70691317411485133</v>
      </c>
      <c r="AX366" s="94">
        <f t="shared" si="197"/>
        <v>0.74210744063079337</v>
      </c>
      <c r="AY366" s="50"/>
      <c r="AZ366" s="51"/>
      <c r="BA366" s="49"/>
      <c r="BB366" s="49"/>
      <c r="BC366" s="49"/>
      <c r="BD366" s="52"/>
      <c r="BE366" s="48"/>
    </row>
    <row r="367" spans="1:57" x14ac:dyDescent="0.25">
      <c r="A367" s="21">
        <v>42674</v>
      </c>
      <c r="B367" s="9">
        <v>24.52</v>
      </c>
      <c r="C367" s="9">
        <v>121.94</v>
      </c>
      <c r="D367" s="18">
        <f t="shared" ca="1" si="204"/>
        <v>-60.79336139456241</v>
      </c>
      <c r="E367" s="11">
        <f t="shared" si="209"/>
        <v>347</v>
      </c>
      <c r="F367" s="43">
        <f t="shared" ca="1" si="178"/>
        <v>-6.8549413022507846E-2</v>
      </c>
      <c r="G367" s="18">
        <f t="shared" ca="1" si="212"/>
        <v>0</v>
      </c>
      <c r="H367" s="18" t="str">
        <f t="shared" ca="1" si="179"/>
        <v/>
      </c>
      <c r="I367" s="18">
        <f t="shared" ca="1" si="205"/>
        <v>-6.8549413022507846E-2</v>
      </c>
      <c r="J367" s="18" t="str">
        <f t="shared" ca="1" si="198"/>
        <v/>
      </c>
      <c r="K367" s="18">
        <f t="shared" ca="1" si="206"/>
        <v>-6.8549413022507846E-2</v>
      </c>
      <c r="L367" s="18" t="str">
        <f t="shared" ca="1" si="207"/>
        <v/>
      </c>
      <c r="M367" s="22">
        <f t="shared" ca="1" si="180"/>
        <v>0</v>
      </c>
      <c r="N367" s="18" t="str">
        <f t="shared" ca="1" si="208"/>
        <v/>
      </c>
      <c r="O367" s="22">
        <f t="shared" ca="1" si="199"/>
        <v>0</v>
      </c>
      <c r="P367" s="22" t="e">
        <f t="shared" ca="1" si="200"/>
        <v>#N/A</v>
      </c>
      <c r="Q367" s="18" t="e">
        <f t="shared" ca="1" si="201"/>
        <v>#N/A</v>
      </c>
      <c r="R367" s="22" t="e">
        <f t="shared" ca="1" si="202"/>
        <v>#N/A</v>
      </c>
      <c r="S367" s="18" t="e">
        <f t="shared" ca="1" si="203"/>
        <v>#N/A</v>
      </c>
      <c r="T367" s="18">
        <f t="shared" ca="1" si="210"/>
        <v>0</v>
      </c>
      <c r="U367" s="43">
        <f t="shared" ca="1" si="216"/>
        <v>0</v>
      </c>
      <c r="V367" s="29">
        <f t="shared" si="211"/>
        <v>2.9819403611927798E-2</v>
      </c>
      <c r="W367" s="29">
        <f t="shared" si="211"/>
        <v>2.9610133245599559E-3</v>
      </c>
      <c r="X367" s="18">
        <f t="shared" ca="1" si="213"/>
        <v>0</v>
      </c>
      <c r="Y367" s="18">
        <f t="shared" ca="1" si="181"/>
        <v>116.85134863646212</v>
      </c>
      <c r="Z367" s="39">
        <f t="shared" ca="1" si="214"/>
        <v>0</v>
      </c>
      <c r="AA367" s="29">
        <f t="shared" ca="1" si="182"/>
        <v>3.8589791941712193E-2</v>
      </c>
      <c r="AB367" s="29">
        <f t="shared" ca="1" si="183"/>
        <v>3.8589791941712193E-2</v>
      </c>
      <c r="AC367" s="29">
        <f t="shared" ca="1" si="215"/>
        <v>0</v>
      </c>
      <c r="AD367" s="22">
        <f t="shared" ca="1" si="184"/>
        <v>0</v>
      </c>
      <c r="AE367" s="114">
        <f t="shared" si="177"/>
        <v>0.61875769349589493</v>
      </c>
      <c r="AF367" s="112">
        <f t="shared" ca="1" si="185"/>
        <v>-0.21613634048703842</v>
      </c>
      <c r="AG367" s="112"/>
      <c r="AH367" s="112"/>
      <c r="AI367" s="112"/>
      <c r="AJ367" s="112"/>
      <c r="AK367" s="94">
        <f t="shared" si="186"/>
        <v>0.65702776061443635</v>
      </c>
      <c r="AL367" s="94">
        <f t="shared" si="187"/>
        <v>0.61875769349589493</v>
      </c>
      <c r="AM367" s="94">
        <f t="shared" si="188"/>
        <v>0.18807552798362737</v>
      </c>
      <c r="AN367" s="94">
        <f t="shared" si="189"/>
        <v>6.8888129207244075E-2</v>
      </c>
      <c r="AO367" s="94">
        <f t="shared" si="190"/>
        <v>0.10484812566035501</v>
      </c>
      <c r="AQ367" s="94">
        <f t="shared" si="191"/>
        <v>0.60703237380104724</v>
      </c>
      <c r="AR367" s="94">
        <f t="shared" si="192"/>
        <v>0.58265856629459789</v>
      </c>
      <c r="AS367" s="94">
        <f t="shared" si="193"/>
        <v>0.20787038721748452</v>
      </c>
      <c r="AT367" s="94">
        <f t="shared" si="194"/>
        <v>-0.10496806722689077</v>
      </c>
      <c r="AU367" s="94">
        <f t="shared" si="195"/>
        <v>-0.17292004801920777</v>
      </c>
      <c r="AV367" s="51"/>
      <c r="AW367" s="94">
        <f t="shared" si="196"/>
        <v>0.71972768514469032</v>
      </c>
      <c r="AX367" s="94">
        <f t="shared" si="197"/>
        <v>0.74951400553844605</v>
      </c>
      <c r="AY367" s="50"/>
      <c r="AZ367" s="51"/>
      <c r="BA367" s="49"/>
      <c r="BB367" s="49"/>
      <c r="BC367" s="49"/>
      <c r="BD367" s="52"/>
      <c r="BE367" s="48"/>
    </row>
    <row r="368" spans="1:57" x14ac:dyDescent="0.25">
      <c r="A368" s="21">
        <v>42675</v>
      </c>
      <c r="B368" s="9">
        <v>25.13</v>
      </c>
      <c r="C368" s="9">
        <v>122.73</v>
      </c>
      <c r="D368" s="18">
        <f t="shared" ca="1" si="204"/>
        <v>-60.736072199070406</v>
      </c>
      <c r="E368" s="11">
        <f t="shared" si="209"/>
        <v>348</v>
      </c>
      <c r="F368" s="43">
        <f t="shared" ca="1" si="178"/>
        <v>-3.6730027144445523E-2</v>
      </c>
      <c r="G368" s="18">
        <f t="shared" ca="1" si="212"/>
        <v>0</v>
      </c>
      <c r="H368" s="18" t="str">
        <f t="shared" ca="1" si="179"/>
        <v/>
      </c>
      <c r="I368" s="18">
        <f t="shared" ca="1" si="205"/>
        <v>-3.6730027144445523E-2</v>
      </c>
      <c r="J368" s="18" t="str">
        <f t="shared" ca="1" si="198"/>
        <v/>
      </c>
      <c r="K368" s="18">
        <f t="shared" ca="1" si="206"/>
        <v>-3.6730027144445523E-2</v>
      </c>
      <c r="L368" s="18" t="str">
        <f t="shared" ca="1" si="207"/>
        <v/>
      </c>
      <c r="M368" s="22">
        <f t="shared" ca="1" si="180"/>
        <v>0</v>
      </c>
      <c r="N368" s="18" t="str">
        <f t="shared" ca="1" si="208"/>
        <v/>
      </c>
      <c r="O368" s="22">
        <f t="shared" ca="1" si="199"/>
        <v>0</v>
      </c>
      <c r="P368" s="22" t="e">
        <f t="shared" ca="1" si="200"/>
        <v>#N/A</v>
      </c>
      <c r="Q368" s="18" t="e">
        <f t="shared" ca="1" si="201"/>
        <v>#N/A</v>
      </c>
      <c r="R368" s="22" t="e">
        <f t="shared" ca="1" si="202"/>
        <v>#N/A</v>
      </c>
      <c r="S368" s="18" t="e">
        <f t="shared" ca="1" si="203"/>
        <v>#N/A</v>
      </c>
      <c r="T368" s="18">
        <f t="shared" ca="1" si="210"/>
        <v>0</v>
      </c>
      <c r="U368" s="43">
        <f t="shared" ca="1" si="216"/>
        <v>0</v>
      </c>
      <c r="V368" s="29">
        <f t="shared" si="211"/>
        <v>2.4877650897226732E-2</v>
      </c>
      <c r="W368" s="29">
        <f t="shared" si="211"/>
        <v>6.4785960308348881E-3</v>
      </c>
      <c r="X368" s="18">
        <f t="shared" ca="1" si="213"/>
        <v>0</v>
      </c>
      <c r="Y368" s="18">
        <f t="shared" ca="1" si="181"/>
        <v>116.85134863646212</v>
      </c>
      <c r="Z368" s="39">
        <f t="shared" ca="1" si="214"/>
        <v>0</v>
      </c>
      <c r="AA368" s="29">
        <f t="shared" ca="1" si="182"/>
        <v>3.8589791941712193E-2</v>
      </c>
      <c r="AB368" s="29">
        <f t="shared" ca="1" si="183"/>
        <v>3.8589791941712193E-2</v>
      </c>
      <c r="AC368" s="29">
        <f t="shared" ca="1" si="215"/>
        <v>0</v>
      </c>
      <c r="AD368" s="22">
        <f t="shared" ca="1" si="184"/>
        <v>0</v>
      </c>
      <c r="AE368" s="114">
        <f t="shared" si="177"/>
        <v>0.61802122862062447</v>
      </c>
      <c r="AF368" s="112">
        <f t="shared" ca="1" si="185"/>
        <v>-0.1854539293172193</v>
      </c>
      <c r="AG368" s="112"/>
      <c r="AH368" s="112"/>
      <c r="AI368" s="112"/>
      <c r="AJ368" s="112"/>
      <c r="AK368" s="94">
        <f t="shared" si="186"/>
        <v>0.6555376843839954</v>
      </c>
      <c r="AL368" s="94">
        <f t="shared" si="187"/>
        <v>0.61802122862062447</v>
      </c>
      <c r="AM368" s="94">
        <f t="shared" si="188"/>
        <v>0.18830533040303182</v>
      </c>
      <c r="AN368" s="94">
        <f t="shared" si="189"/>
        <v>6.8492932054953506E-2</v>
      </c>
      <c r="AO368" s="94">
        <f t="shared" si="190"/>
        <v>0.10448359215125196</v>
      </c>
      <c r="AQ368" s="94">
        <f t="shared" si="191"/>
        <v>0.57848134009101815</v>
      </c>
      <c r="AR368" s="94">
        <f t="shared" si="192"/>
        <v>0.56592067589410955</v>
      </c>
      <c r="AS368" s="94">
        <f t="shared" si="193"/>
        <v>0.20718113795909529</v>
      </c>
      <c r="AT368" s="94">
        <f t="shared" si="194"/>
        <v>-9.7722929171668652E-2</v>
      </c>
      <c r="AU368" s="94">
        <f t="shared" si="195"/>
        <v>-0.16893013205282117</v>
      </c>
      <c r="AV368" s="51"/>
      <c r="AW368" s="94">
        <f t="shared" si="196"/>
        <v>0.72916930150808867</v>
      </c>
      <c r="AX368" s="94">
        <f t="shared" si="197"/>
        <v>0.75503028574530406</v>
      </c>
      <c r="AY368" s="50"/>
      <c r="AZ368" s="51"/>
      <c r="BA368" s="49"/>
      <c r="BB368" s="49"/>
      <c r="BC368" s="49"/>
      <c r="BD368" s="52"/>
      <c r="BE368" s="48"/>
    </row>
    <row r="369" spans="1:57" x14ac:dyDescent="0.25">
      <c r="A369" s="21">
        <v>42676</v>
      </c>
      <c r="B369" s="9">
        <v>24.76</v>
      </c>
      <c r="C369" s="9">
        <v>123.64</v>
      </c>
      <c r="D369" s="18">
        <f t="shared" ca="1" si="204"/>
        <v>-61.742739075149217</v>
      </c>
      <c r="E369" s="11">
        <f t="shared" si="209"/>
        <v>349</v>
      </c>
      <c r="F369" s="43">
        <f t="shared" ca="1" si="178"/>
        <v>-0.59584979668434113</v>
      </c>
      <c r="G369" s="18">
        <f t="shared" ca="1" si="212"/>
        <v>0</v>
      </c>
      <c r="H369" s="18" t="str">
        <f t="shared" ca="1" si="179"/>
        <v/>
      </c>
      <c r="I369" s="18" t="str">
        <f t="shared" ca="1" si="205"/>
        <v/>
      </c>
      <c r="J369" s="18" t="str">
        <f t="shared" ca="1" si="198"/>
        <v/>
      </c>
      <c r="K369" s="18">
        <f t="shared" ca="1" si="206"/>
        <v>-0.59584979668434113</v>
      </c>
      <c r="L369" s="18" t="str">
        <f t="shared" ca="1" si="207"/>
        <v/>
      </c>
      <c r="M369" s="22">
        <f t="shared" ca="1" si="180"/>
        <v>0</v>
      </c>
      <c r="N369" s="18" t="str">
        <f t="shared" ca="1" si="208"/>
        <v/>
      </c>
      <c r="O369" s="22">
        <f t="shared" ca="1" si="199"/>
        <v>0</v>
      </c>
      <c r="P369" s="22" t="e">
        <f t="shared" ca="1" si="200"/>
        <v>#N/A</v>
      </c>
      <c r="Q369" s="18" t="e">
        <f t="shared" ca="1" si="201"/>
        <v>#N/A</v>
      </c>
      <c r="R369" s="22" t="e">
        <f t="shared" ca="1" si="202"/>
        <v>#N/A</v>
      </c>
      <c r="S369" s="18" t="e">
        <f t="shared" ca="1" si="203"/>
        <v>#N/A</v>
      </c>
      <c r="T369" s="18">
        <f t="shared" ca="1" si="210"/>
        <v>0</v>
      </c>
      <c r="U369" s="43">
        <f t="shared" ca="1" si="216"/>
        <v>0</v>
      </c>
      <c r="V369" s="29">
        <f t="shared" si="211"/>
        <v>-1.4723438121766711E-2</v>
      </c>
      <c r="W369" s="29">
        <f t="shared" si="211"/>
        <v>7.4146500448137908E-3</v>
      </c>
      <c r="X369" s="18">
        <f t="shared" ca="1" si="213"/>
        <v>0</v>
      </c>
      <c r="Y369" s="18">
        <f t="shared" ca="1" si="181"/>
        <v>116.85134863646212</v>
      </c>
      <c r="Z369" s="39">
        <f t="shared" ca="1" si="214"/>
        <v>0</v>
      </c>
      <c r="AA369" s="29">
        <f t="shared" ca="1" si="182"/>
        <v>3.8589791941712193E-2</v>
      </c>
      <c r="AB369" s="29">
        <f t="shared" ca="1" si="183"/>
        <v>3.8589791941712193E-2</v>
      </c>
      <c r="AC369" s="29">
        <f t="shared" ca="1" si="215"/>
        <v>0</v>
      </c>
      <c r="AD369" s="22">
        <f t="shared" ca="1" si="184"/>
        <v>0</v>
      </c>
      <c r="AE369" s="114">
        <f t="shared" si="177"/>
        <v>0.61746480009492521</v>
      </c>
      <c r="AF369" s="112">
        <f t="shared" ca="1" si="185"/>
        <v>-0.75604716778985093</v>
      </c>
      <c r="AG369" s="112"/>
      <c r="AH369" s="112"/>
      <c r="AI369" s="112"/>
      <c r="AJ369" s="112"/>
      <c r="AK369" s="94">
        <f t="shared" si="186"/>
        <v>0.65458994392941006</v>
      </c>
      <c r="AL369" s="94">
        <f t="shared" si="187"/>
        <v>0.61746480009492521</v>
      </c>
      <c r="AM369" s="94">
        <f t="shared" si="188"/>
        <v>0.18854408410368326</v>
      </c>
      <c r="AN369" s="94">
        <f t="shared" si="189"/>
        <v>6.8153664018872781E-2</v>
      </c>
      <c r="AO369" s="94">
        <f t="shared" si="190"/>
        <v>0.10411657656968583</v>
      </c>
      <c r="AQ369" s="94">
        <f t="shared" si="191"/>
        <v>0.55068949260416034</v>
      </c>
      <c r="AR369" s="94">
        <f t="shared" si="192"/>
        <v>0.55117241227790381</v>
      </c>
      <c r="AS369" s="94">
        <f t="shared" si="193"/>
        <v>0.20663730472001382</v>
      </c>
      <c r="AT369" s="94">
        <f t="shared" si="194"/>
        <v>-8.9744537815126049E-2</v>
      </c>
      <c r="AU369" s="94">
        <f t="shared" si="195"/>
        <v>-0.16296758703481398</v>
      </c>
      <c r="AV369" s="51"/>
      <c r="AW369" s="94">
        <f t="shared" si="196"/>
        <v>0.7347357070055317</v>
      </c>
      <c r="AX369" s="94">
        <f t="shared" si="197"/>
        <v>0.75966256351113226</v>
      </c>
      <c r="AY369" s="50"/>
      <c r="AZ369" s="51"/>
      <c r="BA369" s="49"/>
      <c r="BB369" s="49"/>
      <c r="BC369" s="49"/>
      <c r="BD369" s="52"/>
      <c r="BE369" s="48"/>
    </row>
    <row r="370" spans="1:57" x14ac:dyDescent="0.25">
      <c r="A370" s="21">
        <v>42677</v>
      </c>
      <c r="B370" s="9">
        <v>25.3</v>
      </c>
      <c r="C370" s="9">
        <v>124.3</v>
      </c>
      <c r="D370" s="18">
        <f t="shared" ca="1" si="204"/>
        <v>-61.664497468788809</v>
      </c>
      <c r="E370" s="11">
        <f t="shared" si="209"/>
        <v>350</v>
      </c>
      <c r="F370" s="43">
        <f t="shared" ca="1" si="178"/>
        <v>-0.55239308825755329</v>
      </c>
      <c r="G370" s="18">
        <f t="shared" ca="1" si="212"/>
        <v>0</v>
      </c>
      <c r="H370" s="18" t="str">
        <f t="shared" ca="1" si="179"/>
        <v/>
      </c>
      <c r="I370" s="18" t="str">
        <f t="shared" ca="1" si="205"/>
        <v/>
      </c>
      <c r="J370" s="18" t="str">
        <f t="shared" ca="1" si="198"/>
        <v/>
      </c>
      <c r="K370" s="18">
        <f t="shared" ca="1" si="206"/>
        <v>-0.55239308825755329</v>
      </c>
      <c r="L370" s="18" t="str">
        <f t="shared" ca="1" si="207"/>
        <v/>
      </c>
      <c r="M370" s="22">
        <f t="shared" ca="1" si="180"/>
        <v>0</v>
      </c>
      <c r="N370" s="18" t="str">
        <f t="shared" ca="1" si="208"/>
        <v/>
      </c>
      <c r="O370" s="22">
        <f t="shared" ca="1" si="199"/>
        <v>0</v>
      </c>
      <c r="P370" s="22" t="e">
        <f t="shared" ca="1" si="200"/>
        <v>#N/A</v>
      </c>
      <c r="Q370" s="18" t="e">
        <f t="shared" ca="1" si="201"/>
        <v>#N/A</v>
      </c>
      <c r="R370" s="22" t="e">
        <f t="shared" ca="1" si="202"/>
        <v>#N/A</v>
      </c>
      <c r="S370" s="18" t="e">
        <f t="shared" ca="1" si="203"/>
        <v>#N/A</v>
      </c>
      <c r="T370" s="18">
        <f t="shared" ca="1" si="210"/>
        <v>0</v>
      </c>
      <c r="U370" s="43">
        <f t="shared" ca="1" si="216"/>
        <v>0</v>
      </c>
      <c r="V370" s="29">
        <f t="shared" si="211"/>
        <v>2.1809369951534697E-2</v>
      </c>
      <c r="W370" s="29">
        <f t="shared" si="211"/>
        <v>5.338078291814919E-3</v>
      </c>
      <c r="X370" s="18">
        <f t="shared" ca="1" si="213"/>
        <v>0</v>
      </c>
      <c r="Y370" s="18">
        <f t="shared" ca="1" si="181"/>
        <v>116.85134863646212</v>
      </c>
      <c r="Z370" s="39">
        <f t="shared" ca="1" si="214"/>
        <v>0</v>
      </c>
      <c r="AA370" s="29">
        <f t="shared" ca="1" si="182"/>
        <v>3.8589791941712193E-2</v>
      </c>
      <c r="AB370" s="29">
        <f t="shared" ca="1" si="183"/>
        <v>3.8589791941712193E-2</v>
      </c>
      <c r="AC370" s="29">
        <f t="shared" ca="1" si="215"/>
        <v>0</v>
      </c>
      <c r="AD370" s="22">
        <f t="shared" ca="1" si="184"/>
        <v>0</v>
      </c>
      <c r="AE370" s="114">
        <f t="shared" si="177"/>
        <v>0.61701037716268636</v>
      </c>
      <c r="AF370" s="112">
        <f t="shared" ca="1" si="185"/>
        <v>-0.70692736410964618</v>
      </c>
      <c r="AG370" s="112"/>
      <c r="AH370" s="112"/>
      <c r="AI370" s="112"/>
      <c r="AJ370" s="112"/>
      <c r="AK370" s="94">
        <f t="shared" si="186"/>
        <v>0.65364310480179955</v>
      </c>
      <c r="AL370" s="94">
        <f t="shared" si="187"/>
        <v>0.61701037716268636</v>
      </c>
      <c r="AM370" s="94">
        <f t="shared" si="188"/>
        <v>0.18875448269663622</v>
      </c>
      <c r="AN370" s="94">
        <f t="shared" si="189"/>
        <v>6.7764405843593459E-2</v>
      </c>
      <c r="AO370" s="94">
        <f t="shared" si="190"/>
        <v>0.10367187436963979</v>
      </c>
      <c r="AQ370" s="94">
        <f t="shared" si="191"/>
        <v>0.53940036567618954</v>
      </c>
      <c r="AR370" s="94">
        <f t="shared" si="192"/>
        <v>0.53967815681178377</v>
      </c>
      <c r="AS370" s="94">
        <f t="shared" si="193"/>
        <v>0.20607431217382902</v>
      </c>
      <c r="AT370" s="94">
        <f t="shared" si="194"/>
        <v>-8.329843937575028E-2</v>
      </c>
      <c r="AU370" s="94">
        <f t="shared" si="195"/>
        <v>-0.15442785114045626</v>
      </c>
      <c r="AV370" s="51"/>
      <c r="AW370" s="94">
        <f t="shared" si="196"/>
        <v>0.73883305541635813</v>
      </c>
      <c r="AX370" s="94">
        <f t="shared" si="197"/>
        <v>0.7621521748950757</v>
      </c>
      <c r="AY370" s="50"/>
      <c r="AZ370" s="51"/>
      <c r="BA370" s="49"/>
      <c r="BB370" s="49"/>
      <c r="BC370" s="49"/>
      <c r="BD370" s="52"/>
      <c r="BE370" s="48"/>
    </row>
    <row r="371" spans="1:57" x14ac:dyDescent="0.25">
      <c r="A371" s="21">
        <v>42678</v>
      </c>
      <c r="B371" s="9">
        <v>25.07</v>
      </c>
      <c r="C371" s="9">
        <v>124.39</v>
      </c>
      <c r="D371" s="18">
        <f t="shared" ca="1" si="204"/>
        <v>-61.957464522466928</v>
      </c>
      <c r="E371" s="11">
        <f t="shared" si="209"/>
        <v>351</v>
      </c>
      <c r="F371" s="43">
        <f t="shared" ca="1" si="178"/>
        <v>-0.71511193341648349</v>
      </c>
      <c r="G371" s="18">
        <f t="shared" ca="1" si="212"/>
        <v>0</v>
      </c>
      <c r="H371" s="18" t="str">
        <f t="shared" ca="1" si="179"/>
        <v/>
      </c>
      <c r="I371" s="18" t="str">
        <f t="shared" ca="1" si="205"/>
        <v/>
      </c>
      <c r="J371" s="18" t="str">
        <f t="shared" ca="1" si="198"/>
        <v/>
      </c>
      <c r="K371" s="18">
        <f t="shared" ca="1" si="206"/>
        <v>-0.71511193341648349</v>
      </c>
      <c r="L371" s="18" t="str">
        <f t="shared" ca="1" si="207"/>
        <v/>
      </c>
      <c r="M371" s="22">
        <f t="shared" ca="1" si="180"/>
        <v>0</v>
      </c>
      <c r="N371" s="18" t="str">
        <f t="shared" ca="1" si="208"/>
        <v/>
      </c>
      <c r="O371" s="22">
        <f t="shared" ca="1" si="199"/>
        <v>0</v>
      </c>
      <c r="P371" s="22" t="e">
        <f t="shared" ca="1" si="200"/>
        <v>#N/A</v>
      </c>
      <c r="Q371" s="18" t="e">
        <f t="shared" ca="1" si="201"/>
        <v>#N/A</v>
      </c>
      <c r="R371" s="22" t="e">
        <f t="shared" ca="1" si="202"/>
        <v>#N/A</v>
      </c>
      <c r="S371" s="18" t="e">
        <f t="shared" ca="1" si="203"/>
        <v>#N/A</v>
      </c>
      <c r="T371" s="18">
        <f t="shared" ca="1" si="210"/>
        <v>0</v>
      </c>
      <c r="U371" s="43">
        <f t="shared" ca="1" si="216"/>
        <v>0</v>
      </c>
      <c r="V371" s="29">
        <f t="shared" si="211"/>
        <v>-9.0909090909091078E-3</v>
      </c>
      <c r="W371" s="29">
        <f t="shared" si="211"/>
        <v>7.2405470635561876E-4</v>
      </c>
      <c r="X371" s="18">
        <f t="shared" ca="1" si="213"/>
        <v>0</v>
      </c>
      <c r="Y371" s="18">
        <f t="shared" ca="1" si="181"/>
        <v>116.85134863646212</v>
      </c>
      <c r="Z371" s="39">
        <f t="shared" ca="1" si="214"/>
        <v>0</v>
      </c>
      <c r="AA371" s="29">
        <f t="shared" ca="1" si="182"/>
        <v>3.8589791941712193E-2</v>
      </c>
      <c r="AB371" s="29">
        <f t="shared" ca="1" si="183"/>
        <v>3.8589791941712193E-2</v>
      </c>
      <c r="AC371" s="29">
        <f t="shared" ca="1" si="215"/>
        <v>0</v>
      </c>
      <c r="AD371" s="22">
        <f t="shared" ca="1" si="184"/>
        <v>0</v>
      </c>
      <c r="AE371" s="114">
        <f t="shared" si="177"/>
        <v>0.61673311163475431</v>
      </c>
      <c r="AF371" s="112">
        <f t="shared" ca="1" si="185"/>
        <v>-0.86745140891693207</v>
      </c>
      <c r="AG371" s="112"/>
      <c r="AH371" s="112"/>
      <c r="AI371" s="112"/>
      <c r="AJ371" s="112"/>
      <c r="AK371" s="94">
        <f t="shared" si="186"/>
        <v>0.65310724302737</v>
      </c>
      <c r="AL371" s="94">
        <f t="shared" si="187"/>
        <v>0.61673311163475431</v>
      </c>
      <c r="AM371" s="94">
        <f t="shared" si="188"/>
        <v>0.18898174734036988</v>
      </c>
      <c r="AN371" s="94">
        <f t="shared" si="189"/>
        <v>6.7388247911797206E-2</v>
      </c>
      <c r="AO371" s="94">
        <f t="shared" si="190"/>
        <v>0.10318098387552738</v>
      </c>
      <c r="AQ371" s="94">
        <f t="shared" si="191"/>
        <v>0.54398754381164538</v>
      </c>
      <c r="AR371" s="94">
        <f t="shared" si="192"/>
        <v>0.53842081166730205</v>
      </c>
      <c r="AS371" s="94">
        <f t="shared" si="193"/>
        <v>0.20586938015970618</v>
      </c>
      <c r="AT371" s="94">
        <f t="shared" si="194"/>
        <v>-8.0193037214885923E-2</v>
      </c>
      <c r="AU371" s="94">
        <f t="shared" si="195"/>
        <v>-0.14741704681872753</v>
      </c>
      <c r="AV371" s="51"/>
      <c r="AW371" s="94">
        <f t="shared" si="196"/>
        <v>0.74024169814254004</v>
      </c>
      <c r="AX371" s="94">
        <f t="shared" si="197"/>
        <v>0.76472624561515024</v>
      </c>
      <c r="AY371" s="50"/>
      <c r="AZ371" s="51"/>
      <c r="BA371" s="49"/>
      <c r="BB371" s="49"/>
      <c r="BC371" s="49"/>
      <c r="BD371" s="52"/>
      <c r="BE371" s="48"/>
    </row>
    <row r="372" spans="1:57" x14ac:dyDescent="0.25">
      <c r="A372" s="21">
        <v>42681</v>
      </c>
      <c r="B372" s="9">
        <v>24.08</v>
      </c>
      <c r="C372" s="9">
        <v>122.15</v>
      </c>
      <c r="D372" s="18">
        <f t="shared" ca="1" si="204"/>
        <v>-61.380284519811369</v>
      </c>
      <c r="E372" s="11">
        <f t="shared" si="209"/>
        <v>352</v>
      </c>
      <c r="F372" s="43">
        <f t="shared" ca="1" si="178"/>
        <v>-0.3945364205667411</v>
      </c>
      <c r="G372" s="18">
        <f t="shared" ca="1" si="212"/>
        <v>0</v>
      </c>
      <c r="H372" s="18" t="str">
        <f t="shared" ca="1" si="179"/>
        <v/>
      </c>
      <c r="I372" s="18" t="str">
        <f t="shared" ca="1" si="205"/>
        <v/>
      </c>
      <c r="J372" s="18" t="str">
        <f t="shared" ca="1" si="198"/>
        <v/>
      </c>
      <c r="K372" s="18">
        <f t="shared" ca="1" si="206"/>
        <v>-0.3945364205667411</v>
      </c>
      <c r="L372" s="18" t="str">
        <f t="shared" ca="1" si="207"/>
        <v/>
      </c>
      <c r="M372" s="22">
        <f t="shared" ca="1" si="180"/>
        <v>0</v>
      </c>
      <c r="N372" s="18" t="str">
        <f t="shared" ca="1" si="208"/>
        <v/>
      </c>
      <c r="O372" s="22">
        <f t="shared" ca="1" si="199"/>
        <v>0</v>
      </c>
      <c r="P372" s="22" t="e">
        <f t="shared" ca="1" si="200"/>
        <v>#N/A</v>
      </c>
      <c r="Q372" s="18" t="e">
        <f t="shared" ca="1" si="201"/>
        <v>#N/A</v>
      </c>
      <c r="R372" s="22" t="e">
        <f t="shared" ca="1" si="202"/>
        <v>#N/A</v>
      </c>
      <c r="S372" s="18" t="e">
        <f t="shared" ca="1" si="203"/>
        <v>#N/A</v>
      </c>
      <c r="T372" s="18">
        <f t="shared" ca="1" si="210"/>
        <v>0</v>
      </c>
      <c r="U372" s="43">
        <f t="shared" ca="1" si="216"/>
        <v>0</v>
      </c>
      <c r="V372" s="29">
        <f t="shared" si="211"/>
        <v>-3.9489429597128117E-2</v>
      </c>
      <c r="W372" s="29">
        <f t="shared" si="211"/>
        <v>-1.8007878446820443E-2</v>
      </c>
      <c r="X372" s="18">
        <f t="shared" ca="1" si="213"/>
        <v>0</v>
      </c>
      <c r="Y372" s="18">
        <f t="shared" ca="1" si="181"/>
        <v>116.85134863646212</v>
      </c>
      <c r="Z372" s="39">
        <f t="shared" ca="1" si="214"/>
        <v>0</v>
      </c>
      <c r="AA372" s="29">
        <f t="shared" ca="1" si="182"/>
        <v>3.8589791941712193E-2</v>
      </c>
      <c r="AB372" s="29">
        <f t="shared" ca="1" si="183"/>
        <v>3.8589791941712193E-2</v>
      </c>
      <c r="AC372" s="29">
        <f t="shared" ca="1" si="215"/>
        <v>0</v>
      </c>
      <c r="AD372" s="22">
        <f t="shared" ca="1" si="184"/>
        <v>0</v>
      </c>
      <c r="AE372" s="114">
        <f t="shared" si="177"/>
        <v>0.61614883093998563</v>
      </c>
      <c r="AF372" s="112">
        <f t="shared" ca="1" si="185"/>
        <v>-0.53560981637232175</v>
      </c>
      <c r="AG372" s="112"/>
      <c r="AH372" s="112"/>
      <c r="AI372" s="112"/>
      <c r="AJ372" s="112"/>
      <c r="AK372" s="94">
        <f t="shared" si="186"/>
        <v>0.65201092109116732</v>
      </c>
      <c r="AL372" s="94">
        <f t="shared" si="187"/>
        <v>0.61614883093998563</v>
      </c>
      <c r="AM372" s="94">
        <f t="shared" si="188"/>
        <v>0.18921360720392758</v>
      </c>
      <c r="AN372" s="94">
        <f t="shared" si="189"/>
        <v>6.6931212661119094E-2</v>
      </c>
      <c r="AO372" s="94">
        <f t="shared" si="190"/>
        <v>0.10265351468209602</v>
      </c>
      <c r="AQ372" s="94">
        <f t="shared" si="191"/>
        <v>0.54635271885740888</v>
      </c>
      <c r="AR372" s="94">
        <f t="shared" si="192"/>
        <v>0.53431880418610089</v>
      </c>
      <c r="AS372" s="94">
        <f t="shared" si="193"/>
        <v>0.20556427521565085</v>
      </c>
      <c r="AT372" s="94">
        <f t="shared" si="194"/>
        <v>-7.6635774309723903E-2</v>
      </c>
      <c r="AU372" s="94">
        <f t="shared" si="195"/>
        <v>-0.14026794717887159</v>
      </c>
      <c r="AV372" s="51"/>
      <c r="AW372" s="94">
        <f t="shared" si="196"/>
        <v>0.74241720002808509</v>
      </c>
      <c r="AX372" s="94">
        <f t="shared" si="197"/>
        <v>0.76909347571534492</v>
      </c>
      <c r="AY372" s="50"/>
      <c r="AZ372" s="51"/>
      <c r="BA372" s="49"/>
      <c r="BB372" s="49"/>
      <c r="BC372" s="49"/>
      <c r="BD372" s="52"/>
      <c r="BE372" s="48"/>
    </row>
    <row r="373" spans="1:57" x14ac:dyDescent="0.25">
      <c r="A373" s="21">
        <v>42682</v>
      </c>
      <c r="B373" s="9">
        <v>23.96</v>
      </c>
      <c r="C373" s="9">
        <v>121.64</v>
      </c>
      <c r="D373" s="18">
        <f t="shared" ca="1" si="204"/>
        <v>-61.143471215635323</v>
      </c>
      <c r="E373" s="11">
        <f t="shared" si="209"/>
        <v>353</v>
      </c>
      <c r="F373" s="43">
        <f t="shared" ca="1" si="178"/>
        <v>-0.26300631542347219</v>
      </c>
      <c r="G373" s="18">
        <f t="shared" ca="1" si="212"/>
        <v>0</v>
      </c>
      <c r="H373" s="18" t="str">
        <f t="shared" ca="1" si="179"/>
        <v/>
      </c>
      <c r="I373" s="18" t="str">
        <f t="shared" ca="1" si="205"/>
        <v/>
      </c>
      <c r="J373" s="18" t="str">
        <f t="shared" ca="1" si="198"/>
        <v/>
      </c>
      <c r="K373" s="18">
        <f t="shared" ca="1" si="206"/>
        <v>-0.26300631542347219</v>
      </c>
      <c r="L373" s="18" t="str">
        <f t="shared" ca="1" si="207"/>
        <v/>
      </c>
      <c r="M373" s="22">
        <f t="shared" ca="1" si="180"/>
        <v>0</v>
      </c>
      <c r="N373" s="18" t="str">
        <f t="shared" ca="1" si="208"/>
        <v/>
      </c>
      <c r="O373" s="22">
        <f t="shared" ca="1" si="199"/>
        <v>0</v>
      </c>
      <c r="P373" s="22" t="e">
        <f t="shared" ca="1" si="200"/>
        <v>#N/A</v>
      </c>
      <c r="Q373" s="18" t="e">
        <f t="shared" ca="1" si="201"/>
        <v>#N/A</v>
      </c>
      <c r="R373" s="22" t="e">
        <f t="shared" ca="1" si="202"/>
        <v>#N/A</v>
      </c>
      <c r="S373" s="18" t="e">
        <f t="shared" ca="1" si="203"/>
        <v>#N/A</v>
      </c>
      <c r="T373" s="18">
        <f t="shared" ca="1" si="210"/>
        <v>0</v>
      </c>
      <c r="U373" s="43">
        <f t="shared" ca="1" si="216"/>
        <v>0</v>
      </c>
      <c r="V373" s="29">
        <f t="shared" si="211"/>
        <v>-4.9833887043188307E-3</v>
      </c>
      <c r="W373" s="29">
        <f t="shared" si="211"/>
        <v>-4.1751944330741305E-3</v>
      </c>
      <c r="X373" s="18">
        <f t="shared" ca="1" si="213"/>
        <v>0</v>
      </c>
      <c r="Y373" s="18">
        <f t="shared" ca="1" si="181"/>
        <v>116.85134863646212</v>
      </c>
      <c r="Z373" s="39">
        <f t="shared" ca="1" si="214"/>
        <v>0</v>
      </c>
      <c r="AA373" s="29">
        <f t="shared" ca="1" si="182"/>
        <v>3.8589791941712193E-2</v>
      </c>
      <c r="AB373" s="29">
        <f t="shared" ca="1" si="183"/>
        <v>3.8589791941712193E-2</v>
      </c>
      <c r="AC373" s="29">
        <f t="shared" ca="1" si="215"/>
        <v>0</v>
      </c>
      <c r="AD373" s="22">
        <f t="shared" ca="1" si="184"/>
        <v>0</v>
      </c>
      <c r="AE373" s="114">
        <f t="shared" si="177"/>
        <v>0.61595866193490778</v>
      </c>
      <c r="AF373" s="112">
        <f t="shared" ca="1" si="185"/>
        <v>-0.39742226576749934</v>
      </c>
      <c r="AG373" s="112"/>
      <c r="AH373" s="112"/>
      <c r="AI373" s="112"/>
      <c r="AJ373" s="112"/>
      <c r="AK373" s="94">
        <f t="shared" si="186"/>
        <v>0.65170155264843888</v>
      </c>
      <c r="AL373" s="94">
        <f t="shared" si="187"/>
        <v>0.61595866193490778</v>
      </c>
      <c r="AM373" s="94">
        <f t="shared" si="188"/>
        <v>0.18943143751514296</v>
      </c>
      <c r="AN373" s="94">
        <f t="shared" si="189"/>
        <v>6.6313956258534451E-2</v>
      </c>
      <c r="AO373" s="94">
        <f t="shared" si="190"/>
        <v>0.1017550993841311</v>
      </c>
      <c r="AQ373" s="94">
        <f t="shared" si="191"/>
        <v>0.54460321528263589</v>
      </c>
      <c r="AR373" s="94">
        <f t="shared" si="192"/>
        <v>0.53300975937065487</v>
      </c>
      <c r="AS373" s="94">
        <f t="shared" si="193"/>
        <v>0.20519122826222358</v>
      </c>
      <c r="AT373" s="94">
        <f t="shared" si="194"/>
        <v>-7.5511164465786304E-2</v>
      </c>
      <c r="AU373" s="94">
        <f t="shared" si="195"/>
        <v>-0.13865354141656663</v>
      </c>
      <c r="AV373" s="51"/>
      <c r="AW373" s="94">
        <f t="shared" si="196"/>
        <v>0.74646414218377521</v>
      </c>
      <c r="AX373" s="94">
        <f t="shared" si="197"/>
        <v>0.77274736225525964</v>
      </c>
      <c r="AY373" s="50"/>
      <c r="AZ373" s="51"/>
      <c r="BA373" s="49"/>
      <c r="BB373" s="49"/>
      <c r="BC373" s="49"/>
      <c r="BD373" s="52"/>
      <c r="BE373" s="48"/>
    </row>
    <row r="374" spans="1:57" x14ac:dyDescent="0.25">
      <c r="A374" s="21">
        <v>42683</v>
      </c>
      <c r="B374" s="9">
        <v>24.59</v>
      </c>
      <c r="C374" s="9">
        <v>121.56</v>
      </c>
      <c r="D374" s="18">
        <f t="shared" ca="1" si="204"/>
        <v>-60.457500501254771</v>
      </c>
      <c r="E374" s="11">
        <f t="shared" si="209"/>
        <v>354</v>
      </c>
      <c r="F374" s="43">
        <f t="shared" ca="1" si="178"/>
        <v>0.11799339446024222</v>
      </c>
      <c r="G374" s="18">
        <f t="shared" ca="1" si="212"/>
        <v>0</v>
      </c>
      <c r="H374" s="18" t="str">
        <f t="shared" ca="1" si="179"/>
        <v/>
      </c>
      <c r="I374" s="18">
        <f t="shared" ca="1" si="205"/>
        <v>0.11799339446024222</v>
      </c>
      <c r="J374" s="18" t="str">
        <f t="shared" ca="1" si="198"/>
        <v/>
      </c>
      <c r="K374" s="18">
        <f t="shared" ca="1" si="206"/>
        <v>0.11799339446024222</v>
      </c>
      <c r="L374" s="18" t="str">
        <f t="shared" ca="1" si="207"/>
        <v/>
      </c>
      <c r="M374" s="22">
        <f t="shared" ca="1" si="180"/>
        <v>0</v>
      </c>
      <c r="N374" s="18" t="str">
        <f t="shared" ca="1" si="208"/>
        <v/>
      </c>
      <c r="O374" s="22">
        <f t="shared" ca="1" si="199"/>
        <v>0</v>
      </c>
      <c r="P374" s="22" t="e">
        <f t="shared" ca="1" si="200"/>
        <v>#N/A</v>
      </c>
      <c r="Q374" s="18" t="e">
        <f t="shared" ca="1" si="201"/>
        <v>#N/A</v>
      </c>
      <c r="R374" s="22" t="e">
        <f t="shared" ca="1" si="202"/>
        <v>#N/A</v>
      </c>
      <c r="S374" s="18" t="e">
        <f t="shared" ca="1" si="203"/>
        <v>#N/A</v>
      </c>
      <c r="T374" s="18">
        <f t="shared" ca="1" si="210"/>
        <v>0</v>
      </c>
      <c r="U374" s="43">
        <f t="shared" ca="1" si="216"/>
        <v>0</v>
      </c>
      <c r="V374" s="29">
        <f t="shared" si="211"/>
        <v>2.6293823038397286E-2</v>
      </c>
      <c r="W374" s="29">
        <f t="shared" si="211"/>
        <v>-6.5767839526470159E-4</v>
      </c>
      <c r="X374" s="18">
        <f t="shared" ca="1" si="213"/>
        <v>0</v>
      </c>
      <c r="Y374" s="18">
        <f t="shared" ca="1" si="181"/>
        <v>116.85134863646212</v>
      </c>
      <c r="Z374" s="39">
        <f t="shared" ca="1" si="214"/>
        <v>0</v>
      </c>
      <c r="AA374" s="29">
        <f t="shared" ca="1" si="182"/>
        <v>3.8589791941712193E-2</v>
      </c>
      <c r="AB374" s="29">
        <f t="shared" ca="1" si="183"/>
        <v>3.8589791941712193E-2</v>
      </c>
      <c r="AC374" s="29">
        <f t="shared" ca="1" si="215"/>
        <v>0</v>
      </c>
      <c r="AD374" s="22">
        <f t="shared" ca="1" si="184"/>
        <v>0</v>
      </c>
      <c r="AE374" s="114">
        <f t="shared" si="177"/>
        <v>0.61595284768221437</v>
      </c>
      <c r="AF374" s="112">
        <f t="shared" ca="1" si="185"/>
        <v>-5.6153215634475034E-3</v>
      </c>
      <c r="AG374" s="112"/>
      <c r="AH374" s="112"/>
      <c r="AI374" s="112"/>
      <c r="AJ374" s="112"/>
      <c r="AK374" s="94">
        <f t="shared" si="186"/>
        <v>0.65175746240457733</v>
      </c>
      <c r="AL374" s="94">
        <f t="shared" si="187"/>
        <v>0.61595284768221437</v>
      </c>
      <c r="AM374" s="94">
        <f t="shared" si="188"/>
        <v>0.1896390951749507</v>
      </c>
      <c r="AN374" s="94">
        <f t="shared" si="189"/>
        <v>6.57125408773339E-2</v>
      </c>
      <c r="AO374" s="94">
        <f t="shared" si="190"/>
        <v>0.1008236110329995</v>
      </c>
      <c r="AQ374" s="94">
        <f t="shared" si="191"/>
        <v>0.54078676686678695</v>
      </c>
      <c r="AR374" s="94">
        <f t="shared" si="192"/>
        <v>0.5312122326730071</v>
      </c>
      <c r="AS374" s="94">
        <f t="shared" si="193"/>
        <v>0.2048134920336406</v>
      </c>
      <c r="AT374" s="94">
        <f t="shared" si="194"/>
        <v>-7.4224249699879952E-2</v>
      </c>
      <c r="AU374" s="94">
        <f t="shared" si="195"/>
        <v>-0.13725234093637456</v>
      </c>
      <c r="AV374" s="51"/>
      <c r="AW374" s="94">
        <f t="shared" si="196"/>
        <v>0.7476616957790766</v>
      </c>
      <c r="AX374" s="94">
        <f t="shared" si="197"/>
        <v>0.77549379599853296</v>
      </c>
      <c r="AY374" s="50"/>
      <c r="AZ374" s="51"/>
      <c r="BA374" s="49"/>
      <c r="BB374" s="49"/>
      <c r="BC374" s="49"/>
      <c r="BD374" s="52"/>
      <c r="BE374" s="48"/>
    </row>
    <row r="375" spans="1:57" x14ac:dyDescent="0.25">
      <c r="A375" s="21">
        <v>42684</v>
      </c>
      <c r="B375" s="9">
        <v>22.75</v>
      </c>
      <c r="C375" s="9">
        <v>119.75</v>
      </c>
      <c r="D375" s="18">
        <f t="shared" ca="1" si="204"/>
        <v>-61.031163088394692</v>
      </c>
      <c r="E375" s="11">
        <f t="shared" si="209"/>
        <v>355</v>
      </c>
      <c r="F375" s="43">
        <f t="shared" ca="1" si="178"/>
        <v>-0.20062848645900469</v>
      </c>
      <c r="G375" s="18">
        <f t="shared" ca="1" si="212"/>
        <v>0</v>
      </c>
      <c r="H375" s="18" t="str">
        <f t="shared" ca="1" si="179"/>
        <v/>
      </c>
      <c r="I375" s="18">
        <f t="shared" ca="1" si="205"/>
        <v>-0.20062848645900469</v>
      </c>
      <c r="J375" s="18" t="str">
        <f t="shared" ca="1" si="198"/>
        <v/>
      </c>
      <c r="K375" s="18">
        <f t="shared" ca="1" si="206"/>
        <v>-0.20062848645900469</v>
      </c>
      <c r="L375" s="18" t="str">
        <f t="shared" ca="1" si="207"/>
        <v/>
      </c>
      <c r="M375" s="22">
        <f t="shared" ca="1" si="180"/>
        <v>0</v>
      </c>
      <c r="N375" s="18" t="str">
        <f t="shared" ca="1" si="208"/>
        <v/>
      </c>
      <c r="O375" s="22">
        <f t="shared" ca="1" si="199"/>
        <v>0</v>
      </c>
      <c r="P375" s="22" t="e">
        <f t="shared" ca="1" si="200"/>
        <v>#N/A</v>
      </c>
      <c r="Q375" s="18" t="e">
        <f t="shared" ca="1" si="201"/>
        <v>#N/A</v>
      </c>
      <c r="R375" s="22" t="e">
        <f t="shared" ca="1" si="202"/>
        <v>#N/A</v>
      </c>
      <c r="S375" s="18" t="e">
        <f t="shared" ca="1" si="203"/>
        <v>#N/A</v>
      </c>
      <c r="T375" s="18">
        <f t="shared" ca="1" si="210"/>
        <v>0</v>
      </c>
      <c r="U375" s="43">
        <f t="shared" ca="1" si="216"/>
        <v>0</v>
      </c>
      <c r="V375" s="29">
        <f t="shared" si="211"/>
        <v>-7.4827165514436758E-2</v>
      </c>
      <c r="W375" s="29">
        <f t="shared" si="211"/>
        <v>-1.4889766370516635E-2</v>
      </c>
      <c r="X375" s="18">
        <f t="shared" ca="1" si="213"/>
        <v>0</v>
      </c>
      <c r="Y375" s="18">
        <f t="shared" ca="1" si="181"/>
        <v>116.85134863646212</v>
      </c>
      <c r="Z375" s="39">
        <f t="shared" ca="1" si="214"/>
        <v>0</v>
      </c>
      <c r="AA375" s="29">
        <f t="shared" ca="1" si="182"/>
        <v>3.8589791941712193E-2</v>
      </c>
      <c r="AB375" s="29">
        <f t="shared" ca="1" si="183"/>
        <v>3.8589791941712193E-2</v>
      </c>
      <c r="AC375" s="29">
        <f t="shared" ca="1" si="215"/>
        <v>0</v>
      </c>
      <c r="AD375" s="22">
        <f t="shared" ca="1" si="184"/>
        <v>0</v>
      </c>
      <c r="AE375" s="114">
        <f t="shared" si="177"/>
        <v>0.61591492430784078</v>
      </c>
      <c r="AF375" s="112">
        <f t="shared" ca="1" si="185"/>
        <v>-0.32775927361961205</v>
      </c>
      <c r="AG375" s="112"/>
      <c r="AH375" s="112"/>
      <c r="AI375" s="112"/>
      <c r="AJ375" s="112"/>
      <c r="AK375" s="94">
        <f t="shared" si="186"/>
        <v>0.65225987658893358</v>
      </c>
      <c r="AL375" s="94">
        <f t="shared" si="187"/>
        <v>0.61591492430784078</v>
      </c>
      <c r="AM375" s="94">
        <f t="shared" si="188"/>
        <v>0.18987750176796128</v>
      </c>
      <c r="AN375" s="94">
        <f t="shared" si="189"/>
        <v>6.512866872431225E-2</v>
      </c>
      <c r="AO375" s="94">
        <f t="shared" si="190"/>
        <v>9.9850797300165009E-2</v>
      </c>
      <c r="AQ375" s="94">
        <f t="shared" si="191"/>
        <v>0.53655741620996567</v>
      </c>
      <c r="AR375" s="94">
        <f t="shared" si="192"/>
        <v>0.52985287901105116</v>
      </c>
      <c r="AS375" s="94">
        <f t="shared" si="193"/>
        <v>0.20471678605369392</v>
      </c>
      <c r="AT375" s="94">
        <f t="shared" si="194"/>
        <v>-7.4421608643457385E-2</v>
      </c>
      <c r="AU375" s="94">
        <f t="shared" si="195"/>
        <v>-0.13870204081632659</v>
      </c>
      <c r="AV375" s="51"/>
      <c r="AW375" s="94">
        <f t="shared" si="196"/>
        <v>0.74684288732872472</v>
      </c>
      <c r="AX375" s="94">
        <f t="shared" si="197"/>
        <v>0.77814373931150904</v>
      </c>
      <c r="AY375" s="50"/>
      <c r="AZ375" s="51"/>
      <c r="BA375" s="49"/>
      <c r="BB375" s="49"/>
      <c r="BC375" s="49"/>
      <c r="BD375" s="52"/>
      <c r="BE375" s="48"/>
    </row>
    <row r="376" spans="1:57" x14ac:dyDescent="0.25">
      <c r="A376" s="21">
        <v>42685</v>
      </c>
      <c r="B376" s="9">
        <v>20.92</v>
      </c>
      <c r="C376" s="9">
        <v>117.1</v>
      </c>
      <c r="D376" s="18">
        <f t="shared" ca="1" si="204"/>
        <v>-61.007133174538765</v>
      </c>
      <c r="E376" s="11">
        <f t="shared" si="209"/>
        <v>356</v>
      </c>
      <c r="F376" s="43">
        <f t="shared" ca="1" si="178"/>
        <v>-0.18728186682101297</v>
      </c>
      <c r="G376" s="18">
        <f t="shared" ca="1" si="212"/>
        <v>0</v>
      </c>
      <c r="H376" s="18" t="str">
        <f t="shared" ca="1" si="179"/>
        <v/>
      </c>
      <c r="I376" s="18">
        <f t="shared" ca="1" si="205"/>
        <v>-0.18728186682101297</v>
      </c>
      <c r="J376" s="18" t="str">
        <f t="shared" ca="1" si="198"/>
        <v/>
      </c>
      <c r="K376" s="18">
        <f t="shared" ca="1" si="206"/>
        <v>-0.18728186682101297</v>
      </c>
      <c r="L376" s="18" t="str">
        <f t="shared" ca="1" si="207"/>
        <v/>
      </c>
      <c r="M376" s="22">
        <f t="shared" ca="1" si="180"/>
        <v>0</v>
      </c>
      <c r="N376" s="18" t="str">
        <f t="shared" ca="1" si="208"/>
        <v/>
      </c>
      <c r="O376" s="22">
        <f t="shared" ca="1" si="199"/>
        <v>0</v>
      </c>
      <c r="P376" s="22" t="e">
        <f t="shared" ca="1" si="200"/>
        <v>#N/A</v>
      </c>
      <c r="Q376" s="18" t="e">
        <f t="shared" ca="1" si="201"/>
        <v>#N/A</v>
      </c>
      <c r="R376" s="22" t="e">
        <f t="shared" ca="1" si="202"/>
        <v>#N/A</v>
      </c>
      <c r="S376" s="18" t="e">
        <f t="shared" ca="1" si="203"/>
        <v>#N/A</v>
      </c>
      <c r="T376" s="18">
        <f t="shared" ca="1" si="210"/>
        <v>0</v>
      </c>
      <c r="U376" s="43">
        <f t="shared" ca="1" si="216"/>
        <v>0</v>
      </c>
      <c r="V376" s="29">
        <f t="shared" si="211"/>
        <v>-8.0439560439560367E-2</v>
      </c>
      <c r="W376" s="29">
        <f t="shared" si="211"/>
        <v>-2.2129436325678545E-2</v>
      </c>
      <c r="X376" s="18">
        <f t="shared" ca="1" si="213"/>
        <v>0</v>
      </c>
      <c r="Y376" s="18">
        <f t="shared" ca="1" si="181"/>
        <v>116.85134863646212</v>
      </c>
      <c r="Z376" s="39">
        <f t="shared" ca="1" si="214"/>
        <v>0</v>
      </c>
      <c r="AA376" s="29">
        <f t="shared" ca="1" si="182"/>
        <v>3.8589791941712193E-2</v>
      </c>
      <c r="AB376" s="29">
        <f t="shared" ca="1" si="183"/>
        <v>3.8589791941712193E-2</v>
      </c>
      <c r="AC376" s="29">
        <f t="shared" ca="1" si="215"/>
        <v>0</v>
      </c>
      <c r="AD376" s="22">
        <f t="shared" ca="1" si="184"/>
        <v>0</v>
      </c>
      <c r="AE376" s="114">
        <f t="shared" si="177"/>
        <v>0.61607960681494722</v>
      </c>
      <c r="AF376" s="112">
        <f t="shared" ca="1" si="185"/>
        <v>-0.30995026747067334</v>
      </c>
      <c r="AG376" s="112"/>
      <c r="AH376" s="112"/>
      <c r="AI376" s="112"/>
      <c r="AJ376" s="112"/>
      <c r="AK376" s="94">
        <f t="shared" si="186"/>
        <v>0.65253851727125212</v>
      </c>
      <c r="AL376" s="94">
        <f t="shared" si="187"/>
        <v>0.61607960681494722</v>
      </c>
      <c r="AM376" s="94">
        <f t="shared" si="188"/>
        <v>0.19005607272834935</v>
      </c>
      <c r="AN376" s="94">
        <f t="shared" si="189"/>
        <v>6.4380372393355242E-2</v>
      </c>
      <c r="AO376" s="94">
        <f t="shared" si="190"/>
        <v>9.8661413371546811E-2</v>
      </c>
      <c r="AQ376" s="94">
        <f t="shared" si="191"/>
        <v>0.55170983286649211</v>
      </c>
      <c r="AR376" s="94">
        <f t="shared" si="192"/>
        <v>0.53543764013814121</v>
      </c>
      <c r="AS376" s="94">
        <f t="shared" si="193"/>
        <v>0.20444857471026462</v>
      </c>
      <c r="AT376" s="94">
        <f t="shared" si="194"/>
        <v>-7.9826650660264092E-2</v>
      </c>
      <c r="AU376" s="94">
        <f t="shared" si="195"/>
        <v>-0.14468955582232895</v>
      </c>
      <c r="AV376" s="51"/>
      <c r="AW376" s="94">
        <f t="shared" si="196"/>
        <v>0.7532700342774693</v>
      </c>
      <c r="AX376" s="94">
        <f t="shared" si="197"/>
        <v>0.78321407962293144</v>
      </c>
      <c r="AY376" s="50"/>
      <c r="AZ376" s="51"/>
      <c r="BA376" s="49"/>
      <c r="BB376" s="49"/>
      <c r="BC376" s="49"/>
      <c r="BD376" s="52"/>
      <c r="BE376" s="48"/>
    </row>
    <row r="377" spans="1:57" x14ac:dyDescent="0.25">
      <c r="A377" s="21">
        <v>42688</v>
      </c>
      <c r="B377" s="9">
        <v>21.12</v>
      </c>
      <c r="C377" s="9">
        <v>116.11</v>
      </c>
      <c r="D377" s="18">
        <f t="shared" ca="1" si="204"/>
        <v>-60.114495584079393</v>
      </c>
      <c r="E377" s="11">
        <f t="shared" si="209"/>
        <v>357</v>
      </c>
      <c r="F377" s="43">
        <f t="shared" ca="1" si="178"/>
        <v>0.30850411334788153</v>
      </c>
      <c r="G377" s="18">
        <f t="shared" ca="1" si="212"/>
        <v>0</v>
      </c>
      <c r="H377" s="18" t="str">
        <f t="shared" ca="1" si="179"/>
        <v/>
      </c>
      <c r="I377" s="18">
        <f t="shared" ca="1" si="205"/>
        <v>0.30850411334788153</v>
      </c>
      <c r="J377" s="18" t="str">
        <f t="shared" ca="1" si="198"/>
        <v/>
      </c>
      <c r="K377" s="18" t="str">
        <f t="shared" ca="1" si="206"/>
        <v/>
      </c>
      <c r="L377" s="18" t="str">
        <f t="shared" ca="1" si="207"/>
        <v/>
      </c>
      <c r="M377" s="22">
        <f t="shared" ca="1" si="180"/>
        <v>0</v>
      </c>
      <c r="N377" s="18" t="str">
        <f t="shared" ca="1" si="208"/>
        <v/>
      </c>
      <c r="O377" s="22">
        <f t="shared" ca="1" si="199"/>
        <v>0</v>
      </c>
      <c r="P377" s="22" t="e">
        <f t="shared" ca="1" si="200"/>
        <v>#N/A</v>
      </c>
      <c r="Q377" s="18" t="e">
        <f t="shared" ca="1" si="201"/>
        <v>#N/A</v>
      </c>
      <c r="R377" s="22" t="e">
        <f t="shared" ca="1" si="202"/>
        <v>#N/A</v>
      </c>
      <c r="S377" s="18" t="e">
        <f t="shared" ca="1" si="203"/>
        <v>#N/A</v>
      </c>
      <c r="T377" s="18">
        <f t="shared" ca="1" si="210"/>
        <v>0</v>
      </c>
      <c r="U377" s="43">
        <f t="shared" ca="1" si="216"/>
        <v>0</v>
      </c>
      <c r="V377" s="29">
        <f t="shared" si="211"/>
        <v>9.5602294455066576E-3</v>
      </c>
      <c r="W377" s="29">
        <f t="shared" si="211"/>
        <v>-8.4543125533731427E-3</v>
      </c>
      <c r="X377" s="18">
        <f t="shared" ca="1" si="213"/>
        <v>0</v>
      </c>
      <c r="Y377" s="18">
        <f t="shared" ca="1" si="181"/>
        <v>116.85134863646212</v>
      </c>
      <c r="Z377" s="39">
        <f t="shared" ca="1" si="214"/>
        <v>0</v>
      </c>
      <c r="AA377" s="29">
        <f t="shared" ca="1" si="182"/>
        <v>3.8589791941712193E-2</v>
      </c>
      <c r="AB377" s="29">
        <f t="shared" ca="1" si="183"/>
        <v>3.8589791941712193E-2</v>
      </c>
      <c r="AC377" s="29">
        <f t="shared" ca="1" si="215"/>
        <v>0</v>
      </c>
      <c r="AD377" s="22">
        <f t="shared" ca="1" si="184"/>
        <v>0</v>
      </c>
      <c r="AE377" s="114">
        <f t="shared" si="177"/>
        <v>0.6161775911671481</v>
      </c>
      <c r="AF377" s="112">
        <f t="shared" ca="1" si="185"/>
        <v>0.19978446475692452</v>
      </c>
      <c r="AG377" s="112"/>
      <c r="AH377" s="112"/>
      <c r="AI377" s="112"/>
      <c r="AJ377" s="112"/>
      <c r="AK377" s="94">
        <f t="shared" si="186"/>
        <v>0.65254872666644814</v>
      </c>
      <c r="AL377" s="94">
        <f t="shared" si="187"/>
        <v>0.6161775911671481</v>
      </c>
      <c r="AM377" s="94">
        <f t="shared" si="188"/>
        <v>0.19019584859614275</v>
      </c>
      <c r="AN377" s="94">
        <f t="shared" si="189"/>
        <v>6.3435958593632227E-2</v>
      </c>
      <c r="AO377" s="94">
        <f t="shared" si="190"/>
        <v>9.7212600379584638E-2</v>
      </c>
      <c r="AQ377" s="94">
        <f t="shared" si="191"/>
        <v>0.56061801629518182</v>
      </c>
      <c r="AR377" s="94">
        <f t="shared" si="192"/>
        <v>0.5462269162593465</v>
      </c>
      <c r="AS377" s="94">
        <f t="shared" si="193"/>
        <v>0.20385092733891075</v>
      </c>
      <c r="AT377" s="94">
        <f t="shared" si="194"/>
        <v>-8.6996878751500556E-2</v>
      </c>
      <c r="AU377" s="94">
        <f t="shared" si="195"/>
        <v>-0.15518031212485001</v>
      </c>
      <c r="AV377" s="51"/>
      <c r="AW377" s="94">
        <f t="shared" si="196"/>
        <v>0.7606018940975442</v>
      </c>
      <c r="AX377" s="94">
        <f t="shared" si="197"/>
        <v>0.78844102892719659</v>
      </c>
      <c r="AY377" s="50"/>
      <c r="AZ377" s="51"/>
      <c r="BA377" s="49"/>
      <c r="BB377" s="49"/>
      <c r="BC377" s="49"/>
      <c r="BD377" s="52"/>
      <c r="BE377" s="48"/>
    </row>
    <row r="378" spans="1:57" x14ac:dyDescent="0.25">
      <c r="A378" s="21">
        <v>42689</v>
      </c>
      <c r="B378" s="9">
        <v>22.02</v>
      </c>
      <c r="C378" s="9">
        <v>117.12</v>
      </c>
      <c r="D378" s="18">
        <f t="shared" ca="1" si="204"/>
        <v>-59.921125853133915</v>
      </c>
      <c r="E378" s="11">
        <f t="shared" si="209"/>
        <v>358</v>
      </c>
      <c r="F378" s="43">
        <f t="shared" ca="1" si="178"/>
        <v>0.41590492484906627</v>
      </c>
      <c r="G378" s="18">
        <f t="shared" ca="1" si="212"/>
        <v>0</v>
      </c>
      <c r="H378" s="18" t="str">
        <f t="shared" ca="1" si="179"/>
        <v/>
      </c>
      <c r="I378" s="18">
        <f t="shared" ca="1" si="205"/>
        <v>0.41590492484906627</v>
      </c>
      <c r="J378" s="18" t="str">
        <f t="shared" ca="1" si="198"/>
        <v/>
      </c>
      <c r="K378" s="18" t="str">
        <f t="shared" ca="1" si="206"/>
        <v/>
      </c>
      <c r="L378" s="18" t="str">
        <f t="shared" ca="1" si="207"/>
        <v/>
      </c>
      <c r="M378" s="22">
        <f t="shared" ca="1" si="180"/>
        <v>0</v>
      </c>
      <c r="N378" s="18" t="str">
        <f t="shared" ca="1" si="208"/>
        <v/>
      </c>
      <c r="O378" s="22">
        <f t="shared" ca="1" si="199"/>
        <v>0</v>
      </c>
      <c r="P378" s="22" t="e">
        <f t="shared" ca="1" si="200"/>
        <v>#N/A</v>
      </c>
      <c r="Q378" s="18" t="e">
        <f t="shared" ca="1" si="201"/>
        <v>#N/A</v>
      </c>
      <c r="R378" s="22" t="e">
        <f t="shared" ca="1" si="202"/>
        <v>#N/A</v>
      </c>
      <c r="S378" s="18" t="e">
        <f t="shared" ca="1" si="203"/>
        <v>#N/A</v>
      </c>
      <c r="T378" s="18">
        <f t="shared" ca="1" si="210"/>
        <v>0</v>
      </c>
      <c r="U378" s="43">
        <f t="shared" ca="1" si="216"/>
        <v>0</v>
      </c>
      <c r="V378" s="29">
        <f t="shared" si="211"/>
        <v>4.2613636363636291E-2</v>
      </c>
      <c r="W378" s="29">
        <f t="shared" si="211"/>
        <v>8.6986478339506085E-3</v>
      </c>
      <c r="X378" s="18">
        <f t="shared" ca="1" si="213"/>
        <v>0</v>
      </c>
      <c r="Y378" s="18">
        <f t="shared" ca="1" si="181"/>
        <v>116.85134863646212</v>
      </c>
      <c r="Z378" s="39">
        <f t="shared" ca="1" si="214"/>
        <v>0</v>
      </c>
      <c r="AA378" s="29">
        <f t="shared" ca="1" si="182"/>
        <v>3.8589791941712193E-2</v>
      </c>
      <c r="AB378" s="29">
        <f t="shared" ca="1" si="183"/>
        <v>3.8589791941712193E-2</v>
      </c>
      <c r="AC378" s="29">
        <f t="shared" ca="1" si="215"/>
        <v>0</v>
      </c>
      <c r="AD378" s="22">
        <f t="shared" ca="1" si="184"/>
        <v>0</v>
      </c>
      <c r="AE378" s="114">
        <f t="shared" si="177"/>
        <v>0.61648411587954954</v>
      </c>
      <c r="AF378" s="112">
        <f t="shared" ca="1" si="185"/>
        <v>0.31276467166030547</v>
      </c>
      <c r="AG378" s="112"/>
      <c r="AH378" s="112"/>
      <c r="AI378" s="112"/>
      <c r="AJ378" s="112"/>
      <c r="AK378" s="94">
        <f t="shared" si="186"/>
        <v>0.65373667693603021</v>
      </c>
      <c r="AL378" s="94">
        <f t="shared" si="187"/>
        <v>0.61648411587954954</v>
      </c>
      <c r="AM378" s="94">
        <f t="shared" si="188"/>
        <v>0.19034202626487226</v>
      </c>
      <c r="AN378" s="94">
        <f t="shared" si="189"/>
        <v>6.2518913954571279E-2</v>
      </c>
      <c r="AO378" s="94">
        <f t="shared" si="190"/>
        <v>9.5633174885625866E-2</v>
      </c>
      <c r="AQ378" s="94">
        <f t="shared" si="191"/>
        <v>0.553944307057463</v>
      </c>
      <c r="AR378" s="94">
        <f t="shared" si="192"/>
        <v>0.54397363115953112</v>
      </c>
      <c r="AS378" s="94">
        <f t="shared" si="193"/>
        <v>0.20320191434060655</v>
      </c>
      <c r="AT378" s="94">
        <f t="shared" si="194"/>
        <v>-9.0890756302521025E-2</v>
      </c>
      <c r="AU378" s="94">
        <f t="shared" si="195"/>
        <v>-0.16407923169267724</v>
      </c>
      <c r="AV378" s="51"/>
      <c r="AW378" s="94">
        <f t="shared" si="196"/>
        <v>0.76193277888182465</v>
      </c>
      <c r="AX378" s="94">
        <f t="shared" si="197"/>
        <v>0.79073795643283695</v>
      </c>
      <c r="AY378" s="50"/>
      <c r="AZ378" s="51"/>
      <c r="BA378" s="49"/>
      <c r="BB378" s="49"/>
      <c r="BC378" s="49"/>
      <c r="BD378" s="52"/>
      <c r="BE378" s="48"/>
    </row>
    <row r="379" spans="1:57" x14ac:dyDescent="0.25">
      <c r="A379" s="21">
        <v>42690</v>
      </c>
      <c r="B379" s="9">
        <v>21.84</v>
      </c>
      <c r="C379" s="9">
        <v>116.77</v>
      </c>
      <c r="D379" s="18">
        <f t="shared" ca="1" si="204"/>
        <v>-59.856253977718978</v>
      </c>
      <c r="E379" s="11">
        <f t="shared" si="209"/>
        <v>359</v>
      </c>
      <c r="F379" s="43">
        <f t="shared" ca="1" si="178"/>
        <v>0.45193585910698542</v>
      </c>
      <c r="G379" s="18">
        <f t="shared" ca="1" si="212"/>
        <v>0</v>
      </c>
      <c r="H379" s="18" t="str">
        <f t="shared" ca="1" si="179"/>
        <v/>
      </c>
      <c r="I379" s="18">
        <f t="shared" ca="1" si="205"/>
        <v>0.45193585910698542</v>
      </c>
      <c r="J379" s="18" t="str">
        <f t="shared" ca="1" si="198"/>
        <v/>
      </c>
      <c r="K379" s="18" t="str">
        <f t="shared" ca="1" si="206"/>
        <v/>
      </c>
      <c r="L379" s="18" t="str">
        <f t="shared" ca="1" si="207"/>
        <v/>
      </c>
      <c r="M379" s="22">
        <f t="shared" ca="1" si="180"/>
        <v>0</v>
      </c>
      <c r="N379" s="18" t="str">
        <f t="shared" ca="1" si="208"/>
        <v/>
      </c>
      <c r="O379" s="22">
        <f t="shared" ca="1" si="199"/>
        <v>0</v>
      </c>
      <c r="P379" s="22" t="e">
        <f t="shared" ca="1" si="200"/>
        <v>#N/A</v>
      </c>
      <c r="Q379" s="18" t="e">
        <f t="shared" ca="1" si="201"/>
        <v>#N/A</v>
      </c>
      <c r="R379" s="22" t="e">
        <f t="shared" ca="1" si="202"/>
        <v>#N/A</v>
      </c>
      <c r="S379" s="18" t="e">
        <f t="shared" ca="1" si="203"/>
        <v>#N/A</v>
      </c>
      <c r="T379" s="18">
        <f t="shared" ca="1" si="210"/>
        <v>0</v>
      </c>
      <c r="U379" s="43">
        <f t="shared" ca="1" si="216"/>
        <v>0</v>
      </c>
      <c r="V379" s="29">
        <f t="shared" si="211"/>
        <v>-8.1743869209809136E-3</v>
      </c>
      <c r="W379" s="29">
        <f t="shared" si="211"/>
        <v>-2.9883879781421492E-3</v>
      </c>
      <c r="X379" s="18">
        <f t="shared" ca="1" si="213"/>
        <v>0</v>
      </c>
      <c r="Y379" s="18">
        <f t="shared" ca="1" si="181"/>
        <v>116.85134863646212</v>
      </c>
      <c r="Z379" s="39">
        <f t="shared" ca="1" si="214"/>
        <v>0</v>
      </c>
      <c r="AA379" s="29">
        <f t="shared" ca="1" si="182"/>
        <v>3.8589791941712193E-2</v>
      </c>
      <c r="AB379" s="29">
        <f t="shared" ca="1" si="183"/>
        <v>3.8589791941712193E-2</v>
      </c>
      <c r="AC379" s="29">
        <f t="shared" ca="1" si="215"/>
        <v>0</v>
      </c>
      <c r="AD379" s="22">
        <f t="shared" ca="1" si="184"/>
        <v>0</v>
      </c>
      <c r="AE379" s="114">
        <f t="shared" si="177"/>
        <v>0.6168108999156281</v>
      </c>
      <c r="AF379" s="112">
        <f t="shared" ca="1" si="185"/>
        <v>0.35262511123405615</v>
      </c>
      <c r="AG379" s="112"/>
      <c r="AH379" s="112"/>
      <c r="AI379" s="112"/>
      <c r="AJ379" s="112"/>
      <c r="AK379" s="94">
        <f t="shared" si="186"/>
        <v>0.65523154802400629</v>
      </c>
      <c r="AL379" s="94">
        <f t="shared" si="187"/>
        <v>0.6168108999156281</v>
      </c>
      <c r="AM379" s="94">
        <f t="shared" si="188"/>
        <v>0.19050863467958165</v>
      </c>
      <c r="AN379" s="94">
        <f t="shared" si="189"/>
        <v>6.1692420343095876E-2</v>
      </c>
      <c r="AO379" s="94">
        <f t="shared" si="190"/>
        <v>9.4153617189439112E-2</v>
      </c>
      <c r="AQ379" s="94">
        <f t="shared" si="191"/>
        <v>0.54035971391174276</v>
      </c>
      <c r="AR379" s="94">
        <f t="shared" si="192"/>
        <v>0.53348804396931071</v>
      </c>
      <c r="AS379" s="94">
        <f t="shared" si="193"/>
        <v>0.20249552801974965</v>
      </c>
      <c r="AT379" s="94">
        <f t="shared" si="194"/>
        <v>-8.8811524609843942E-2</v>
      </c>
      <c r="AU379" s="94">
        <f t="shared" si="195"/>
        <v>-0.16435630252100841</v>
      </c>
      <c r="AV379" s="51"/>
      <c r="AW379" s="94">
        <f t="shared" si="196"/>
        <v>0.75460110906206401</v>
      </c>
      <c r="AX379" s="94">
        <f t="shared" si="197"/>
        <v>0.7920829577417966</v>
      </c>
      <c r="AY379" s="50"/>
      <c r="AZ379" s="51"/>
      <c r="BA379" s="49"/>
      <c r="BB379" s="49"/>
      <c r="BC379" s="49"/>
      <c r="BD379" s="52"/>
      <c r="BE379" s="48"/>
    </row>
    <row r="380" spans="1:57" x14ac:dyDescent="0.25">
      <c r="A380" s="21">
        <v>42691</v>
      </c>
      <c r="B380" s="9">
        <v>21.3</v>
      </c>
      <c r="C380" s="9">
        <v>116.17</v>
      </c>
      <c r="D380" s="18">
        <f t="shared" ca="1" si="204"/>
        <v>-59.976473619864819</v>
      </c>
      <c r="E380" s="11">
        <f t="shared" si="209"/>
        <v>360</v>
      </c>
      <c r="F380" s="43">
        <f t="shared" ca="1" si="178"/>
        <v>0.38516384126472053</v>
      </c>
      <c r="G380" s="18">
        <f t="shared" ca="1" si="212"/>
        <v>0</v>
      </c>
      <c r="H380" s="18" t="str">
        <f t="shared" ca="1" si="179"/>
        <v/>
      </c>
      <c r="I380" s="18">
        <f t="shared" ca="1" si="205"/>
        <v>0.38516384126472053</v>
      </c>
      <c r="J380" s="18" t="str">
        <f t="shared" ca="1" si="198"/>
        <v/>
      </c>
      <c r="K380" s="18" t="str">
        <f t="shared" ca="1" si="206"/>
        <v/>
      </c>
      <c r="L380" s="18" t="str">
        <f t="shared" ca="1" si="207"/>
        <v/>
      </c>
      <c r="M380" s="22">
        <f t="shared" ca="1" si="180"/>
        <v>0</v>
      </c>
      <c r="N380" s="18" t="str">
        <f t="shared" ca="1" si="208"/>
        <v/>
      </c>
      <c r="O380" s="22">
        <f t="shared" ca="1" si="199"/>
        <v>0</v>
      </c>
      <c r="P380" s="22" t="e">
        <f t="shared" ca="1" si="200"/>
        <v>#N/A</v>
      </c>
      <c r="Q380" s="18" t="e">
        <f t="shared" ca="1" si="201"/>
        <v>#N/A</v>
      </c>
      <c r="R380" s="22" t="e">
        <f t="shared" ca="1" si="202"/>
        <v>#N/A</v>
      </c>
      <c r="S380" s="18" t="e">
        <f t="shared" ca="1" si="203"/>
        <v>#N/A</v>
      </c>
      <c r="T380" s="18">
        <f t="shared" ca="1" si="210"/>
        <v>0</v>
      </c>
      <c r="U380" s="43">
        <f t="shared" ca="1" si="216"/>
        <v>0</v>
      </c>
      <c r="V380" s="29">
        <f t="shared" si="211"/>
        <v>-2.4725274725274686E-2</v>
      </c>
      <c r="W380" s="29">
        <f t="shared" si="211"/>
        <v>-5.1383060717649599E-3</v>
      </c>
      <c r="X380" s="18">
        <f t="shared" ca="1" si="213"/>
        <v>0</v>
      </c>
      <c r="Y380" s="18">
        <f t="shared" ca="1" si="181"/>
        <v>116.85134863646212</v>
      </c>
      <c r="Z380" s="39">
        <f t="shared" ca="1" si="214"/>
        <v>0</v>
      </c>
      <c r="AA380" s="29">
        <f t="shared" ca="1" si="182"/>
        <v>3.8589791941712193E-2</v>
      </c>
      <c r="AB380" s="29">
        <f t="shared" ca="1" si="183"/>
        <v>3.8589791941712193E-2</v>
      </c>
      <c r="AC380" s="29">
        <f t="shared" ca="1" si="215"/>
        <v>0</v>
      </c>
      <c r="AD380" s="22">
        <f t="shared" ca="1" si="184"/>
        <v>0</v>
      </c>
      <c r="AE380" s="114">
        <f t="shared" si="177"/>
        <v>0.61733233036595814</v>
      </c>
      <c r="AF380" s="112">
        <f t="shared" ca="1" si="185"/>
        <v>0.28792578034834898</v>
      </c>
      <c r="AG380" s="112"/>
      <c r="AH380" s="112"/>
      <c r="AI380" s="112"/>
      <c r="AJ380" s="112"/>
      <c r="AK380" s="94">
        <f t="shared" si="186"/>
        <v>0.65707505535309896</v>
      </c>
      <c r="AL380" s="94">
        <f t="shared" si="187"/>
        <v>0.61733233036595814</v>
      </c>
      <c r="AM380" s="94">
        <f t="shared" si="188"/>
        <v>0.19068044248400698</v>
      </c>
      <c r="AN380" s="94">
        <f t="shared" si="189"/>
        <v>6.0780171502958592E-2</v>
      </c>
      <c r="AO380" s="94">
        <f t="shared" si="190"/>
        <v>9.2501109283925784E-2</v>
      </c>
      <c r="AQ380" s="94">
        <f t="shared" si="191"/>
        <v>0.52537374089233346</v>
      </c>
      <c r="AR380" s="94">
        <f t="shared" si="192"/>
        <v>0.52226031559004915</v>
      </c>
      <c r="AS380" s="94">
        <f t="shared" si="193"/>
        <v>0.20178129169804199</v>
      </c>
      <c r="AT380" s="94">
        <f t="shared" si="194"/>
        <v>-8.6908043217286915E-2</v>
      </c>
      <c r="AU380" s="94">
        <f t="shared" si="195"/>
        <v>-0.16542136854741901</v>
      </c>
      <c r="AV380" s="51"/>
      <c r="AW380" s="94">
        <f t="shared" si="196"/>
        <v>0.74819553492415813</v>
      </c>
      <c r="AX380" s="94">
        <f t="shared" si="197"/>
        <v>0.79341352928159592</v>
      </c>
      <c r="AY380" s="50"/>
      <c r="AZ380" s="51"/>
      <c r="BA380" s="49"/>
      <c r="BB380" s="49"/>
      <c r="BC380" s="49"/>
      <c r="BD380" s="52"/>
      <c r="BE380" s="48"/>
    </row>
    <row r="381" spans="1:57" x14ac:dyDescent="0.25">
      <c r="A381" s="21">
        <v>42692</v>
      </c>
      <c r="B381" s="9">
        <v>21.05</v>
      </c>
      <c r="C381" s="9">
        <v>115.15</v>
      </c>
      <c r="D381" s="18">
        <f t="shared" ca="1" si="204"/>
        <v>-59.512847011512733</v>
      </c>
      <c r="E381" s="11">
        <f t="shared" si="209"/>
        <v>361</v>
      </c>
      <c r="F381" s="43">
        <f t="shared" ca="1" si="178"/>
        <v>0.64266988281057136</v>
      </c>
      <c r="G381" s="18">
        <f t="shared" ca="1" si="212"/>
        <v>0</v>
      </c>
      <c r="H381" s="18" t="str">
        <f t="shared" ca="1" si="179"/>
        <v/>
      </c>
      <c r="I381" s="18">
        <f t="shared" ca="1" si="205"/>
        <v>0.64266988281057136</v>
      </c>
      <c r="J381" s="18" t="str">
        <f t="shared" ca="1" si="198"/>
        <v/>
      </c>
      <c r="K381" s="18" t="str">
        <f t="shared" ca="1" si="206"/>
        <v/>
      </c>
      <c r="L381" s="18" t="str">
        <f t="shared" ca="1" si="207"/>
        <v/>
      </c>
      <c r="M381" s="22">
        <f t="shared" ca="1" si="180"/>
        <v>0</v>
      </c>
      <c r="N381" s="18" t="str">
        <f t="shared" ca="1" si="208"/>
        <v/>
      </c>
      <c r="O381" s="22">
        <f t="shared" ca="1" si="199"/>
        <v>0</v>
      </c>
      <c r="P381" s="22" t="e">
        <f t="shared" ca="1" si="200"/>
        <v>#N/A</v>
      </c>
      <c r="Q381" s="18" t="e">
        <f t="shared" ca="1" si="201"/>
        <v>#N/A</v>
      </c>
      <c r="R381" s="22" t="e">
        <f t="shared" ca="1" si="202"/>
        <v>#N/A</v>
      </c>
      <c r="S381" s="18" t="e">
        <f t="shared" ca="1" si="203"/>
        <v>#N/A</v>
      </c>
      <c r="T381" s="18">
        <f t="shared" ca="1" si="210"/>
        <v>0</v>
      </c>
      <c r="U381" s="43">
        <f t="shared" ca="1" si="216"/>
        <v>0</v>
      </c>
      <c r="V381" s="29">
        <f t="shared" si="211"/>
        <v>-1.1737089201877934E-2</v>
      </c>
      <c r="W381" s="29">
        <f t="shared" si="211"/>
        <v>-8.7802358612378058E-3</v>
      </c>
      <c r="X381" s="18">
        <f t="shared" ca="1" si="213"/>
        <v>0</v>
      </c>
      <c r="Y381" s="18">
        <f t="shared" ca="1" si="181"/>
        <v>116.85134863646212</v>
      </c>
      <c r="Z381" s="39">
        <f t="shared" ca="1" si="214"/>
        <v>0</v>
      </c>
      <c r="AA381" s="29">
        <f t="shared" ca="1" si="182"/>
        <v>3.8589791941712193E-2</v>
      </c>
      <c r="AB381" s="29">
        <f t="shared" ca="1" si="183"/>
        <v>3.8589791941712193E-2</v>
      </c>
      <c r="AC381" s="29">
        <f t="shared" ca="1" si="215"/>
        <v>0</v>
      </c>
      <c r="AD381" s="22">
        <f t="shared" ca="1" si="184"/>
        <v>0</v>
      </c>
      <c r="AE381" s="114">
        <f t="shared" si="177"/>
        <v>0.61818840099550287</v>
      </c>
      <c r="AF381" s="112">
        <f t="shared" ca="1" si="185"/>
        <v>0.55803192746298291</v>
      </c>
      <c r="AG381" s="112"/>
      <c r="AH381" s="112"/>
      <c r="AI381" s="112"/>
      <c r="AJ381" s="112"/>
      <c r="AK381" s="94">
        <f t="shared" si="186"/>
        <v>0.65920832876436442</v>
      </c>
      <c r="AL381" s="94">
        <f t="shared" si="187"/>
        <v>0.61818840099550287</v>
      </c>
      <c r="AM381" s="94">
        <f t="shared" si="188"/>
        <v>0.19082692125742498</v>
      </c>
      <c r="AN381" s="94">
        <f t="shared" si="189"/>
        <v>5.9849427098682247E-2</v>
      </c>
      <c r="AO381" s="94">
        <f t="shared" si="190"/>
        <v>9.0789852747864122E-2</v>
      </c>
      <c r="AQ381" s="94">
        <f t="shared" si="191"/>
        <v>0.51734812551308962</v>
      </c>
      <c r="AR381" s="94">
        <f t="shared" si="192"/>
        <v>0.51700385269931881</v>
      </c>
      <c r="AS381" s="94">
        <f t="shared" si="193"/>
        <v>0.20108274048380187</v>
      </c>
      <c r="AT381" s="94">
        <f t="shared" si="194"/>
        <v>-8.7151980792316938E-2</v>
      </c>
      <c r="AU381" s="94">
        <f t="shared" si="195"/>
        <v>-0.16845906362545016</v>
      </c>
      <c r="AV381" s="51"/>
      <c r="AW381" s="94">
        <f t="shared" si="196"/>
        <v>0.74167719916152897</v>
      </c>
      <c r="AX381" s="94">
        <f t="shared" si="197"/>
        <v>0.79351053715174169</v>
      </c>
      <c r="AY381" s="50"/>
      <c r="AZ381" s="51"/>
      <c r="BA381" s="49"/>
      <c r="BB381" s="49"/>
      <c r="BC381" s="49"/>
      <c r="BD381" s="52"/>
      <c r="BE381" s="48"/>
    </row>
    <row r="382" spans="1:57" x14ac:dyDescent="0.25">
      <c r="A382" s="21">
        <v>42695</v>
      </c>
      <c r="B382" s="9">
        <v>21.48</v>
      </c>
      <c r="C382" s="9">
        <v>115.58</v>
      </c>
      <c r="D382" s="18">
        <f t="shared" ca="1" si="204"/>
        <v>-59.383689601308205</v>
      </c>
      <c r="E382" s="11">
        <f t="shared" si="209"/>
        <v>362</v>
      </c>
      <c r="F382" s="43">
        <f t="shared" ca="1" si="178"/>
        <v>0.71440608784914028</v>
      </c>
      <c r="G382" s="18">
        <f t="shared" ca="1" si="212"/>
        <v>0</v>
      </c>
      <c r="H382" s="18" t="str">
        <f t="shared" ca="1" si="179"/>
        <v/>
      </c>
      <c r="I382" s="18">
        <f t="shared" ca="1" si="205"/>
        <v>0.71440608784914028</v>
      </c>
      <c r="J382" s="18" t="str">
        <f t="shared" ca="1" si="198"/>
        <v/>
      </c>
      <c r="K382" s="18" t="str">
        <f t="shared" ca="1" si="206"/>
        <v/>
      </c>
      <c r="L382" s="18" t="str">
        <f t="shared" ca="1" si="207"/>
        <v/>
      </c>
      <c r="M382" s="22">
        <f t="shared" ca="1" si="180"/>
        <v>0</v>
      </c>
      <c r="N382" s="18" t="str">
        <f t="shared" ca="1" si="208"/>
        <v/>
      </c>
      <c r="O382" s="22">
        <f t="shared" ca="1" si="199"/>
        <v>0</v>
      </c>
      <c r="P382" s="22" t="e">
        <f t="shared" ca="1" si="200"/>
        <v>#N/A</v>
      </c>
      <c r="Q382" s="18" t="e">
        <f t="shared" ca="1" si="201"/>
        <v>#N/A</v>
      </c>
      <c r="R382" s="22" t="e">
        <f t="shared" ca="1" si="202"/>
        <v>#N/A</v>
      </c>
      <c r="S382" s="18" t="e">
        <f t="shared" ca="1" si="203"/>
        <v>#N/A</v>
      </c>
      <c r="T382" s="18">
        <f t="shared" ca="1" si="210"/>
        <v>0</v>
      </c>
      <c r="U382" s="43">
        <f t="shared" ca="1" si="216"/>
        <v>0</v>
      </c>
      <c r="V382" s="29">
        <f t="shared" si="211"/>
        <v>2.0427553444180509E-2</v>
      </c>
      <c r="W382" s="29">
        <f t="shared" si="211"/>
        <v>3.7342596613112685E-3</v>
      </c>
      <c r="X382" s="18">
        <f t="shared" ca="1" si="213"/>
        <v>0</v>
      </c>
      <c r="Y382" s="18">
        <f t="shared" ca="1" si="181"/>
        <v>116.85134863646212</v>
      </c>
      <c r="Z382" s="39">
        <f t="shared" ca="1" si="214"/>
        <v>0</v>
      </c>
      <c r="AA382" s="29">
        <f t="shared" ca="1" si="182"/>
        <v>3.8589791941712193E-2</v>
      </c>
      <c r="AB382" s="29">
        <f t="shared" ca="1" si="183"/>
        <v>3.8589791941712193E-2</v>
      </c>
      <c r="AC382" s="29">
        <f t="shared" ca="1" si="215"/>
        <v>0</v>
      </c>
      <c r="AD382" s="22">
        <f t="shared" ca="1" si="184"/>
        <v>0</v>
      </c>
      <c r="AE382" s="114">
        <f t="shared" si="177"/>
        <v>0.61873019473933688</v>
      </c>
      <c r="AF382" s="112">
        <f t="shared" ca="1" si="185"/>
        <v>0.63547944754604424</v>
      </c>
      <c r="AG382" s="112"/>
      <c r="AH382" s="112"/>
      <c r="AI382" s="112"/>
      <c r="AJ382" s="112"/>
      <c r="AK382" s="94">
        <f t="shared" si="186"/>
        <v>0.66159819321178592</v>
      </c>
      <c r="AL382" s="94">
        <f t="shared" si="187"/>
        <v>0.61873019473933688</v>
      </c>
      <c r="AM382" s="94">
        <f t="shared" si="188"/>
        <v>0.1909658454421124</v>
      </c>
      <c r="AN382" s="94">
        <f t="shared" si="189"/>
        <v>5.8934831162832116E-2</v>
      </c>
      <c r="AO382" s="94">
        <f t="shared" si="190"/>
        <v>8.907949230745002E-2</v>
      </c>
      <c r="AQ382" s="94">
        <f t="shared" si="191"/>
        <v>0.5204207173065305</v>
      </c>
      <c r="AR382" s="94">
        <f t="shared" si="192"/>
        <v>0.51781218579898569</v>
      </c>
      <c r="AS382" s="94">
        <f t="shared" si="193"/>
        <v>0.20060159824386123</v>
      </c>
      <c r="AT382" s="94">
        <f t="shared" si="194"/>
        <v>-9.0999279711884762E-2</v>
      </c>
      <c r="AU382" s="94">
        <f t="shared" si="195"/>
        <v>-0.17485714285714285</v>
      </c>
      <c r="AV382" s="51"/>
      <c r="AW382" s="94">
        <f t="shared" si="196"/>
        <v>0.73213021050451499</v>
      </c>
      <c r="AX382" s="94">
        <f t="shared" si="197"/>
        <v>0.79039467882237457</v>
      </c>
      <c r="AY382" s="50"/>
      <c r="AZ382" s="51"/>
      <c r="BA382" s="49"/>
      <c r="BB382" s="49"/>
      <c r="BC382" s="49"/>
      <c r="BD382" s="52"/>
      <c r="BE382" s="48"/>
    </row>
    <row r="383" spans="1:57" x14ac:dyDescent="0.25">
      <c r="A383" s="21">
        <v>42696</v>
      </c>
      <c r="B383" s="9">
        <v>21.56</v>
      </c>
      <c r="C383" s="9">
        <v>115.54</v>
      </c>
      <c r="D383" s="18">
        <f t="shared" ca="1" si="204"/>
        <v>-59.275704244117932</v>
      </c>
      <c r="E383" s="11">
        <f t="shared" si="209"/>
        <v>363</v>
      </c>
      <c r="F383" s="43">
        <f t="shared" ca="1" si="178"/>
        <v>0.77438297738492157</v>
      </c>
      <c r="G383" s="18">
        <f t="shared" ca="1" si="212"/>
        <v>0</v>
      </c>
      <c r="H383" s="18" t="str">
        <f t="shared" ca="1" si="179"/>
        <v/>
      </c>
      <c r="I383" s="18">
        <f t="shared" ca="1" si="205"/>
        <v>0.77438297738492157</v>
      </c>
      <c r="J383" s="18" t="str">
        <f t="shared" ca="1" si="198"/>
        <v/>
      </c>
      <c r="K383" s="18" t="str">
        <f t="shared" ca="1" si="206"/>
        <v/>
      </c>
      <c r="L383" s="18" t="str">
        <f t="shared" ca="1" si="207"/>
        <v/>
      </c>
      <c r="M383" s="22">
        <f t="shared" ca="1" si="180"/>
        <v>0</v>
      </c>
      <c r="N383" s="18" t="str">
        <f t="shared" ca="1" si="208"/>
        <v/>
      </c>
      <c r="O383" s="22">
        <f t="shared" ca="1" si="199"/>
        <v>0</v>
      </c>
      <c r="P383" s="22" t="e">
        <f t="shared" ca="1" si="200"/>
        <v>#N/A</v>
      </c>
      <c r="Q383" s="18" t="e">
        <f t="shared" ca="1" si="201"/>
        <v>#N/A</v>
      </c>
      <c r="R383" s="22" t="e">
        <f t="shared" ca="1" si="202"/>
        <v>#N/A</v>
      </c>
      <c r="S383" s="18" t="e">
        <f t="shared" ca="1" si="203"/>
        <v>#N/A</v>
      </c>
      <c r="T383" s="18">
        <f t="shared" ca="1" si="210"/>
        <v>0</v>
      </c>
      <c r="U383" s="43">
        <f t="shared" ca="1" si="216"/>
        <v>0</v>
      </c>
      <c r="V383" s="29">
        <f t="shared" si="211"/>
        <v>3.7243947858472204E-3</v>
      </c>
      <c r="W383" s="29">
        <f t="shared" si="211"/>
        <v>-3.4608063678830283E-4</v>
      </c>
      <c r="X383" s="18">
        <f t="shared" ca="1" si="213"/>
        <v>0</v>
      </c>
      <c r="Y383" s="18">
        <f t="shared" ca="1" si="181"/>
        <v>116.85134863646212</v>
      </c>
      <c r="Z383" s="39">
        <f t="shared" ca="1" si="214"/>
        <v>0</v>
      </c>
      <c r="AA383" s="29">
        <f t="shared" ca="1" si="182"/>
        <v>3.8589791941712193E-2</v>
      </c>
      <c r="AB383" s="29">
        <f t="shared" ca="1" si="183"/>
        <v>3.8589791941712193E-2</v>
      </c>
      <c r="AC383" s="29">
        <f t="shared" ca="1" si="215"/>
        <v>0</v>
      </c>
      <c r="AD383" s="22">
        <f t="shared" ca="1" si="184"/>
        <v>0</v>
      </c>
      <c r="AE383" s="114">
        <f t="shared" si="177"/>
        <v>0.61905063385264081</v>
      </c>
      <c r="AF383" s="112">
        <f t="shared" ca="1" si="185"/>
        <v>0.69970508572638113</v>
      </c>
      <c r="AG383" s="112"/>
      <c r="AH383" s="112"/>
      <c r="AI383" s="112"/>
      <c r="AJ383" s="112"/>
      <c r="AK383" s="94">
        <f t="shared" si="186"/>
        <v>0.66396250185552719</v>
      </c>
      <c r="AL383" s="94">
        <f t="shared" si="187"/>
        <v>0.61905063385264081</v>
      </c>
      <c r="AM383" s="94">
        <f t="shared" si="188"/>
        <v>0.19112892130286899</v>
      </c>
      <c r="AN383" s="94">
        <f t="shared" si="189"/>
        <v>5.8001323484529715E-2</v>
      </c>
      <c r="AO383" s="94">
        <f t="shared" si="190"/>
        <v>8.7356324073178351E-2</v>
      </c>
      <c r="AQ383" s="94">
        <f t="shared" si="191"/>
        <v>0.51123302474501997</v>
      </c>
      <c r="AR383" s="94">
        <f t="shared" si="192"/>
        <v>0.51114042196094123</v>
      </c>
      <c r="AS383" s="94">
        <f t="shared" si="193"/>
        <v>0.20005670088735891</v>
      </c>
      <c r="AT383" s="94">
        <f t="shared" si="194"/>
        <v>-9.1777190876350528E-2</v>
      </c>
      <c r="AU383" s="94">
        <f t="shared" si="195"/>
        <v>-0.17952124849939977</v>
      </c>
      <c r="AV383" s="51"/>
      <c r="AW383" s="94">
        <f t="shared" si="196"/>
        <v>0.72370090856384151</v>
      </c>
      <c r="AX383" s="94">
        <f t="shared" si="197"/>
        <v>0.78538305412896658</v>
      </c>
      <c r="AY383" s="50"/>
      <c r="AZ383" s="51"/>
      <c r="BA383" s="49"/>
      <c r="BB383" s="49"/>
      <c r="BC383" s="49"/>
      <c r="BD383" s="52"/>
      <c r="BE383" s="48"/>
    </row>
    <row r="384" spans="1:57" x14ac:dyDescent="0.25">
      <c r="A384" s="21">
        <v>42697</v>
      </c>
      <c r="B384" s="9">
        <v>20.5</v>
      </c>
      <c r="C384" s="9">
        <v>113.25</v>
      </c>
      <c r="D384" s="18">
        <f t="shared" ca="1" si="204"/>
        <v>-58.733542544974512</v>
      </c>
      <c r="E384" s="11">
        <f t="shared" si="209"/>
        <v>364</v>
      </c>
      <c r="F384" s="43">
        <f t="shared" ca="1" si="178"/>
        <v>1.0755087335627733</v>
      </c>
      <c r="G384" s="18">
        <f t="shared" ca="1" si="212"/>
        <v>-1</v>
      </c>
      <c r="H384" s="18" t="str">
        <f t="shared" ca="1" si="179"/>
        <v/>
      </c>
      <c r="I384" s="18">
        <f t="shared" ca="1" si="205"/>
        <v>1.0755087335627733</v>
      </c>
      <c r="J384" s="18">
        <f t="shared" ca="1" si="198"/>
        <v>1.0755087335627733</v>
      </c>
      <c r="K384" s="18" t="str">
        <f t="shared" ca="1" si="206"/>
        <v/>
      </c>
      <c r="L384" s="18" t="str">
        <f t="shared" ca="1" si="207"/>
        <v/>
      </c>
      <c r="M384" s="22">
        <f t="shared" ca="1" si="180"/>
        <v>0</v>
      </c>
      <c r="N384" s="18" t="str">
        <f t="shared" ca="1" si="208"/>
        <v/>
      </c>
      <c r="O384" s="22">
        <f t="shared" ca="1" si="199"/>
        <v>0</v>
      </c>
      <c r="P384" s="22" t="e">
        <f t="shared" ca="1" si="200"/>
        <v>#N/A</v>
      </c>
      <c r="Q384" s="18" t="e">
        <f t="shared" ca="1" si="201"/>
        <v>#N/A</v>
      </c>
      <c r="R384" s="22">
        <f t="shared" ca="1" si="202"/>
        <v>364</v>
      </c>
      <c r="S384" s="18">
        <f t="shared" ca="1" si="203"/>
        <v>1.0755087335627733</v>
      </c>
      <c r="T384" s="18">
        <f t="shared" ca="1" si="210"/>
        <v>-1</v>
      </c>
      <c r="U384" s="43">
        <f t="shared" ca="1" si="216"/>
        <v>0.69963392975694938</v>
      </c>
      <c r="V384" s="29">
        <f t="shared" si="211"/>
        <v>-4.9165120593691963E-2</v>
      </c>
      <c r="W384" s="29">
        <f t="shared" si="211"/>
        <v>-1.9819975765968549E-2</v>
      </c>
      <c r="X384" s="18">
        <f t="shared" ca="1" si="213"/>
        <v>0</v>
      </c>
      <c r="Y384" s="18">
        <f t="shared" ca="1" si="181"/>
        <v>116.85134863646212</v>
      </c>
      <c r="Z384" s="39">
        <f t="shared" ca="1" si="214"/>
        <v>0</v>
      </c>
      <c r="AA384" s="29">
        <f t="shared" ca="1" si="182"/>
        <v>3.8589791941712193E-2</v>
      </c>
      <c r="AB384" s="29">
        <f t="shared" ca="1" si="183"/>
        <v>3.8589791941712193E-2</v>
      </c>
      <c r="AC384" s="29">
        <f t="shared" ca="1" si="215"/>
        <v>0</v>
      </c>
      <c r="AD384" s="22">
        <f t="shared" ca="1" si="184"/>
        <v>0</v>
      </c>
      <c r="AE384" s="114">
        <f t="shared" si="177"/>
        <v>0.61980592361664166</v>
      </c>
      <c r="AF384" s="112">
        <f t="shared" ca="1" si="185"/>
        <v>1.0155700156413849</v>
      </c>
      <c r="AG384" s="112"/>
      <c r="AH384" s="112"/>
      <c r="AI384" s="112"/>
      <c r="AJ384" s="112"/>
      <c r="AK384" s="94">
        <f t="shared" si="186"/>
        <v>0.66707719165908741</v>
      </c>
      <c r="AL384" s="94">
        <f t="shared" si="187"/>
        <v>0.61980592361664166</v>
      </c>
      <c r="AM384" s="94">
        <f t="shared" si="188"/>
        <v>0.19129057429028218</v>
      </c>
      <c r="AN384" s="94">
        <f t="shared" si="189"/>
        <v>5.7062645446821721E-2</v>
      </c>
      <c r="AO384" s="94">
        <f t="shared" si="190"/>
        <v>8.5541292912295855E-2</v>
      </c>
      <c r="AQ384" s="94">
        <f t="shared" si="191"/>
        <v>0.50859933029929238</v>
      </c>
      <c r="AR384" s="94">
        <f t="shared" si="192"/>
        <v>0.50801665877873803</v>
      </c>
      <c r="AS384" s="94">
        <f t="shared" si="193"/>
        <v>0.19966144243148679</v>
      </c>
      <c r="AT384" s="94">
        <f t="shared" si="194"/>
        <v>-9.4232893157262923E-2</v>
      </c>
      <c r="AU384" s="94">
        <f t="shared" si="195"/>
        <v>-0.18527923169267696</v>
      </c>
      <c r="AV384" s="51"/>
      <c r="AW384" s="94">
        <f t="shared" si="196"/>
        <v>0.71622192603464396</v>
      </c>
      <c r="AX384" s="94">
        <f t="shared" si="197"/>
        <v>0.77876031221374642</v>
      </c>
      <c r="AY384" s="50"/>
      <c r="AZ384" s="51"/>
      <c r="BA384" s="49"/>
      <c r="BB384" s="49"/>
      <c r="BC384" s="49"/>
      <c r="BD384" s="52"/>
      <c r="BE384" s="48"/>
    </row>
    <row r="385" spans="1:57" x14ac:dyDescent="0.25">
      <c r="A385" s="21">
        <v>42699</v>
      </c>
      <c r="B385" s="9">
        <v>20.61</v>
      </c>
      <c r="C385" s="9">
        <v>112.61</v>
      </c>
      <c r="D385" s="18">
        <f t="shared" ca="1" si="204"/>
        <v>-58.175776829930072</v>
      </c>
      <c r="E385" s="11">
        <f t="shared" si="209"/>
        <v>365</v>
      </c>
      <c r="F385" s="43">
        <f t="shared" ca="1" si="178"/>
        <v>1.3853012234752824</v>
      </c>
      <c r="G385" s="18">
        <f t="shared" ca="1" si="212"/>
        <v>-1</v>
      </c>
      <c r="H385" s="18" t="str">
        <f t="shared" ca="1" si="179"/>
        <v/>
      </c>
      <c r="I385" s="18">
        <f t="shared" ca="1" si="205"/>
        <v>1.3853012234752824</v>
      </c>
      <c r="J385" s="18">
        <f t="shared" ca="1" si="198"/>
        <v>1.3853012234752824</v>
      </c>
      <c r="K385" s="18" t="str">
        <f t="shared" ca="1" si="206"/>
        <v/>
      </c>
      <c r="L385" s="18" t="str">
        <f t="shared" ca="1" si="207"/>
        <v/>
      </c>
      <c r="M385" s="22">
        <f t="shared" ca="1" si="180"/>
        <v>0</v>
      </c>
      <c r="N385" s="18" t="str">
        <f t="shared" ca="1" si="208"/>
        <v/>
      </c>
      <c r="O385" s="22">
        <f t="shared" ca="1" si="199"/>
        <v>0</v>
      </c>
      <c r="P385" s="22" t="e">
        <f t="shared" ca="1" si="200"/>
        <v>#N/A</v>
      </c>
      <c r="Q385" s="18" t="e">
        <f t="shared" ca="1" si="201"/>
        <v>#N/A</v>
      </c>
      <c r="R385" s="22" t="e">
        <f t="shared" ca="1" si="202"/>
        <v>#N/A</v>
      </c>
      <c r="S385" s="18" t="e">
        <f t="shared" ca="1" si="203"/>
        <v>#N/A</v>
      </c>
      <c r="T385" s="18">
        <f t="shared" ca="1" si="210"/>
        <v>-1</v>
      </c>
      <c r="U385" s="43">
        <f t="shared" ca="1" si="216"/>
        <v>0.69963392975694938</v>
      </c>
      <c r="V385" s="29">
        <f t="shared" si="211"/>
        <v>5.365853658536558E-3</v>
      </c>
      <c r="W385" s="29">
        <f t="shared" si="211"/>
        <v>-5.6512141280353253E-3</v>
      </c>
      <c r="X385" s="18">
        <f t="shared" ca="1" si="213"/>
        <v>-0.5577657150444475</v>
      </c>
      <c r="Y385" s="18">
        <f t="shared" ca="1" si="181"/>
        <v>116.29358292141767</v>
      </c>
      <c r="Z385" s="39">
        <f t="shared" ca="1" si="214"/>
        <v>-4.7732929191919293E-3</v>
      </c>
      <c r="AA385" s="29">
        <f t="shared" ca="1" si="182"/>
        <v>3.3632298641891767E-2</v>
      </c>
      <c r="AB385" s="29">
        <f t="shared" ca="1" si="183"/>
        <v>3.8589791941712193E-2</v>
      </c>
      <c r="AC385" s="29">
        <f t="shared" ca="1" si="215"/>
        <v>-4.7732929191919293E-3</v>
      </c>
      <c r="AD385" s="22">
        <f t="shared" ca="1" si="184"/>
        <v>1</v>
      </c>
      <c r="AE385" s="114">
        <f t="shared" si="177"/>
        <v>0.62037751261371554</v>
      </c>
      <c r="AF385" s="112">
        <f t="shared" ca="1" si="185"/>
        <v>1.3395327929127558</v>
      </c>
      <c r="AG385" s="112"/>
      <c r="AH385" s="112"/>
      <c r="AI385" s="112"/>
      <c r="AJ385" s="112"/>
      <c r="AK385" s="94">
        <f t="shared" si="186"/>
        <v>0.6709294379509646</v>
      </c>
      <c r="AL385" s="94">
        <f t="shared" si="187"/>
        <v>0.62037751261371554</v>
      </c>
      <c r="AM385" s="94">
        <f t="shared" si="188"/>
        <v>0.19142276121435928</v>
      </c>
      <c r="AN385" s="94">
        <f t="shared" si="189"/>
        <v>5.6066418571900985E-2</v>
      </c>
      <c r="AO385" s="94">
        <f t="shared" si="190"/>
        <v>8.3565298227380277E-2</v>
      </c>
      <c r="AQ385" s="94">
        <f t="shared" si="191"/>
        <v>0.50862726983036965</v>
      </c>
      <c r="AR385" s="94">
        <f t="shared" si="192"/>
        <v>0.50500169681462614</v>
      </c>
      <c r="AS385" s="94">
        <f t="shared" si="193"/>
        <v>0.19919811456971351</v>
      </c>
      <c r="AT385" s="94">
        <f t="shared" si="194"/>
        <v>-9.8872989195678246E-2</v>
      </c>
      <c r="AU385" s="94">
        <f t="shared" si="195"/>
        <v>-0.19439183673469376</v>
      </c>
      <c r="AV385" s="51"/>
      <c r="AW385" s="94">
        <f t="shared" si="196"/>
        <v>0.70482404803826026</v>
      </c>
      <c r="AX385" s="94">
        <f t="shared" si="197"/>
        <v>0.76861764572290792</v>
      </c>
      <c r="AY385" s="50"/>
      <c r="AZ385" s="51"/>
      <c r="BA385" s="49"/>
      <c r="BB385" s="49"/>
      <c r="BC385" s="49"/>
      <c r="BD385" s="52"/>
      <c r="BE385" s="48"/>
    </row>
    <row r="386" spans="1:57" x14ac:dyDescent="0.25">
      <c r="A386" s="21">
        <v>42702</v>
      </c>
      <c r="B386" s="9">
        <v>21.4</v>
      </c>
      <c r="C386" s="9">
        <v>113.8</v>
      </c>
      <c r="D386" s="18">
        <f t="shared" ca="1" si="204"/>
        <v>-58.218341206340845</v>
      </c>
      <c r="E386" s="11">
        <f t="shared" si="209"/>
        <v>366</v>
      </c>
      <c r="F386" s="43">
        <f t="shared" ca="1" si="178"/>
        <v>1.3616602505825399</v>
      </c>
      <c r="G386" s="18">
        <f t="shared" ca="1" si="212"/>
        <v>-1</v>
      </c>
      <c r="H386" s="18" t="str">
        <f t="shared" ca="1" si="179"/>
        <v/>
      </c>
      <c r="I386" s="18">
        <f t="shared" ca="1" si="205"/>
        <v>1.3616602505825399</v>
      </c>
      <c r="J386" s="18">
        <f t="shared" ca="1" si="198"/>
        <v>1.3616602505825399</v>
      </c>
      <c r="K386" s="18" t="str">
        <f t="shared" ca="1" si="206"/>
        <v/>
      </c>
      <c r="L386" s="18" t="str">
        <f t="shared" ca="1" si="207"/>
        <v/>
      </c>
      <c r="M386" s="22">
        <f t="shared" ca="1" si="180"/>
        <v>0</v>
      </c>
      <c r="N386" s="18" t="str">
        <f t="shared" ca="1" si="208"/>
        <v/>
      </c>
      <c r="O386" s="22">
        <f t="shared" ca="1" si="199"/>
        <v>0</v>
      </c>
      <c r="P386" s="22" t="e">
        <f t="shared" ca="1" si="200"/>
        <v>#N/A</v>
      </c>
      <c r="Q386" s="18" t="e">
        <f t="shared" ca="1" si="201"/>
        <v>#N/A</v>
      </c>
      <c r="R386" s="22" t="e">
        <f t="shared" ca="1" si="202"/>
        <v>#N/A</v>
      </c>
      <c r="S386" s="18" t="e">
        <f t="shared" ca="1" si="203"/>
        <v>#N/A</v>
      </c>
      <c r="T386" s="18">
        <f t="shared" ca="1" si="210"/>
        <v>-1</v>
      </c>
      <c r="U386" s="43">
        <f t="shared" ca="1" si="216"/>
        <v>0.69963392975694938</v>
      </c>
      <c r="V386" s="29">
        <f t="shared" si="211"/>
        <v>3.8330907326540473E-2</v>
      </c>
      <c r="W386" s="29">
        <f t="shared" si="211"/>
        <v>1.0567445164727801E-2</v>
      </c>
      <c r="X386" s="18">
        <f t="shared" ca="1" si="213"/>
        <v>4.2564376410769045E-2</v>
      </c>
      <c r="Y386" s="18">
        <f t="shared" ca="1" si="181"/>
        <v>116.33614729782843</v>
      </c>
      <c r="Z386" s="39">
        <f t="shared" ca="1" si="214"/>
        <v>3.6600795453622936E-4</v>
      </c>
      <c r="AA386" s="29">
        <f t="shared" ca="1" si="182"/>
        <v>3.4010616285260253E-2</v>
      </c>
      <c r="AB386" s="29">
        <f t="shared" ca="1" si="183"/>
        <v>3.8589791941712193E-2</v>
      </c>
      <c r="AC386" s="29">
        <f t="shared" ca="1" si="215"/>
        <v>-4.4090320278334927E-3</v>
      </c>
      <c r="AD386" s="22">
        <f t="shared" ca="1" si="184"/>
        <v>2</v>
      </c>
      <c r="AE386" s="114">
        <f t="shared" si="177"/>
        <v>0.6209223492162389</v>
      </c>
      <c r="AF386" s="112">
        <f t="shared" ca="1" si="185"/>
        <v>1.3163324482010186</v>
      </c>
      <c r="AG386" s="112"/>
      <c r="AH386" s="112"/>
      <c r="AI386" s="112"/>
      <c r="AJ386" s="112"/>
      <c r="AK386" s="94">
        <f t="shared" si="186"/>
        <v>0.67582289146168573</v>
      </c>
      <c r="AL386" s="94">
        <f t="shared" si="187"/>
        <v>0.6209223492162389</v>
      </c>
      <c r="AM386" s="94">
        <f t="shared" si="188"/>
        <v>0.19156265286010984</v>
      </c>
      <c r="AN386" s="94">
        <f t="shared" si="189"/>
        <v>5.506321789821704E-2</v>
      </c>
      <c r="AO386" s="94">
        <f t="shared" si="190"/>
        <v>8.1475810591625578E-2</v>
      </c>
      <c r="AQ386" s="94">
        <f t="shared" si="191"/>
        <v>0.4972425719813573</v>
      </c>
      <c r="AR386" s="94">
        <f t="shared" si="192"/>
        <v>0.49359189931788849</v>
      </c>
      <c r="AS386" s="94">
        <f t="shared" si="193"/>
        <v>0.19871356043411628</v>
      </c>
      <c r="AT386" s="94">
        <f t="shared" si="194"/>
        <v>-0.10230876350540215</v>
      </c>
      <c r="AU386" s="94">
        <f t="shared" si="195"/>
        <v>-0.20575222088835532</v>
      </c>
      <c r="AV386" s="51"/>
      <c r="AW386" s="94">
        <f t="shared" si="196"/>
        <v>0.68980890418355945</v>
      </c>
      <c r="AX386" s="94">
        <f t="shared" si="197"/>
        <v>0.75674528903142035</v>
      </c>
      <c r="AY386" s="50"/>
      <c r="AZ386" s="51"/>
      <c r="BA386" s="49"/>
      <c r="BB386" s="49"/>
      <c r="BC386" s="49"/>
      <c r="BD386" s="52"/>
      <c r="BE386" s="48"/>
    </row>
    <row r="387" spans="1:57" x14ac:dyDescent="0.25">
      <c r="A387" s="21">
        <v>42703</v>
      </c>
      <c r="B387" s="9">
        <v>21.23</v>
      </c>
      <c r="C387" s="9">
        <v>113.27</v>
      </c>
      <c r="D387" s="18">
        <f t="shared" ca="1" si="204"/>
        <v>-58.017535223569652</v>
      </c>
      <c r="E387" s="11">
        <f t="shared" si="209"/>
        <v>367</v>
      </c>
      <c r="F387" s="43">
        <f t="shared" ca="1" si="178"/>
        <v>1.4731912818275494</v>
      </c>
      <c r="G387" s="18">
        <f t="shared" ca="1" si="212"/>
        <v>-1</v>
      </c>
      <c r="H387" s="18" t="str">
        <f t="shared" ca="1" si="179"/>
        <v/>
      </c>
      <c r="I387" s="18">
        <f t="shared" ca="1" si="205"/>
        <v>1.4731912818275494</v>
      </c>
      <c r="J387" s="18">
        <f t="shared" ca="1" si="198"/>
        <v>1.4731912818275494</v>
      </c>
      <c r="K387" s="18" t="str">
        <f t="shared" ca="1" si="206"/>
        <v/>
      </c>
      <c r="L387" s="18" t="str">
        <f t="shared" ca="1" si="207"/>
        <v/>
      </c>
      <c r="M387" s="22">
        <f t="shared" ca="1" si="180"/>
        <v>0</v>
      </c>
      <c r="N387" s="18" t="str">
        <f t="shared" ca="1" si="208"/>
        <v/>
      </c>
      <c r="O387" s="22">
        <f t="shared" ca="1" si="199"/>
        <v>0</v>
      </c>
      <c r="P387" s="22" t="e">
        <f t="shared" ca="1" si="200"/>
        <v>#N/A</v>
      </c>
      <c r="Q387" s="18" t="e">
        <f t="shared" ca="1" si="201"/>
        <v>#N/A</v>
      </c>
      <c r="R387" s="22" t="e">
        <f t="shared" ca="1" si="202"/>
        <v>#N/A</v>
      </c>
      <c r="S387" s="18" t="e">
        <f t="shared" ca="1" si="203"/>
        <v>#N/A</v>
      </c>
      <c r="T387" s="18">
        <f t="shared" ca="1" si="210"/>
        <v>-1</v>
      </c>
      <c r="U387" s="43">
        <f t="shared" ca="1" si="216"/>
        <v>0.69963392975694938</v>
      </c>
      <c r="V387" s="29">
        <f t="shared" si="211"/>
        <v>-7.9439252336447747E-3</v>
      </c>
      <c r="W387" s="29">
        <f t="shared" si="211"/>
        <v>-4.6572934973638062E-3</v>
      </c>
      <c r="X387" s="18">
        <f t="shared" ca="1" si="213"/>
        <v>-0.20080598277118583</v>
      </c>
      <c r="Y387" s="18">
        <f t="shared" ca="1" si="181"/>
        <v>116.13534131505725</v>
      </c>
      <c r="Z387" s="39">
        <f t="shared" ca="1" si="214"/>
        <v>-1.7260841744837219E-3</v>
      </c>
      <c r="AA387" s="29">
        <f t="shared" ca="1" si="182"/>
        <v>3.222582692424214E-2</v>
      </c>
      <c r="AB387" s="29">
        <f t="shared" ca="1" si="183"/>
        <v>3.8589791941712193E-2</v>
      </c>
      <c r="AC387" s="29">
        <f t="shared" ca="1" si="215"/>
        <v>-6.1275058419091311E-3</v>
      </c>
      <c r="AD387" s="22">
        <f t="shared" ca="1" si="184"/>
        <v>3</v>
      </c>
      <c r="AE387" s="114">
        <f t="shared" si="177"/>
        <v>0.62221568764585566</v>
      </c>
      <c r="AF387" s="112">
        <f t="shared" ca="1" si="185"/>
        <v>1.4382114922782294</v>
      </c>
      <c r="AG387" s="112"/>
      <c r="AH387" s="112"/>
      <c r="AI387" s="112"/>
      <c r="AJ387" s="112"/>
      <c r="AK387" s="94">
        <f t="shared" si="186"/>
        <v>0.68162390150631236</v>
      </c>
      <c r="AL387" s="94">
        <f t="shared" si="187"/>
        <v>0.62221568764585566</v>
      </c>
      <c r="AM387" s="94">
        <f t="shared" si="188"/>
        <v>0.19171876699234214</v>
      </c>
      <c r="AN387" s="94">
        <f t="shared" si="189"/>
        <v>5.4104525807929592E-2</v>
      </c>
      <c r="AO387" s="94">
        <f t="shared" si="190"/>
        <v>7.9375922247392816E-2</v>
      </c>
      <c r="AQ387" s="94">
        <f t="shared" si="191"/>
        <v>0.48581405009711853</v>
      </c>
      <c r="AR387" s="94">
        <f t="shared" si="192"/>
        <v>0.48386658500742413</v>
      </c>
      <c r="AS387" s="94">
        <f t="shared" si="193"/>
        <v>0.1983358731951097</v>
      </c>
      <c r="AT387" s="94">
        <f t="shared" si="194"/>
        <v>-0.103889555822329</v>
      </c>
      <c r="AU387" s="94">
        <f t="shared" si="195"/>
        <v>-0.21384633853541404</v>
      </c>
      <c r="AV387" s="51"/>
      <c r="AW387" s="94">
        <f t="shared" si="196"/>
        <v>0.68005173763202043</v>
      </c>
      <c r="AX387" s="94">
        <f t="shared" si="197"/>
        <v>0.74694795449433404</v>
      </c>
      <c r="AY387" s="50"/>
      <c r="AZ387" s="51"/>
      <c r="BA387" s="49"/>
      <c r="BB387" s="49"/>
      <c r="BC387" s="49"/>
      <c r="BD387" s="52"/>
      <c r="BE387" s="48"/>
    </row>
    <row r="388" spans="1:57" x14ac:dyDescent="0.25">
      <c r="A388" s="21">
        <v>42704</v>
      </c>
      <c r="B388" s="9">
        <v>20.83</v>
      </c>
      <c r="C388" s="9">
        <v>111.75</v>
      </c>
      <c r="D388" s="18">
        <f t="shared" ca="1" si="204"/>
        <v>-57.3540916503391</v>
      </c>
      <c r="E388" s="11">
        <f t="shared" si="209"/>
        <v>368</v>
      </c>
      <c r="F388" s="43">
        <f t="shared" ca="1" si="178"/>
        <v>1.8416790373920329</v>
      </c>
      <c r="G388" s="18">
        <f t="shared" ca="1" si="212"/>
        <v>-1</v>
      </c>
      <c r="H388" s="18" t="str">
        <f t="shared" ca="1" si="179"/>
        <v/>
      </c>
      <c r="I388" s="18">
        <f t="shared" ca="1" si="205"/>
        <v>1.8416790373920329</v>
      </c>
      <c r="J388" s="18">
        <f t="shared" ca="1" si="198"/>
        <v>1.8416790373920329</v>
      </c>
      <c r="K388" s="18" t="str">
        <f t="shared" ca="1" si="206"/>
        <v/>
      </c>
      <c r="L388" s="18" t="str">
        <f t="shared" ca="1" si="207"/>
        <v/>
      </c>
      <c r="M388" s="22">
        <f t="shared" ca="1" si="180"/>
        <v>0</v>
      </c>
      <c r="N388" s="18" t="str">
        <f t="shared" ca="1" si="208"/>
        <v/>
      </c>
      <c r="O388" s="22">
        <f t="shared" ca="1" si="199"/>
        <v>0</v>
      </c>
      <c r="P388" s="22" t="e">
        <f t="shared" ca="1" si="200"/>
        <v>#N/A</v>
      </c>
      <c r="Q388" s="18" t="e">
        <f t="shared" ca="1" si="201"/>
        <v>#N/A</v>
      </c>
      <c r="R388" s="22" t="e">
        <f t="shared" ca="1" si="202"/>
        <v>#N/A</v>
      </c>
      <c r="S388" s="18" t="e">
        <f t="shared" ca="1" si="203"/>
        <v>#N/A</v>
      </c>
      <c r="T388" s="18">
        <f t="shared" ca="1" si="210"/>
        <v>-1</v>
      </c>
      <c r="U388" s="43">
        <f t="shared" ca="1" si="216"/>
        <v>0.69963392975694938</v>
      </c>
      <c r="V388" s="29">
        <f t="shared" si="211"/>
        <v>-1.8841262364578528E-2</v>
      </c>
      <c r="W388" s="29">
        <f t="shared" si="211"/>
        <v>-1.3419263706188718E-2</v>
      </c>
      <c r="X388" s="18">
        <f t="shared" ca="1" si="213"/>
        <v>-0.66344357323055814</v>
      </c>
      <c r="Y388" s="18">
        <f t="shared" ca="1" si="181"/>
        <v>115.47189774182669</v>
      </c>
      <c r="Z388" s="39">
        <f t="shared" ca="1" si="214"/>
        <v>-5.7126759668336691E-3</v>
      </c>
      <c r="AA388" s="29">
        <f t="shared" ca="1" si="182"/>
        <v>2.6329055250426947E-2</v>
      </c>
      <c r="AB388" s="29">
        <f t="shared" ca="1" si="183"/>
        <v>3.8589791941712193E-2</v>
      </c>
      <c r="AC388" s="29">
        <f t="shared" ca="1" si="215"/>
        <v>-1.1805177353383156E-2</v>
      </c>
      <c r="AD388" s="22">
        <f t="shared" ca="1" si="184"/>
        <v>4</v>
      </c>
      <c r="AE388" s="114">
        <f t="shared" si="177"/>
        <v>0.62324916438840627</v>
      </c>
      <c r="AF388" s="112">
        <f t="shared" ca="1" si="185"/>
        <v>1.8258333691641173</v>
      </c>
      <c r="AG388" s="112"/>
      <c r="AH388" s="112"/>
      <c r="AI388" s="112"/>
      <c r="AJ388" s="112"/>
      <c r="AK388" s="94">
        <f t="shared" si="186"/>
        <v>0.68779856542271844</v>
      </c>
      <c r="AL388" s="94">
        <f t="shared" si="187"/>
        <v>0.62324916438840627</v>
      </c>
      <c r="AM388" s="94">
        <f t="shared" si="188"/>
        <v>0.19186847914100211</v>
      </c>
      <c r="AN388" s="94">
        <f t="shared" si="189"/>
        <v>5.3153279935031127E-2</v>
      </c>
      <c r="AO388" s="94">
        <f t="shared" si="190"/>
        <v>7.7280300668209914E-2</v>
      </c>
      <c r="AQ388" s="94">
        <f t="shared" si="191"/>
        <v>0.47462110535331015</v>
      </c>
      <c r="AR388" s="94">
        <f t="shared" si="192"/>
        <v>0.47413046333524866</v>
      </c>
      <c r="AS388" s="94">
        <f t="shared" si="193"/>
        <v>0.19793221189173124</v>
      </c>
      <c r="AT388" s="94">
        <f t="shared" si="194"/>
        <v>-0.10511404561824732</v>
      </c>
      <c r="AU388" s="94">
        <f t="shared" si="195"/>
        <v>-0.22146938775510192</v>
      </c>
      <c r="AV388" s="51"/>
      <c r="AW388" s="94">
        <f t="shared" si="196"/>
        <v>0.6688552045724746</v>
      </c>
      <c r="AX388" s="94">
        <f t="shared" si="197"/>
        <v>0.73567521763670218</v>
      </c>
      <c r="AY388" s="50"/>
      <c r="AZ388" s="51"/>
      <c r="BA388" s="49"/>
      <c r="BB388" s="49"/>
      <c r="BC388" s="49"/>
      <c r="BD388" s="52"/>
      <c r="BE388" s="48"/>
    </row>
    <row r="389" spans="1:57" x14ac:dyDescent="0.25">
      <c r="A389" s="21">
        <v>42705</v>
      </c>
      <c r="B389" s="9">
        <v>20.66</v>
      </c>
      <c r="C389" s="9">
        <v>111.54</v>
      </c>
      <c r="D389" s="18">
        <f t="shared" ca="1" si="204"/>
        <v>-57.377168525090141</v>
      </c>
      <c r="E389" s="11">
        <f t="shared" si="209"/>
        <v>369</v>
      </c>
      <c r="F389" s="43">
        <f t="shared" ca="1" si="178"/>
        <v>1.8288617517545418</v>
      </c>
      <c r="G389" s="18">
        <f t="shared" ca="1" si="212"/>
        <v>-1</v>
      </c>
      <c r="H389" s="18" t="str">
        <f t="shared" ca="1" si="179"/>
        <v/>
      </c>
      <c r="I389" s="18">
        <f t="shared" ca="1" si="205"/>
        <v>1.8288617517545418</v>
      </c>
      <c r="J389" s="18">
        <f t="shared" ca="1" si="198"/>
        <v>1.8288617517545418</v>
      </c>
      <c r="K389" s="18" t="str">
        <f t="shared" ca="1" si="206"/>
        <v/>
      </c>
      <c r="L389" s="18" t="str">
        <f t="shared" ca="1" si="207"/>
        <v/>
      </c>
      <c r="M389" s="22">
        <f t="shared" ca="1" si="180"/>
        <v>0</v>
      </c>
      <c r="N389" s="18" t="str">
        <f t="shared" ca="1" si="208"/>
        <v/>
      </c>
      <c r="O389" s="22">
        <f t="shared" ca="1" si="199"/>
        <v>0</v>
      </c>
      <c r="P389" s="22" t="e">
        <f t="shared" ca="1" si="200"/>
        <v>#N/A</v>
      </c>
      <c r="Q389" s="18" t="e">
        <f t="shared" ca="1" si="201"/>
        <v>#N/A</v>
      </c>
      <c r="R389" s="22" t="e">
        <f t="shared" ca="1" si="202"/>
        <v>#N/A</v>
      </c>
      <c r="S389" s="18" t="e">
        <f t="shared" ca="1" si="203"/>
        <v>#N/A</v>
      </c>
      <c r="T389" s="18">
        <f t="shared" ca="1" si="210"/>
        <v>-1</v>
      </c>
      <c r="U389" s="43">
        <f t="shared" ca="1" si="216"/>
        <v>0.69963392975694938</v>
      </c>
      <c r="V389" s="29">
        <f t="shared" si="211"/>
        <v>-8.1613058089293408E-3</v>
      </c>
      <c r="W389" s="29">
        <f t="shared" si="211"/>
        <v>-1.8791946308724273E-3</v>
      </c>
      <c r="X389" s="18">
        <f t="shared" ca="1" si="213"/>
        <v>2.3076874751043142E-2</v>
      </c>
      <c r="Y389" s="18">
        <f t="shared" ca="1" si="181"/>
        <v>115.49497461657774</v>
      </c>
      <c r="Z389" s="39">
        <f t="shared" ca="1" si="214"/>
        <v>1.9984840642894852E-4</v>
      </c>
      <c r="AA389" s="29">
        <f t="shared" ca="1" si="182"/>
        <v>2.6534165476590488E-2</v>
      </c>
      <c r="AB389" s="29">
        <f t="shared" ca="1" si="183"/>
        <v>3.8589791941712193E-2</v>
      </c>
      <c r="AC389" s="29">
        <f t="shared" ca="1" si="215"/>
        <v>-1.1607688192835863E-2</v>
      </c>
      <c r="AD389" s="22">
        <f t="shared" ca="1" si="184"/>
        <v>5</v>
      </c>
      <c r="AE389" s="114">
        <f t="shared" si="177"/>
        <v>0.62401603068640465</v>
      </c>
      <c r="AF389" s="112">
        <f t="shared" ca="1" si="185"/>
        <v>1.8120347480119914</v>
      </c>
      <c r="AG389" s="112"/>
      <c r="AH389" s="112"/>
      <c r="AI389" s="112"/>
      <c r="AJ389" s="112"/>
      <c r="AK389" s="94">
        <f t="shared" si="186"/>
        <v>0.69533274908077758</v>
      </c>
      <c r="AL389" s="94">
        <f t="shared" si="187"/>
        <v>0.62401603068640465</v>
      </c>
      <c r="AM389" s="94">
        <f t="shared" si="188"/>
        <v>0.19200592665559252</v>
      </c>
      <c r="AN389" s="94">
        <f t="shared" si="189"/>
        <v>5.2196732475331159E-2</v>
      </c>
      <c r="AO389" s="94">
        <f t="shared" si="190"/>
        <v>7.506727181243035E-2</v>
      </c>
      <c r="AQ389" s="94">
        <f t="shared" si="191"/>
        <v>0.46227604353794621</v>
      </c>
      <c r="AR389" s="94">
        <f t="shared" si="192"/>
        <v>0.46154555443289252</v>
      </c>
      <c r="AS389" s="94">
        <f t="shared" si="193"/>
        <v>0.19752145896406847</v>
      </c>
      <c r="AT389" s="94">
        <f t="shared" si="194"/>
        <v>-0.10688643457382951</v>
      </c>
      <c r="AU389" s="94">
        <f t="shared" si="195"/>
        <v>-0.23121776710684269</v>
      </c>
      <c r="AV389" s="51"/>
      <c r="AW389" s="94">
        <f t="shared" si="196"/>
        <v>0.65154487854398446</v>
      </c>
      <c r="AX389" s="94">
        <f t="shared" si="197"/>
        <v>0.72206503960296309</v>
      </c>
      <c r="AY389" s="50"/>
      <c r="AZ389" s="51"/>
      <c r="BA389" s="49"/>
      <c r="BB389" s="49"/>
      <c r="BC389" s="49"/>
      <c r="BD389" s="52"/>
      <c r="BE389" s="48"/>
    </row>
    <row r="390" spans="1:57" x14ac:dyDescent="0.25">
      <c r="A390" s="21">
        <v>42706</v>
      </c>
      <c r="B390" s="9">
        <v>21.37</v>
      </c>
      <c r="C390" s="9">
        <v>112.14</v>
      </c>
      <c r="D390" s="18">
        <f t="shared" ca="1" si="204"/>
        <v>-57.086948882944299</v>
      </c>
      <c r="E390" s="11">
        <f t="shared" si="209"/>
        <v>370</v>
      </c>
      <c r="F390" s="43">
        <f t="shared" ca="1" si="178"/>
        <v>1.9900546381884359</v>
      </c>
      <c r="G390" s="18">
        <f t="shared" ca="1" si="212"/>
        <v>-1</v>
      </c>
      <c r="H390" s="18" t="str">
        <f t="shared" ca="1" si="179"/>
        <v/>
      </c>
      <c r="I390" s="18">
        <f t="shared" ca="1" si="205"/>
        <v>1.9900546381884359</v>
      </c>
      <c r="J390" s="18">
        <f t="shared" ca="1" si="198"/>
        <v>1.9900546381884359</v>
      </c>
      <c r="K390" s="18" t="str">
        <f t="shared" ca="1" si="206"/>
        <v/>
      </c>
      <c r="L390" s="18" t="str">
        <f t="shared" ca="1" si="207"/>
        <v/>
      </c>
      <c r="M390" s="22">
        <f t="shared" ca="1" si="180"/>
        <v>0</v>
      </c>
      <c r="N390" s="18" t="str">
        <f t="shared" ca="1" si="208"/>
        <v/>
      </c>
      <c r="O390" s="22">
        <f t="shared" ca="1" si="199"/>
        <v>0</v>
      </c>
      <c r="P390" s="22" t="e">
        <f t="shared" ca="1" si="200"/>
        <v>#N/A</v>
      </c>
      <c r="Q390" s="18" t="e">
        <f t="shared" ca="1" si="201"/>
        <v>#N/A</v>
      </c>
      <c r="R390" s="22" t="e">
        <f t="shared" ca="1" si="202"/>
        <v>#N/A</v>
      </c>
      <c r="S390" s="18" t="e">
        <f t="shared" ca="1" si="203"/>
        <v>#N/A</v>
      </c>
      <c r="T390" s="18">
        <f t="shared" ca="1" si="210"/>
        <v>-1</v>
      </c>
      <c r="U390" s="43">
        <f t="shared" ca="1" si="216"/>
        <v>0.69963392975694938</v>
      </c>
      <c r="V390" s="29">
        <f t="shared" si="211"/>
        <v>3.4365924491771581E-2</v>
      </c>
      <c r="W390" s="29">
        <f t="shared" si="211"/>
        <v>5.3792361484668663E-3</v>
      </c>
      <c r="X390" s="18">
        <f t="shared" ca="1" si="213"/>
        <v>-0.29021964214583523</v>
      </c>
      <c r="Y390" s="18">
        <f t="shared" ca="1" si="181"/>
        <v>115.20475497443191</v>
      </c>
      <c r="Z390" s="39">
        <f t="shared" ca="1" si="214"/>
        <v>-2.5128335073392183E-3</v>
      </c>
      <c r="AA390" s="29">
        <f t="shared" ca="1" si="182"/>
        <v>2.3954656029152366E-2</v>
      </c>
      <c r="AB390" s="29">
        <f t="shared" ca="1" si="183"/>
        <v>3.8589791941712193E-2</v>
      </c>
      <c r="AC390" s="29">
        <f t="shared" ca="1" si="215"/>
        <v>-1.4091353512341476E-2</v>
      </c>
      <c r="AD390" s="22">
        <f t="shared" ca="1" si="184"/>
        <v>6</v>
      </c>
      <c r="AE390" s="114">
        <f t="shared" si="177"/>
        <v>0.62569653132493097</v>
      </c>
      <c r="AF390" s="112">
        <f t="shared" ca="1" si="185"/>
        <v>1.9883671439381514</v>
      </c>
      <c r="AG390" s="112"/>
      <c r="AH390" s="112"/>
      <c r="AI390" s="112"/>
      <c r="AJ390" s="112"/>
      <c r="AK390" s="94">
        <f t="shared" si="186"/>
        <v>0.70427235014188738</v>
      </c>
      <c r="AL390" s="94">
        <f t="shared" si="187"/>
        <v>0.62569653132493097</v>
      </c>
      <c r="AM390" s="94">
        <f t="shared" si="188"/>
        <v>0.19213857988676322</v>
      </c>
      <c r="AN390" s="94">
        <f t="shared" si="189"/>
        <v>5.1184087178483571E-2</v>
      </c>
      <c r="AO390" s="94">
        <f t="shared" si="190"/>
        <v>7.2676553563648619E-2</v>
      </c>
      <c r="AQ390" s="94">
        <f t="shared" si="191"/>
        <v>0.44152046783625737</v>
      </c>
      <c r="AR390" s="94">
        <f t="shared" si="192"/>
        <v>0.443288393329759</v>
      </c>
      <c r="AS390" s="94">
        <f t="shared" si="193"/>
        <v>0.19682373156279812</v>
      </c>
      <c r="AT390" s="94">
        <f t="shared" si="194"/>
        <v>-0.10405042016806722</v>
      </c>
      <c r="AU390" s="94">
        <f t="shared" si="195"/>
        <v>-0.23566386554621843</v>
      </c>
      <c r="AV390" s="51"/>
      <c r="AW390" s="94">
        <f t="shared" si="196"/>
        <v>0.63689280317774666</v>
      </c>
      <c r="AX390" s="94">
        <f t="shared" si="197"/>
        <v>0.70950132682759759</v>
      </c>
      <c r="AY390" s="50"/>
      <c r="AZ390" s="51"/>
      <c r="BA390" s="49"/>
      <c r="BB390" s="49"/>
      <c r="BC390" s="49"/>
      <c r="BD390" s="52"/>
      <c r="BE390" s="48"/>
    </row>
    <row r="391" spans="1:57" x14ac:dyDescent="0.25">
      <c r="A391" s="21">
        <v>42709</v>
      </c>
      <c r="B391" s="9">
        <v>21.33</v>
      </c>
      <c r="C391" s="9">
        <v>111.54</v>
      </c>
      <c r="D391" s="18">
        <f t="shared" ca="1" si="204"/>
        <v>-56.70716852509014</v>
      </c>
      <c r="E391" s="11">
        <f t="shared" si="209"/>
        <v>371</v>
      </c>
      <c r="F391" s="43">
        <f t="shared" ca="1" si="178"/>
        <v>2.2009910573803717</v>
      </c>
      <c r="G391" s="18">
        <f t="shared" ca="1" si="212"/>
        <v>0</v>
      </c>
      <c r="H391" s="18" t="str">
        <f t="shared" ca="1" si="179"/>
        <v/>
      </c>
      <c r="I391" s="18">
        <f t="shared" ca="1" si="205"/>
        <v>2.2009910573803717</v>
      </c>
      <c r="J391" s="18" t="str">
        <f t="shared" ca="1" si="198"/>
        <v/>
      </c>
      <c r="K391" s="18" t="str">
        <f t="shared" ca="1" si="206"/>
        <v/>
      </c>
      <c r="L391" s="18">
        <f t="shared" ca="1" si="207"/>
        <v>2.2009910573803717</v>
      </c>
      <c r="M391" s="22">
        <f t="shared" ca="1" si="180"/>
        <v>1</v>
      </c>
      <c r="N391" s="18" t="str">
        <f t="shared" ca="1" si="208"/>
        <v/>
      </c>
      <c r="O391" s="22">
        <f t="shared" ca="1" si="199"/>
        <v>0</v>
      </c>
      <c r="P391" s="22">
        <f t="shared" ca="1" si="200"/>
        <v>371</v>
      </c>
      <c r="Q391" s="18">
        <f t="shared" ca="1" si="201"/>
        <v>2.2009910573803717</v>
      </c>
      <c r="R391" s="22" t="e">
        <f t="shared" ca="1" si="202"/>
        <v>#N/A</v>
      </c>
      <c r="S391" s="18" t="e">
        <f t="shared" ca="1" si="203"/>
        <v>#N/A</v>
      </c>
      <c r="T391" s="18">
        <f t="shared" ca="1" si="210"/>
        <v>0</v>
      </c>
      <c r="U391" s="43">
        <f t="shared" ca="1" si="216"/>
        <v>0</v>
      </c>
      <c r="V391" s="29">
        <f t="shared" si="211"/>
        <v>-1.8717828731868366E-3</v>
      </c>
      <c r="W391" s="29">
        <f t="shared" si="211"/>
        <v>-5.3504547886569854E-3</v>
      </c>
      <c r="X391" s="18">
        <f t="shared" ca="1" si="213"/>
        <v>-0.37978035785416298</v>
      </c>
      <c r="Y391" s="18">
        <f t="shared" ca="1" si="181"/>
        <v>114.82497461657775</v>
      </c>
      <c r="Z391" s="39">
        <f t="shared" ca="1" si="214"/>
        <v>-3.2965684266976769E-3</v>
      </c>
      <c r="AA391" s="29">
        <f t="shared" ca="1" si="182"/>
        <v>2.0579119439716687E-2</v>
      </c>
      <c r="AB391" s="29">
        <f t="shared" ca="1" si="183"/>
        <v>3.8589791941712193E-2</v>
      </c>
      <c r="AC391" s="29">
        <f t="shared" ca="1" si="215"/>
        <v>-1.7341468827960838E-2</v>
      </c>
      <c r="AD391" s="22">
        <f t="shared" ca="1" si="184"/>
        <v>7</v>
      </c>
      <c r="AE391" s="114">
        <f t="shared" si="177"/>
        <v>0.62679631384005119</v>
      </c>
      <c r="AF391" s="112">
        <f t="shared" ca="1" si="185"/>
        <v>2.2086218013974928</v>
      </c>
      <c r="AG391" s="112"/>
      <c r="AH391" s="112"/>
      <c r="AI391" s="112"/>
      <c r="AJ391" s="112"/>
      <c r="AK391" s="94">
        <f t="shared" si="186"/>
        <v>0.71357177278071815</v>
      </c>
      <c r="AL391" s="94">
        <f t="shared" si="187"/>
        <v>0.62679631384005119</v>
      </c>
      <c r="AM391" s="94">
        <f t="shared" si="188"/>
        <v>0.19228877208548378</v>
      </c>
      <c r="AN391" s="94">
        <f t="shared" si="189"/>
        <v>5.0260901097285988E-2</v>
      </c>
      <c r="AO391" s="94">
        <f t="shared" si="190"/>
        <v>7.0435663257003928E-2</v>
      </c>
      <c r="AQ391" s="94">
        <f t="shared" si="191"/>
        <v>0.41970459756342771</v>
      </c>
      <c r="AR391" s="94">
        <f t="shared" si="192"/>
        <v>0.4244268163824611</v>
      </c>
      <c r="AS391" s="94">
        <f t="shared" si="193"/>
        <v>0.19624763841750023</v>
      </c>
      <c r="AT391" s="94">
        <f t="shared" si="194"/>
        <v>-9.9240336134453808E-2</v>
      </c>
      <c r="AU391" s="94">
        <f t="shared" si="195"/>
        <v>-0.23645282112845128</v>
      </c>
      <c r="AV391" s="51"/>
      <c r="AW391" s="94">
        <f t="shared" si="196"/>
        <v>0.62195889494593992</v>
      </c>
      <c r="AX391" s="94">
        <f t="shared" si="197"/>
        <v>0.69683480851591584</v>
      </c>
      <c r="AY391" s="50"/>
      <c r="AZ391" s="51"/>
      <c r="BA391" s="49"/>
      <c r="BB391" s="49"/>
      <c r="BC391" s="49"/>
      <c r="BD391" s="52"/>
      <c r="BE391" s="48"/>
    </row>
    <row r="392" spans="1:57" x14ac:dyDescent="0.25">
      <c r="A392" s="21">
        <v>42710</v>
      </c>
      <c r="B392" s="9">
        <v>21.2</v>
      </c>
      <c r="C392" s="9">
        <v>111.43</v>
      </c>
      <c r="D392" s="18">
        <f t="shared" ca="1" si="204"/>
        <v>-56.760208792816869</v>
      </c>
      <c r="E392" s="11">
        <f t="shared" si="209"/>
        <v>372</v>
      </c>
      <c r="F392" s="43">
        <f t="shared" ca="1" si="178"/>
        <v>2.1715315976798406</v>
      </c>
      <c r="G392" s="18">
        <f t="shared" ca="1" si="212"/>
        <v>0</v>
      </c>
      <c r="H392" s="18" t="str">
        <f t="shared" ca="1" si="179"/>
        <v/>
      </c>
      <c r="I392" s="18">
        <f t="shared" ca="1" si="205"/>
        <v>2.1715315976798406</v>
      </c>
      <c r="J392" s="18" t="str">
        <f t="shared" ca="1" si="198"/>
        <v/>
      </c>
      <c r="K392" s="18" t="str">
        <f t="shared" ca="1" si="206"/>
        <v/>
      </c>
      <c r="L392" s="18">
        <f t="shared" ca="1" si="207"/>
        <v>2.1715315976798406</v>
      </c>
      <c r="M392" s="22">
        <f t="shared" ca="1" si="180"/>
        <v>1</v>
      </c>
      <c r="N392" s="18" t="str">
        <f t="shared" ca="1" si="208"/>
        <v/>
      </c>
      <c r="O392" s="22">
        <f t="shared" ca="1" si="199"/>
        <v>0</v>
      </c>
      <c r="P392" s="22" t="e">
        <f t="shared" ca="1" si="200"/>
        <v>#N/A</v>
      </c>
      <c r="Q392" s="18" t="e">
        <f t="shared" ca="1" si="201"/>
        <v>#N/A</v>
      </c>
      <c r="R392" s="22" t="e">
        <f t="shared" ca="1" si="202"/>
        <v>#N/A</v>
      </c>
      <c r="S392" s="18" t="e">
        <f t="shared" ca="1" si="203"/>
        <v>#N/A</v>
      </c>
      <c r="T392" s="18">
        <f t="shared" ca="1" si="210"/>
        <v>0</v>
      </c>
      <c r="U392" s="43">
        <f t="shared" ca="1" si="216"/>
        <v>0</v>
      </c>
      <c r="V392" s="29">
        <f t="shared" si="211"/>
        <v>-6.0947022972338968E-3</v>
      </c>
      <c r="W392" s="29">
        <f t="shared" si="211"/>
        <v>-9.8619329388559642E-4</v>
      </c>
      <c r="X392" s="18">
        <f t="shared" ca="1" si="213"/>
        <v>0</v>
      </c>
      <c r="Y392" s="18">
        <f t="shared" ca="1" si="181"/>
        <v>114.82497461657775</v>
      </c>
      <c r="Z392" s="39">
        <f t="shared" ca="1" si="214"/>
        <v>0</v>
      </c>
      <c r="AA392" s="29">
        <f t="shared" ca="1" si="182"/>
        <v>2.0579119439716687E-2</v>
      </c>
      <c r="AB392" s="29">
        <f t="shared" ca="1" si="183"/>
        <v>3.8589791941712193E-2</v>
      </c>
      <c r="AC392" s="29">
        <f t="shared" ca="1" si="215"/>
        <v>-1.7341468827960838E-2</v>
      </c>
      <c r="AD392" s="22">
        <f t="shared" ca="1" si="184"/>
        <v>8</v>
      </c>
      <c r="AE392" s="114">
        <f t="shared" si="177"/>
        <v>0.62667134955404213</v>
      </c>
      <c r="AF392" s="112">
        <f t="shared" ca="1" si="185"/>
        <v>2.1635414749898492</v>
      </c>
      <c r="AG392" s="112"/>
      <c r="AH392" s="112"/>
      <c r="AI392" s="112"/>
      <c r="AJ392" s="112"/>
      <c r="AK392" s="94">
        <f t="shared" si="186"/>
        <v>0.72279486044209051</v>
      </c>
      <c r="AL392" s="94">
        <f t="shared" si="187"/>
        <v>0.62667134955404213</v>
      </c>
      <c r="AM392" s="94">
        <f t="shared" si="188"/>
        <v>0.19243556376156148</v>
      </c>
      <c r="AN392" s="94">
        <f t="shared" si="189"/>
        <v>4.9399345775190222E-2</v>
      </c>
      <c r="AO392" s="94">
        <f t="shared" si="190"/>
        <v>6.8344904590184261E-2</v>
      </c>
      <c r="AQ392" s="94">
        <f t="shared" si="191"/>
        <v>0.40373696560500261</v>
      </c>
      <c r="AR392" s="94">
        <f t="shared" si="192"/>
        <v>0.40995868301911403</v>
      </c>
      <c r="AS392" s="94">
        <f t="shared" si="193"/>
        <v>0.19580908782040601</v>
      </c>
      <c r="AT392" s="94">
        <f t="shared" si="194"/>
        <v>-9.5675870348139222E-2</v>
      </c>
      <c r="AU392" s="94">
        <f t="shared" si="195"/>
        <v>-0.23697575030011997</v>
      </c>
      <c r="AV392" s="51"/>
      <c r="AW392" s="94">
        <f t="shared" si="196"/>
        <v>0.60619438656783742</v>
      </c>
      <c r="AX392" s="94">
        <f t="shared" si="197"/>
        <v>0.68413278428868751</v>
      </c>
      <c r="AY392" s="50"/>
      <c r="AZ392" s="51"/>
      <c r="BA392" s="49"/>
      <c r="BB392" s="49"/>
      <c r="BC392" s="49"/>
      <c r="BD392" s="52"/>
      <c r="BE392" s="48"/>
    </row>
    <row r="393" spans="1:57" x14ac:dyDescent="0.25">
      <c r="A393" s="21">
        <v>42711</v>
      </c>
      <c r="B393" s="9">
        <v>21.44</v>
      </c>
      <c r="C393" s="9">
        <v>111.83</v>
      </c>
      <c r="D393" s="18">
        <f t="shared" ca="1" si="204"/>
        <v>-56.800062364719651</v>
      </c>
      <c r="E393" s="11">
        <f t="shared" si="209"/>
        <v>373</v>
      </c>
      <c r="F393" s="43">
        <f t="shared" ca="1" si="178"/>
        <v>2.1493962513531373</v>
      </c>
      <c r="G393" s="18">
        <f t="shared" ca="1" si="212"/>
        <v>0</v>
      </c>
      <c r="H393" s="18" t="str">
        <f t="shared" ca="1" si="179"/>
        <v/>
      </c>
      <c r="I393" s="18">
        <f t="shared" ca="1" si="205"/>
        <v>2.1493962513531373</v>
      </c>
      <c r="J393" s="18" t="str">
        <f t="shared" ca="1" si="198"/>
        <v/>
      </c>
      <c r="K393" s="18" t="str">
        <f t="shared" ca="1" si="206"/>
        <v/>
      </c>
      <c r="L393" s="18">
        <f t="shared" ca="1" si="207"/>
        <v>2.1493962513531373</v>
      </c>
      <c r="M393" s="22">
        <f t="shared" ca="1" si="180"/>
        <v>1</v>
      </c>
      <c r="N393" s="18" t="str">
        <f t="shared" ca="1" si="208"/>
        <v/>
      </c>
      <c r="O393" s="22">
        <f t="shared" ca="1" si="199"/>
        <v>0</v>
      </c>
      <c r="P393" s="22" t="e">
        <f t="shared" ca="1" si="200"/>
        <v>#N/A</v>
      </c>
      <c r="Q393" s="18" t="e">
        <f t="shared" ca="1" si="201"/>
        <v>#N/A</v>
      </c>
      <c r="R393" s="22" t="e">
        <f t="shared" ca="1" si="202"/>
        <v>#N/A</v>
      </c>
      <c r="S393" s="18" t="e">
        <f t="shared" ca="1" si="203"/>
        <v>#N/A</v>
      </c>
      <c r="T393" s="18">
        <f t="shared" ca="1" si="210"/>
        <v>0</v>
      </c>
      <c r="U393" s="43">
        <f t="shared" ca="1" si="216"/>
        <v>0</v>
      </c>
      <c r="V393" s="29">
        <f t="shared" si="211"/>
        <v>1.1320754716981227E-2</v>
      </c>
      <c r="W393" s="29">
        <f t="shared" si="211"/>
        <v>3.5896975679798209E-3</v>
      </c>
      <c r="X393" s="18">
        <f t="shared" ca="1" si="213"/>
        <v>0</v>
      </c>
      <c r="Y393" s="18">
        <f t="shared" ca="1" si="181"/>
        <v>114.82497461657775</v>
      </c>
      <c r="Z393" s="39">
        <f t="shared" ca="1" si="214"/>
        <v>0</v>
      </c>
      <c r="AA393" s="29">
        <f t="shared" ca="1" si="182"/>
        <v>2.0579119439716687E-2</v>
      </c>
      <c r="AB393" s="29">
        <f t="shared" ca="1" si="183"/>
        <v>3.8589791941712193E-2</v>
      </c>
      <c r="AC393" s="29">
        <f t="shared" ca="1" si="215"/>
        <v>-1.7341468827960838E-2</v>
      </c>
      <c r="AD393" s="22">
        <f t="shared" ca="1" si="184"/>
        <v>9</v>
      </c>
      <c r="AE393" s="114">
        <f t="shared" si="177"/>
        <v>0.62690847532000571</v>
      </c>
      <c r="AF393" s="112">
        <f t="shared" ca="1" si="185"/>
        <v>2.1303764639214315</v>
      </c>
      <c r="AG393" s="112"/>
      <c r="AH393" s="112"/>
      <c r="AI393" s="112"/>
      <c r="AJ393" s="112"/>
      <c r="AK393" s="94">
        <f t="shared" si="186"/>
        <v>0.73303359576634675</v>
      </c>
      <c r="AL393" s="94">
        <f t="shared" si="187"/>
        <v>0.62690847532000571</v>
      </c>
      <c r="AM393" s="94">
        <f t="shared" si="188"/>
        <v>0.19258749390142968</v>
      </c>
      <c r="AN393" s="94">
        <f t="shared" si="189"/>
        <v>4.8460921193824398E-2</v>
      </c>
      <c r="AO393" s="94">
        <f t="shared" si="190"/>
        <v>6.61100957360094E-2</v>
      </c>
      <c r="AQ393" s="94">
        <f t="shared" si="191"/>
        <v>0.39101941846155136</v>
      </c>
      <c r="AR393" s="94">
        <f t="shared" si="192"/>
        <v>0.39866660535850051</v>
      </c>
      <c r="AS393" s="94">
        <f t="shared" si="193"/>
        <v>0.19538867763310844</v>
      </c>
      <c r="AT393" s="94">
        <f t="shared" si="194"/>
        <v>-9.245858343337339E-2</v>
      </c>
      <c r="AU393" s="94">
        <f t="shared" si="195"/>
        <v>-0.2364552220888354</v>
      </c>
      <c r="AV393" s="51"/>
      <c r="AW393" s="94">
        <f t="shared" si="196"/>
        <v>0.5926631850443046</v>
      </c>
      <c r="AX393" s="94">
        <f t="shared" si="197"/>
        <v>0.67180832352952025</v>
      </c>
      <c r="AY393" s="50"/>
      <c r="AZ393" s="51"/>
      <c r="BA393" s="49"/>
      <c r="BB393" s="49"/>
      <c r="BC393" s="49"/>
      <c r="BD393" s="52"/>
      <c r="BE393" s="48"/>
    </row>
    <row r="394" spans="1:57" x14ac:dyDescent="0.25">
      <c r="A394" s="21">
        <v>42712</v>
      </c>
      <c r="B394" s="9">
        <v>21.46</v>
      </c>
      <c r="C394" s="9">
        <v>111.57</v>
      </c>
      <c r="D394" s="18">
        <f t="shared" ca="1" si="204"/>
        <v>-56.59815754298284</v>
      </c>
      <c r="E394" s="11">
        <f t="shared" si="209"/>
        <v>374</v>
      </c>
      <c r="F394" s="43">
        <f t="shared" ca="1" si="178"/>
        <v>2.2615375963015345</v>
      </c>
      <c r="G394" s="18">
        <f t="shared" ca="1" si="212"/>
        <v>0</v>
      </c>
      <c r="H394" s="18" t="str">
        <f t="shared" ca="1" si="179"/>
        <v/>
      </c>
      <c r="I394" s="18">
        <f t="shared" ca="1" si="205"/>
        <v>2.2615375963015345</v>
      </c>
      <c r="J394" s="18" t="str">
        <f t="shared" ca="1" si="198"/>
        <v/>
      </c>
      <c r="K394" s="18" t="str">
        <f t="shared" ca="1" si="206"/>
        <v/>
      </c>
      <c r="L394" s="18">
        <f t="shared" ca="1" si="207"/>
        <v>2.2615375963015345</v>
      </c>
      <c r="M394" s="22">
        <f t="shared" ca="1" si="180"/>
        <v>1</v>
      </c>
      <c r="N394" s="18" t="str">
        <f t="shared" ca="1" si="208"/>
        <v/>
      </c>
      <c r="O394" s="22">
        <f t="shared" ca="1" si="199"/>
        <v>0</v>
      </c>
      <c r="P394" s="22" t="e">
        <f t="shared" ca="1" si="200"/>
        <v>#N/A</v>
      </c>
      <c r="Q394" s="18" t="e">
        <f t="shared" ca="1" si="201"/>
        <v>#N/A</v>
      </c>
      <c r="R394" s="22" t="e">
        <f t="shared" ca="1" si="202"/>
        <v>#N/A</v>
      </c>
      <c r="S394" s="18" t="e">
        <f t="shared" ca="1" si="203"/>
        <v>#N/A</v>
      </c>
      <c r="T394" s="18">
        <f t="shared" ca="1" si="210"/>
        <v>0</v>
      </c>
      <c r="U394" s="43">
        <f t="shared" ca="1" si="216"/>
        <v>0</v>
      </c>
      <c r="V394" s="29">
        <f t="shared" si="211"/>
        <v>9.3283582089550242E-4</v>
      </c>
      <c r="W394" s="29">
        <f t="shared" si="211"/>
        <v>-2.3249575248144964E-3</v>
      </c>
      <c r="X394" s="18">
        <f t="shared" ca="1" si="213"/>
        <v>0</v>
      </c>
      <c r="Y394" s="18">
        <f t="shared" ca="1" si="181"/>
        <v>114.82497461657775</v>
      </c>
      <c r="Z394" s="39">
        <f t="shared" ca="1" si="214"/>
        <v>0</v>
      </c>
      <c r="AA394" s="29">
        <f t="shared" ca="1" si="182"/>
        <v>2.0579119439716687E-2</v>
      </c>
      <c r="AB394" s="29">
        <f t="shared" ca="1" si="183"/>
        <v>3.8589791941712193E-2</v>
      </c>
      <c r="AC394" s="29">
        <f t="shared" ca="1" si="215"/>
        <v>-1.7341468827960838E-2</v>
      </c>
      <c r="AD394" s="22">
        <f t="shared" ca="1" si="184"/>
        <v>10</v>
      </c>
      <c r="AE394" s="114">
        <f t="shared" si="177"/>
        <v>0.62697092357739281</v>
      </c>
      <c r="AF394" s="112">
        <f t="shared" ca="1" si="185"/>
        <v>2.2341561784960766</v>
      </c>
      <c r="AG394" s="112"/>
      <c r="AH394" s="112"/>
      <c r="AI394" s="112"/>
      <c r="AJ394" s="112"/>
      <c r="AK394" s="94">
        <f t="shared" si="186"/>
        <v>0.74353255707939092</v>
      </c>
      <c r="AL394" s="94">
        <f t="shared" si="187"/>
        <v>0.62697092357739281</v>
      </c>
      <c r="AM394" s="94">
        <f t="shared" si="188"/>
        <v>0.19274897867840624</v>
      </c>
      <c r="AN394" s="94">
        <f t="shared" si="189"/>
        <v>4.7528450586886407E-2</v>
      </c>
      <c r="AO394" s="94">
        <f t="shared" si="190"/>
        <v>6.3922487501527847E-2</v>
      </c>
      <c r="AQ394" s="94">
        <f t="shared" si="191"/>
        <v>0.37911113012408032</v>
      </c>
      <c r="AR394" s="94">
        <f t="shared" si="192"/>
        <v>0.38902954092461628</v>
      </c>
      <c r="AS394" s="94">
        <f t="shared" si="193"/>
        <v>0.19504848671821029</v>
      </c>
      <c r="AT394" s="94">
        <f t="shared" si="194"/>
        <v>-8.9365186074429795E-2</v>
      </c>
      <c r="AU394" s="94">
        <f t="shared" si="195"/>
        <v>-0.23572292917166851</v>
      </c>
      <c r="AV394" s="51"/>
      <c r="AW394" s="94">
        <f t="shared" si="196"/>
        <v>0.5806021443638385</v>
      </c>
      <c r="AX394" s="94">
        <f t="shared" si="197"/>
        <v>0.66063598152187664</v>
      </c>
      <c r="AY394" s="50"/>
      <c r="AZ394" s="51"/>
      <c r="BA394" s="49"/>
      <c r="BB394" s="49"/>
      <c r="BC394" s="49"/>
      <c r="BD394" s="52"/>
      <c r="BE394" s="48"/>
    </row>
    <row r="395" spans="1:57" x14ac:dyDescent="0.25">
      <c r="A395" s="21">
        <v>42713</v>
      </c>
      <c r="B395" s="9">
        <v>20.67</v>
      </c>
      <c r="C395" s="9">
        <v>110.4</v>
      </c>
      <c r="D395" s="18">
        <f t="shared" ca="1" si="204"/>
        <v>-56.569585845167211</v>
      </c>
      <c r="E395" s="11">
        <f t="shared" si="209"/>
        <v>375</v>
      </c>
      <c r="F395" s="43">
        <f t="shared" ca="1" si="178"/>
        <v>2.2774067993891181</v>
      </c>
      <c r="G395" s="18">
        <f t="shared" ca="1" si="212"/>
        <v>0</v>
      </c>
      <c r="H395" s="18" t="str">
        <f t="shared" ca="1" si="179"/>
        <v/>
      </c>
      <c r="I395" s="18">
        <f t="shared" ca="1" si="205"/>
        <v>2.2774067993891181</v>
      </c>
      <c r="J395" s="18" t="str">
        <f t="shared" ca="1" si="198"/>
        <v/>
      </c>
      <c r="K395" s="18" t="str">
        <f t="shared" ca="1" si="206"/>
        <v/>
      </c>
      <c r="L395" s="18">
        <f t="shared" ca="1" si="207"/>
        <v>2.2774067993891181</v>
      </c>
      <c r="M395" s="22">
        <f t="shared" ca="1" si="180"/>
        <v>1</v>
      </c>
      <c r="N395" s="18" t="str">
        <f t="shared" ca="1" si="208"/>
        <v/>
      </c>
      <c r="O395" s="22">
        <f t="shared" ca="1" si="199"/>
        <v>0</v>
      </c>
      <c r="P395" s="22" t="e">
        <f t="shared" ca="1" si="200"/>
        <v>#N/A</v>
      </c>
      <c r="Q395" s="18" t="e">
        <f t="shared" ca="1" si="201"/>
        <v>#N/A</v>
      </c>
      <c r="R395" s="22" t="e">
        <f t="shared" ca="1" si="202"/>
        <v>#N/A</v>
      </c>
      <c r="S395" s="18" t="e">
        <f t="shared" ca="1" si="203"/>
        <v>#N/A</v>
      </c>
      <c r="T395" s="18">
        <f t="shared" ca="1" si="210"/>
        <v>0</v>
      </c>
      <c r="U395" s="43">
        <f t="shared" ca="1" si="216"/>
        <v>0</v>
      </c>
      <c r="V395" s="29">
        <f t="shared" si="211"/>
        <v>-3.6812674743709188E-2</v>
      </c>
      <c r="W395" s="29">
        <f t="shared" si="211"/>
        <v>-1.0486689970422045E-2</v>
      </c>
      <c r="X395" s="18">
        <f t="shared" ca="1" si="213"/>
        <v>0</v>
      </c>
      <c r="Y395" s="18">
        <f t="shared" ca="1" si="181"/>
        <v>114.82497461657775</v>
      </c>
      <c r="Z395" s="39">
        <f t="shared" ca="1" si="214"/>
        <v>0</v>
      </c>
      <c r="AA395" s="29">
        <f t="shared" ca="1" si="182"/>
        <v>2.0579119439716687E-2</v>
      </c>
      <c r="AB395" s="29">
        <f t="shared" ca="1" si="183"/>
        <v>3.8589791941712193E-2</v>
      </c>
      <c r="AC395" s="29">
        <f t="shared" ca="1" si="215"/>
        <v>-1.7341468827960838E-2</v>
      </c>
      <c r="AD395" s="22">
        <f t="shared" ca="1" si="184"/>
        <v>11</v>
      </c>
      <c r="AE395" s="114">
        <f t="shared" si="177"/>
        <v>0.62725027148194457</v>
      </c>
      <c r="AF395" s="112">
        <f t="shared" ca="1" si="185"/>
        <v>2.2389492515779335</v>
      </c>
      <c r="AG395" s="112"/>
      <c r="AH395" s="112"/>
      <c r="AI395" s="112"/>
      <c r="AJ395" s="112"/>
      <c r="AK395" s="94">
        <f t="shared" si="186"/>
        <v>0.75562283403456187</v>
      </c>
      <c r="AL395" s="94">
        <f t="shared" si="187"/>
        <v>0.62725027148194457</v>
      </c>
      <c r="AM395" s="94">
        <f t="shared" si="188"/>
        <v>0.19290561160552422</v>
      </c>
      <c r="AN395" s="94">
        <f t="shared" si="189"/>
        <v>4.6610366251913067E-2</v>
      </c>
      <c r="AO395" s="94">
        <f t="shared" si="190"/>
        <v>6.1684697910784854E-2</v>
      </c>
      <c r="AQ395" s="94">
        <f t="shared" si="191"/>
        <v>0.3581241678986532</v>
      </c>
      <c r="AR395" s="94">
        <f t="shared" si="192"/>
        <v>0.37187834631548389</v>
      </c>
      <c r="AS395" s="94">
        <f t="shared" si="193"/>
        <v>0.19459030290094842</v>
      </c>
      <c r="AT395" s="94">
        <f t="shared" si="194"/>
        <v>-8.4217046818727478E-2</v>
      </c>
      <c r="AU395" s="94">
        <f t="shared" si="195"/>
        <v>-0.23516158463385345</v>
      </c>
      <c r="AV395" s="51"/>
      <c r="AW395" s="94">
        <f t="shared" si="196"/>
        <v>0.56917419463634</v>
      </c>
      <c r="AX395" s="94">
        <f t="shared" si="197"/>
        <v>0.64960413117426496</v>
      </c>
      <c r="AY395" s="50"/>
      <c r="AZ395" s="51"/>
      <c r="BA395" s="49"/>
      <c r="BB395" s="49"/>
      <c r="BC395" s="49"/>
      <c r="BD395" s="52"/>
      <c r="BE395" s="48"/>
    </row>
    <row r="396" spans="1:57" x14ac:dyDescent="0.25">
      <c r="A396" s="21">
        <v>42716</v>
      </c>
      <c r="B396" s="9">
        <v>20.75</v>
      </c>
      <c r="C396" s="9">
        <v>110.82</v>
      </c>
      <c r="D396" s="18">
        <f t="shared" ca="1" si="204"/>
        <v>-56.78343209566512</v>
      </c>
      <c r="E396" s="11">
        <f t="shared" si="209"/>
        <v>376</v>
      </c>
      <c r="F396" s="43">
        <f t="shared" ca="1" si="178"/>
        <v>2.1586329834063211</v>
      </c>
      <c r="G396" s="18">
        <f t="shared" ca="1" si="212"/>
        <v>0</v>
      </c>
      <c r="H396" s="18" t="str">
        <f t="shared" ca="1" si="179"/>
        <v/>
      </c>
      <c r="I396" s="18">
        <f t="shared" ca="1" si="205"/>
        <v>2.1586329834063211</v>
      </c>
      <c r="J396" s="18" t="str">
        <f t="shared" ca="1" si="198"/>
        <v/>
      </c>
      <c r="K396" s="18" t="str">
        <f t="shared" ca="1" si="206"/>
        <v/>
      </c>
      <c r="L396" s="18">
        <f t="shared" ca="1" si="207"/>
        <v>2.1586329834063211</v>
      </c>
      <c r="M396" s="22">
        <f t="shared" ca="1" si="180"/>
        <v>1</v>
      </c>
      <c r="N396" s="18" t="str">
        <f t="shared" ca="1" si="208"/>
        <v/>
      </c>
      <c r="O396" s="22">
        <f t="shared" ca="1" si="199"/>
        <v>0</v>
      </c>
      <c r="P396" s="22" t="e">
        <f t="shared" ca="1" si="200"/>
        <v>#N/A</v>
      </c>
      <c r="Q396" s="18" t="e">
        <f t="shared" ca="1" si="201"/>
        <v>#N/A</v>
      </c>
      <c r="R396" s="22" t="e">
        <f t="shared" ca="1" si="202"/>
        <v>#N/A</v>
      </c>
      <c r="S396" s="18" t="e">
        <f t="shared" ca="1" si="203"/>
        <v>#N/A</v>
      </c>
      <c r="T396" s="18">
        <f t="shared" ca="1" si="210"/>
        <v>0</v>
      </c>
      <c r="U396" s="43">
        <f t="shared" ca="1" si="216"/>
        <v>0</v>
      </c>
      <c r="V396" s="29">
        <f t="shared" si="211"/>
        <v>3.8703434929849194E-3</v>
      </c>
      <c r="W396" s="29">
        <f t="shared" si="211"/>
        <v>3.8043478260868431E-3</v>
      </c>
      <c r="X396" s="18">
        <f t="shared" ca="1" si="213"/>
        <v>0</v>
      </c>
      <c r="Y396" s="18">
        <f t="shared" ca="1" si="181"/>
        <v>114.82497461657775</v>
      </c>
      <c r="Z396" s="39">
        <f t="shared" ca="1" si="214"/>
        <v>0</v>
      </c>
      <c r="AA396" s="29">
        <f t="shared" ca="1" si="182"/>
        <v>2.0579119439716687E-2</v>
      </c>
      <c r="AB396" s="29">
        <f t="shared" ca="1" si="183"/>
        <v>3.8589791941712193E-2</v>
      </c>
      <c r="AC396" s="29">
        <f t="shared" ca="1" si="215"/>
        <v>-1.7341468827960838E-2</v>
      </c>
      <c r="AD396" s="22">
        <f t="shared" ca="1" si="184"/>
        <v>12</v>
      </c>
      <c r="AE396" s="114">
        <f t="shared" si="177"/>
        <v>0.62729745976939288</v>
      </c>
      <c r="AF396" s="112">
        <f t="shared" ca="1" si="185"/>
        <v>2.1056933576605208</v>
      </c>
      <c r="AG396" s="112"/>
      <c r="AH396" s="112"/>
      <c r="AI396" s="112"/>
      <c r="AJ396" s="112"/>
      <c r="AK396" s="94">
        <f t="shared" si="186"/>
        <v>0.76880727993698517</v>
      </c>
      <c r="AL396" s="94">
        <f t="shared" si="187"/>
        <v>0.62729745976939288</v>
      </c>
      <c r="AM396" s="94">
        <f t="shared" si="188"/>
        <v>0.1930458011153223</v>
      </c>
      <c r="AN396" s="94">
        <f t="shared" si="189"/>
        <v>4.5606852882091063E-2</v>
      </c>
      <c r="AO396" s="94">
        <f t="shared" si="190"/>
        <v>5.9321567410013605E-2</v>
      </c>
      <c r="AQ396" s="94">
        <f t="shared" si="191"/>
        <v>0.34252412506629437</v>
      </c>
      <c r="AR396" s="94">
        <f t="shared" si="192"/>
        <v>0.35824382726889104</v>
      </c>
      <c r="AS396" s="94">
        <f t="shared" si="193"/>
        <v>0.19407408300110676</v>
      </c>
      <c r="AT396" s="94">
        <f t="shared" si="194"/>
        <v>-8.0943097238895534E-2</v>
      </c>
      <c r="AU396" s="94">
        <f t="shared" si="195"/>
        <v>-0.23631356542617041</v>
      </c>
      <c r="AV396" s="51"/>
      <c r="AW396" s="94">
        <f t="shared" si="196"/>
        <v>0.55997399521745361</v>
      </c>
      <c r="AX396" s="94">
        <f t="shared" si="197"/>
        <v>0.63764709108432049</v>
      </c>
      <c r="AY396" s="50"/>
      <c r="AZ396" s="51"/>
      <c r="BA396" s="49"/>
      <c r="BB396" s="49"/>
      <c r="BC396" s="49"/>
      <c r="BD396" s="52"/>
      <c r="BE396" s="48"/>
    </row>
    <row r="397" spans="1:57" x14ac:dyDescent="0.25">
      <c r="A397" s="21">
        <v>42717</v>
      </c>
      <c r="B397" s="9">
        <v>21.04</v>
      </c>
      <c r="C397" s="9">
        <v>110.45</v>
      </c>
      <c r="D397" s="18">
        <f t="shared" ca="1" si="204"/>
        <v>-56.234567541655061</v>
      </c>
      <c r="E397" s="11">
        <f t="shared" si="209"/>
        <v>377</v>
      </c>
      <c r="F397" s="43">
        <f t="shared" ca="1" si="178"/>
        <v>2.4634816182815356</v>
      </c>
      <c r="G397" s="18">
        <f t="shared" ca="1" si="212"/>
        <v>0</v>
      </c>
      <c r="H397" s="18" t="str">
        <f t="shared" ca="1" si="179"/>
        <v/>
      </c>
      <c r="I397" s="18">
        <f t="shared" ca="1" si="205"/>
        <v>2.4634816182815356</v>
      </c>
      <c r="J397" s="18" t="str">
        <f t="shared" ca="1" si="198"/>
        <v/>
      </c>
      <c r="K397" s="18" t="str">
        <f t="shared" ca="1" si="206"/>
        <v/>
      </c>
      <c r="L397" s="18">
        <f t="shared" ca="1" si="207"/>
        <v>2.4634816182815356</v>
      </c>
      <c r="M397" s="22">
        <f t="shared" ca="1" si="180"/>
        <v>1</v>
      </c>
      <c r="N397" s="18" t="str">
        <f t="shared" ca="1" si="208"/>
        <v/>
      </c>
      <c r="O397" s="22">
        <f t="shared" ca="1" si="199"/>
        <v>0</v>
      </c>
      <c r="P397" s="22" t="e">
        <f t="shared" ca="1" si="200"/>
        <v>#N/A</v>
      </c>
      <c r="Q397" s="18" t="e">
        <f t="shared" ca="1" si="201"/>
        <v>#N/A</v>
      </c>
      <c r="R397" s="22" t="e">
        <f t="shared" ca="1" si="202"/>
        <v>#N/A</v>
      </c>
      <c r="S397" s="18" t="e">
        <f t="shared" ca="1" si="203"/>
        <v>#N/A</v>
      </c>
      <c r="T397" s="18">
        <f t="shared" ca="1" si="210"/>
        <v>0</v>
      </c>
      <c r="U397" s="43">
        <f t="shared" ca="1" si="216"/>
        <v>0</v>
      </c>
      <c r="V397" s="29">
        <f t="shared" si="211"/>
        <v>1.397590361445779E-2</v>
      </c>
      <c r="W397" s="29">
        <f t="shared" si="211"/>
        <v>-3.3387475184983792E-3</v>
      </c>
      <c r="X397" s="18">
        <f t="shared" ca="1" si="213"/>
        <v>0</v>
      </c>
      <c r="Y397" s="18">
        <f t="shared" ca="1" si="181"/>
        <v>114.82497461657775</v>
      </c>
      <c r="Z397" s="39">
        <f t="shared" ca="1" si="214"/>
        <v>0</v>
      </c>
      <c r="AA397" s="29">
        <f t="shared" ca="1" si="182"/>
        <v>2.0579119439716687E-2</v>
      </c>
      <c r="AB397" s="29">
        <f t="shared" ca="1" si="183"/>
        <v>3.8589791941712193E-2</v>
      </c>
      <c r="AC397" s="29">
        <f t="shared" ca="1" si="215"/>
        <v>-1.7341468827960838E-2</v>
      </c>
      <c r="AD397" s="22">
        <f t="shared" ca="1" si="184"/>
        <v>13</v>
      </c>
      <c r="AE397" s="114">
        <f t="shared" si="177"/>
        <v>0.62727012068146448</v>
      </c>
      <c r="AF397" s="112">
        <f t="shared" ca="1" si="185"/>
        <v>2.4055836350924271</v>
      </c>
      <c r="AG397" s="112"/>
      <c r="AH397" s="112"/>
      <c r="AI397" s="112"/>
      <c r="AJ397" s="112"/>
      <c r="AK397" s="94">
        <f t="shared" si="186"/>
        <v>0.78222448858709492</v>
      </c>
      <c r="AL397" s="94">
        <f t="shared" si="187"/>
        <v>0.62727012068146448</v>
      </c>
      <c r="AM397" s="94">
        <f t="shared" si="188"/>
        <v>0.19318484447837175</v>
      </c>
      <c r="AN397" s="94">
        <f t="shared" si="189"/>
        <v>4.4622150022158642E-2</v>
      </c>
      <c r="AO397" s="94">
        <f t="shared" si="190"/>
        <v>5.7045196964822832E-2</v>
      </c>
      <c r="AQ397" s="94">
        <f t="shared" si="191"/>
        <v>0.32852175788315108</v>
      </c>
      <c r="AR397" s="94">
        <f t="shared" si="192"/>
        <v>0.3466561917803232</v>
      </c>
      <c r="AS397" s="94">
        <f t="shared" si="193"/>
        <v>0.1935850101736436</v>
      </c>
      <c r="AT397" s="94">
        <f t="shared" si="194"/>
        <v>-7.7539495798319341E-2</v>
      </c>
      <c r="AU397" s="94">
        <f t="shared" si="195"/>
        <v>-0.23602545018007196</v>
      </c>
      <c r="AV397" s="51"/>
      <c r="AW397" s="94">
        <f t="shared" si="196"/>
        <v>0.5523250242418638</v>
      </c>
      <c r="AX397" s="94">
        <f t="shared" si="197"/>
        <v>0.6279250361286145</v>
      </c>
      <c r="AY397" s="50"/>
      <c r="AZ397" s="51"/>
      <c r="BA397" s="49"/>
      <c r="BB397" s="49"/>
      <c r="BC397" s="49"/>
      <c r="BD397" s="52"/>
      <c r="BE397" s="48"/>
    </row>
    <row r="398" spans="1:57" x14ac:dyDescent="0.25">
      <c r="A398" s="21">
        <v>42718</v>
      </c>
      <c r="B398" s="9">
        <v>19.89</v>
      </c>
      <c r="C398" s="9">
        <v>108.83</v>
      </c>
      <c r="D398" s="18">
        <f t="shared" ca="1" si="204"/>
        <v>-56.251160575448793</v>
      </c>
      <c r="E398" s="11">
        <f t="shared" si="209"/>
        <v>378</v>
      </c>
      <c r="F398" s="43">
        <f t="shared" ca="1" si="178"/>
        <v>2.4542655673205092</v>
      </c>
      <c r="G398" s="18">
        <f t="shared" ca="1" si="212"/>
        <v>0</v>
      </c>
      <c r="H398" s="18" t="str">
        <f t="shared" ca="1" si="179"/>
        <v/>
      </c>
      <c r="I398" s="18">
        <f t="shared" ca="1" si="205"/>
        <v>2.4542655673205092</v>
      </c>
      <c r="J398" s="18" t="str">
        <f t="shared" ca="1" si="198"/>
        <v/>
      </c>
      <c r="K398" s="18" t="str">
        <f t="shared" ca="1" si="206"/>
        <v/>
      </c>
      <c r="L398" s="18">
        <f t="shared" ca="1" si="207"/>
        <v>2.4542655673205092</v>
      </c>
      <c r="M398" s="22">
        <f t="shared" ca="1" si="180"/>
        <v>1</v>
      </c>
      <c r="N398" s="18" t="str">
        <f t="shared" ca="1" si="208"/>
        <v/>
      </c>
      <c r="O398" s="22">
        <f t="shared" ca="1" si="199"/>
        <v>0</v>
      </c>
      <c r="P398" s="22" t="e">
        <f t="shared" ca="1" si="200"/>
        <v>#N/A</v>
      </c>
      <c r="Q398" s="18" t="e">
        <f t="shared" ca="1" si="201"/>
        <v>#N/A</v>
      </c>
      <c r="R398" s="22" t="e">
        <f t="shared" ca="1" si="202"/>
        <v>#N/A</v>
      </c>
      <c r="S398" s="18" t="e">
        <f t="shared" ca="1" si="203"/>
        <v>#N/A</v>
      </c>
      <c r="T398" s="18">
        <f t="shared" ca="1" si="210"/>
        <v>0</v>
      </c>
      <c r="U398" s="43">
        <f t="shared" ca="1" si="216"/>
        <v>0</v>
      </c>
      <c r="V398" s="29">
        <f t="shared" si="211"/>
        <v>-5.4657794676806017E-2</v>
      </c>
      <c r="W398" s="29">
        <f t="shared" si="211"/>
        <v>-1.4667270258035351E-2</v>
      </c>
      <c r="X398" s="18">
        <f t="shared" ca="1" si="213"/>
        <v>0</v>
      </c>
      <c r="Y398" s="18">
        <f t="shared" ca="1" si="181"/>
        <v>114.82497461657775</v>
      </c>
      <c r="Z398" s="39">
        <f t="shared" ca="1" si="214"/>
        <v>0</v>
      </c>
      <c r="AA398" s="29">
        <f t="shared" ca="1" si="182"/>
        <v>2.0579119439716687E-2</v>
      </c>
      <c r="AB398" s="29">
        <f t="shared" ca="1" si="183"/>
        <v>3.8589791941712193E-2</v>
      </c>
      <c r="AC398" s="29">
        <f t="shared" ca="1" si="215"/>
        <v>-1.7341468827960838E-2</v>
      </c>
      <c r="AD398" s="22">
        <f t="shared" ca="1" si="184"/>
        <v>14</v>
      </c>
      <c r="AE398" s="114">
        <f t="shared" si="177"/>
        <v>0.62698959458664372</v>
      </c>
      <c r="AF398" s="112">
        <f t="shared" ca="1" si="185"/>
        <v>2.3778048388798987</v>
      </c>
      <c r="AG398" s="112"/>
      <c r="AH398" s="112"/>
      <c r="AI398" s="112"/>
      <c r="AJ398" s="112"/>
      <c r="AK398" s="94">
        <f t="shared" si="186"/>
        <v>0.79816436620904896</v>
      </c>
      <c r="AL398" s="94">
        <f t="shared" si="187"/>
        <v>0.62698959458664372</v>
      </c>
      <c r="AM398" s="94">
        <f t="shared" si="188"/>
        <v>0.19334895139286842</v>
      </c>
      <c r="AN398" s="94">
        <f t="shared" si="189"/>
        <v>4.3582177932351147E-2</v>
      </c>
      <c r="AO398" s="94">
        <f t="shared" si="190"/>
        <v>5.4603011331298204E-2</v>
      </c>
      <c r="AQ398" s="94">
        <f t="shared" si="191"/>
        <v>0.31385173909858283</v>
      </c>
      <c r="AR398" s="94">
        <f t="shared" si="192"/>
        <v>0.33448982710136377</v>
      </c>
      <c r="AS398" s="94">
        <f t="shared" si="193"/>
        <v>0.19322361228604906</v>
      </c>
      <c r="AT398" s="94">
        <f t="shared" si="194"/>
        <v>-7.4059063625450158E-2</v>
      </c>
      <c r="AU398" s="94">
        <f t="shared" si="195"/>
        <v>-0.23596830732292912</v>
      </c>
      <c r="AV398" s="51"/>
      <c r="AW398" s="94">
        <f t="shared" si="196"/>
        <v>0.54298833558137216</v>
      </c>
      <c r="AX398" s="94">
        <f t="shared" si="197"/>
        <v>0.61642141891952118</v>
      </c>
      <c r="AY398" s="50"/>
      <c r="AZ398" s="51"/>
      <c r="BA398" s="49"/>
      <c r="BB398" s="49"/>
      <c r="BC398" s="49"/>
      <c r="BD398" s="52"/>
      <c r="BE398" s="48"/>
    </row>
    <row r="399" spans="1:57" x14ac:dyDescent="0.25">
      <c r="A399" s="21">
        <v>42719</v>
      </c>
      <c r="B399" s="9">
        <v>18.989999999999998</v>
      </c>
      <c r="C399" s="9">
        <v>107.34</v>
      </c>
      <c r="D399" s="18">
        <f t="shared" ca="1" si="204"/>
        <v>-56.108706020110958</v>
      </c>
      <c r="E399" s="11">
        <f t="shared" si="209"/>
        <v>379</v>
      </c>
      <c r="F399" s="43">
        <f t="shared" ca="1" si="178"/>
        <v>2.5333872311430534</v>
      </c>
      <c r="G399" s="18">
        <f t="shared" ca="1" si="212"/>
        <v>0</v>
      </c>
      <c r="H399" s="18" t="str">
        <f t="shared" ca="1" si="179"/>
        <v/>
      </c>
      <c r="I399" s="18">
        <f t="shared" ca="1" si="205"/>
        <v>2.5333872311430534</v>
      </c>
      <c r="J399" s="18" t="str">
        <f t="shared" ca="1" si="198"/>
        <v/>
      </c>
      <c r="K399" s="18" t="str">
        <f t="shared" ca="1" si="206"/>
        <v/>
      </c>
      <c r="L399" s="18">
        <f t="shared" ca="1" si="207"/>
        <v>2.5333872311430534</v>
      </c>
      <c r="M399" s="22">
        <f t="shared" ca="1" si="180"/>
        <v>1</v>
      </c>
      <c r="N399" s="18" t="str">
        <f t="shared" ca="1" si="208"/>
        <v/>
      </c>
      <c r="O399" s="22">
        <f t="shared" ca="1" si="199"/>
        <v>0</v>
      </c>
      <c r="P399" s="22" t="e">
        <f t="shared" ca="1" si="200"/>
        <v>#N/A</v>
      </c>
      <c r="Q399" s="18" t="e">
        <f t="shared" ca="1" si="201"/>
        <v>#N/A</v>
      </c>
      <c r="R399" s="22" t="e">
        <f t="shared" ca="1" si="202"/>
        <v>#N/A</v>
      </c>
      <c r="S399" s="18" t="e">
        <f t="shared" ca="1" si="203"/>
        <v>#N/A</v>
      </c>
      <c r="T399" s="18">
        <f t="shared" ca="1" si="210"/>
        <v>0</v>
      </c>
      <c r="U399" s="43">
        <f t="shared" ca="1" si="216"/>
        <v>0</v>
      </c>
      <c r="V399" s="29">
        <f t="shared" si="211"/>
        <v>-4.5248868778280646E-2</v>
      </c>
      <c r="W399" s="29">
        <f t="shared" si="211"/>
        <v>-1.3691077827804786E-2</v>
      </c>
      <c r="X399" s="18">
        <f t="shared" ca="1" si="213"/>
        <v>0</v>
      </c>
      <c r="Y399" s="18">
        <f t="shared" ca="1" si="181"/>
        <v>114.82497461657775</v>
      </c>
      <c r="Z399" s="39">
        <f t="shared" ca="1" si="214"/>
        <v>0</v>
      </c>
      <c r="AA399" s="29">
        <f t="shared" ca="1" si="182"/>
        <v>2.0579119439716687E-2</v>
      </c>
      <c r="AB399" s="29">
        <f t="shared" ca="1" si="183"/>
        <v>3.8589791941712193E-2</v>
      </c>
      <c r="AC399" s="29">
        <f t="shared" ca="1" si="215"/>
        <v>-1.7341468827960838E-2</v>
      </c>
      <c r="AD399" s="22">
        <f t="shared" ca="1" si="184"/>
        <v>15</v>
      </c>
      <c r="AE399" s="114">
        <f t="shared" si="177"/>
        <v>0.62670113178300357</v>
      </c>
      <c r="AF399" s="112">
        <f t="shared" ca="1" si="185"/>
        <v>2.4424901632242082</v>
      </c>
      <c r="AG399" s="112"/>
      <c r="AH399" s="112"/>
      <c r="AI399" s="112"/>
      <c r="AJ399" s="112"/>
      <c r="AK399" s="94">
        <f t="shared" si="186"/>
        <v>0.81643059262887663</v>
      </c>
      <c r="AL399" s="94">
        <f t="shared" si="187"/>
        <v>0.62670113178300357</v>
      </c>
      <c r="AM399" s="94">
        <f t="shared" si="188"/>
        <v>0.19348374520648229</v>
      </c>
      <c r="AN399" s="94">
        <f t="shared" si="189"/>
        <v>4.2435011806716286E-2</v>
      </c>
      <c r="AO399" s="94">
        <f t="shared" si="190"/>
        <v>5.197626373857097E-2</v>
      </c>
      <c r="AQ399" s="94">
        <f t="shared" si="191"/>
        <v>0.31766242183190135</v>
      </c>
      <c r="AR399" s="94">
        <f t="shared" si="192"/>
        <v>0.33473562163521481</v>
      </c>
      <c r="AS399" s="94">
        <f t="shared" si="193"/>
        <v>0.19303980380942704</v>
      </c>
      <c r="AT399" s="94">
        <f t="shared" si="194"/>
        <v>-7.9081392557022803E-2</v>
      </c>
      <c r="AU399" s="94">
        <f t="shared" si="195"/>
        <v>-0.24894789915966392</v>
      </c>
      <c r="AV399" s="51"/>
      <c r="AW399" s="94">
        <f t="shared" si="196"/>
        <v>0.53553110472023446</v>
      </c>
      <c r="AX399" s="94">
        <f t="shared" si="197"/>
        <v>0.60563705359778308</v>
      </c>
      <c r="AY399" s="50"/>
      <c r="AZ399" s="51"/>
      <c r="BA399" s="49"/>
      <c r="BB399" s="49"/>
      <c r="BC399" s="49"/>
      <c r="BD399" s="52"/>
      <c r="BE399" s="48"/>
    </row>
    <row r="400" spans="1:57" x14ac:dyDescent="0.25">
      <c r="A400" s="21">
        <v>42720</v>
      </c>
      <c r="B400" s="9">
        <v>19.079999999999998</v>
      </c>
      <c r="C400" s="9">
        <v>108.05</v>
      </c>
      <c r="D400" s="18">
        <f t="shared" ca="1" si="204"/>
        <v>-56.515446110238386</v>
      </c>
      <c r="E400" s="11">
        <f t="shared" si="209"/>
        <v>380</v>
      </c>
      <c r="F400" s="43">
        <f t="shared" ca="1" si="178"/>
        <v>2.3074769217261775</v>
      </c>
      <c r="G400" s="18">
        <f t="shared" ca="1" si="212"/>
        <v>0</v>
      </c>
      <c r="H400" s="18" t="str">
        <f t="shared" ca="1" si="179"/>
        <v/>
      </c>
      <c r="I400" s="18">
        <f t="shared" ca="1" si="205"/>
        <v>2.3074769217261775</v>
      </c>
      <c r="J400" s="18" t="str">
        <f t="shared" ca="1" si="198"/>
        <v/>
      </c>
      <c r="K400" s="18" t="str">
        <f t="shared" ca="1" si="206"/>
        <v/>
      </c>
      <c r="L400" s="18">
        <f t="shared" ca="1" si="207"/>
        <v>2.3074769217261775</v>
      </c>
      <c r="M400" s="22">
        <f t="shared" ca="1" si="180"/>
        <v>1</v>
      </c>
      <c r="N400" s="18" t="str">
        <f t="shared" ca="1" si="208"/>
        <v/>
      </c>
      <c r="O400" s="22">
        <f t="shared" ca="1" si="199"/>
        <v>0</v>
      </c>
      <c r="P400" s="22" t="e">
        <f t="shared" ca="1" si="200"/>
        <v>#N/A</v>
      </c>
      <c r="Q400" s="18" t="e">
        <f t="shared" ca="1" si="201"/>
        <v>#N/A</v>
      </c>
      <c r="R400" s="22" t="e">
        <f t="shared" ca="1" si="202"/>
        <v>#N/A</v>
      </c>
      <c r="S400" s="18" t="e">
        <f t="shared" ca="1" si="203"/>
        <v>#N/A</v>
      </c>
      <c r="T400" s="18">
        <f t="shared" ca="1" si="210"/>
        <v>0</v>
      </c>
      <c r="U400" s="43">
        <f t="shared" ca="1" si="216"/>
        <v>0</v>
      </c>
      <c r="V400" s="29">
        <f t="shared" si="211"/>
        <v>4.7393364928909878E-3</v>
      </c>
      <c r="W400" s="29">
        <f t="shared" si="211"/>
        <v>6.6144959940375786E-3</v>
      </c>
      <c r="X400" s="18">
        <f t="shared" ca="1" si="213"/>
        <v>0</v>
      </c>
      <c r="Y400" s="18">
        <f t="shared" ca="1" si="181"/>
        <v>114.82497461657775</v>
      </c>
      <c r="Z400" s="39">
        <f t="shared" ca="1" si="214"/>
        <v>0</v>
      </c>
      <c r="AA400" s="29">
        <f t="shared" ca="1" si="182"/>
        <v>2.0579119439716687E-2</v>
      </c>
      <c r="AB400" s="29">
        <f t="shared" ca="1" si="183"/>
        <v>3.8589791941712193E-2</v>
      </c>
      <c r="AC400" s="29">
        <f t="shared" ca="1" si="215"/>
        <v>-1.7341468827960838E-2</v>
      </c>
      <c r="AD400" s="22">
        <f t="shared" ca="1" si="184"/>
        <v>16</v>
      </c>
      <c r="AE400" s="114">
        <f t="shared" si="177"/>
        <v>0.62555231300351277</v>
      </c>
      <c r="AF400" s="112">
        <f t="shared" ca="1" si="185"/>
        <v>2.1958455899061846</v>
      </c>
      <c r="AG400" s="112"/>
      <c r="AH400" s="112"/>
      <c r="AI400" s="112"/>
      <c r="AJ400" s="112"/>
      <c r="AK400" s="94">
        <f t="shared" si="186"/>
        <v>0.83635986560890863</v>
      </c>
      <c r="AL400" s="94">
        <f t="shared" si="187"/>
        <v>0.62555231300351277</v>
      </c>
      <c r="AM400" s="94">
        <f t="shared" si="188"/>
        <v>0.19359404661450186</v>
      </c>
      <c r="AN400" s="94">
        <f t="shared" si="189"/>
        <v>4.1249677255592726E-2</v>
      </c>
      <c r="AO400" s="94">
        <f t="shared" si="190"/>
        <v>4.9320488645830766E-2</v>
      </c>
      <c r="AQ400" s="94">
        <f t="shared" si="191"/>
        <v>0.32275360688982174</v>
      </c>
      <c r="AR400" s="94">
        <f t="shared" si="192"/>
        <v>0.33794240475876458</v>
      </c>
      <c r="AS400" s="94">
        <f t="shared" si="193"/>
        <v>0.1927232832602355</v>
      </c>
      <c r="AT400" s="94">
        <f t="shared" si="194"/>
        <v>-8.5443457382953197E-2</v>
      </c>
      <c r="AU400" s="94">
        <f t="shared" si="195"/>
        <v>-0.26473277310924365</v>
      </c>
      <c r="AV400" s="51"/>
      <c r="AW400" s="94">
        <f t="shared" si="196"/>
        <v>0.52809607658718472</v>
      </c>
      <c r="AX400" s="94">
        <f t="shared" si="197"/>
        <v>0.59637904356677029</v>
      </c>
      <c r="AY400" s="50"/>
      <c r="AZ400" s="51"/>
      <c r="BA400" s="49"/>
      <c r="BB400" s="49"/>
      <c r="BC400" s="49"/>
      <c r="BD400" s="52"/>
      <c r="BE400" s="48"/>
    </row>
    <row r="401" spans="1:57" x14ac:dyDescent="0.25">
      <c r="A401" s="21">
        <v>42723</v>
      </c>
      <c r="B401" s="9">
        <v>19.079999999999998</v>
      </c>
      <c r="C401" s="9">
        <v>108.59</v>
      </c>
      <c r="D401" s="18">
        <f t="shared" ca="1" si="204"/>
        <v>-56.893248432307132</v>
      </c>
      <c r="E401" s="11">
        <f t="shared" si="209"/>
        <v>381</v>
      </c>
      <c r="F401" s="43">
        <f t="shared" ca="1" si="178"/>
        <v>2.0976391369869716</v>
      </c>
      <c r="G401" s="18">
        <f t="shared" ca="1" si="212"/>
        <v>0</v>
      </c>
      <c r="H401" s="18" t="str">
        <f t="shared" ca="1" si="179"/>
        <v/>
      </c>
      <c r="I401" s="18">
        <f t="shared" ca="1" si="205"/>
        <v>2.0976391369869716</v>
      </c>
      <c r="J401" s="18" t="str">
        <f t="shared" ca="1" si="198"/>
        <v/>
      </c>
      <c r="K401" s="18" t="str">
        <f t="shared" ca="1" si="206"/>
        <v/>
      </c>
      <c r="L401" s="18">
        <f t="shared" ca="1" si="207"/>
        <v>2.0976391369869716</v>
      </c>
      <c r="M401" s="22">
        <f t="shared" ca="1" si="180"/>
        <v>1</v>
      </c>
      <c r="N401" s="18" t="str">
        <f t="shared" ca="1" si="208"/>
        <v/>
      </c>
      <c r="O401" s="22">
        <f t="shared" ca="1" si="199"/>
        <v>0</v>
      </c>
      <c r="P401" s="22" t="e">
        <f t="shared" ca="1" si="200"/>
        <v>#N/A</v>
      </c>
      <c r="Q401" s="18" t="e">
        <f t="shared" ca="1" si="201"/>
        <v>#N/A</v>
      </c>
      <c r="R401" s="22" t="e">
        <f t="shared" ca="1" si="202"/>
        <v>#N/A</v>
      </c>
      <c r="S401" s="18" t="e">
        <f t="shared" ca="1" si="203"/>
        <v>#N/A</v>
      </c>
      <c r="T401" s="18">
        <f t="shared" ca="1" si="210"/>
        <v>0</v>
      </c>
      <c r="U401" s="43">
        <f t="shared" ca="1" si="216"/>
        <v>0</v>
      </c>
      <c r="V401" s="29">
        <f t="shared" si="211"/>
        <v>0</v>
      </c>
      <c r="W401" s="29">
        <f t="shared" si="211"/>
        <v>4.9976862563628531E-3</v>
      </c>
      <c r="X401" s="18">
        <f t="shared" ca="1" si="213"/>
        <v>0</v>
      </c>
      <c r="Y401" s="18">
        <f t="shared" ca="1" si="181"/>
        <v>114.82497461657775</v>
      </c>
      <c r="Z401" s="39">
        <f t="shared" ca="1" si="214"/>
        <v>0</v>
      </c>
      <c r="AA401" s="29">
        <f t="shared" ca="1" si="182"/>
        <v>2.0579119439716687E-2</v>
      </c>
      <c r="AB401" s="29">
        <f t="shared" ca="1" si="183"/>
        <v>3.8589791941712193E-2</v>
      </c>
      <c r="AC401" s="29">
        <f t="shared" ca="1" si="215"/>
        <v>-1.7341468827960838E-2</v>
      </c>
      <c r="AD401" s="22">
        <f t="shared" ca="1" si="184"/>
        <v>17</v>
      </c>
      <c r="AE401" s="114">
        <f t="shared" ref="AE401:AE464" si="217">LINEST($B149:$B400,$C149:$C400,TRUE)</f>
        <v>0.62590356425463889</v>
      </c>
      <c r="AF401" s="112">
        <f t="shared" ca="1" si="185"/>
        <v>1.9809054205219991</v>
      </c>
      <c r="AG401" s="112"/>
      <c r="AH401" s="112"/>
      <c r="AI401" s="112"/>
      <c r="AJ401" s="112"/>
      <c r="AK401" s="94">
        <f t="shared" si="186"/>
        <v>0.85973901764993566</v>
      </c>
      <c r="AL401" s="94">
        <f t="shared" si="187"/>
        <v>0.62590356425463889</v>
      </c>
      <c r="AM401" s="94">
        <f t="shared" si="188"/>
        <v>0.19370994259947097</v>
      </c>
      <c r="AN401" s="94">
        <f t="shared" si="189"/>
        <v>3.9990465429829751E-2</v>
      </c>
      <c r="AO401" s="94">
        <f t="shared" si="190"/>
        <v>4.6514656900348887E-2</v>
      </c>
      <c r="AQ401" s="94">
        <f t="shared" si="191"/>
        <v>0.33166416262508081</v>
      </c>
      <c r="AR401" s="94">
        <f t="shared" si="192"/>
        <v>0.34239073170209472</v>
      </c>
      <c r="AS401" s="94">
        <f t="shared" si="193"/>
        <v>0.19248699614695819</v>
      </c>
      <c r="AT401" s="94">
        <f t="shared" si="194"/>
        <v>-9.2965186074429801E-2</v>
      </c>
      <c r="AU401" s="94">
        <f t="shared" si="195"/>
        <v>-0.28029915966386559</v>
      </c>
      <c r="AV401" s="51"/>
      <c r="AW401" s="94">
        <f t="shared" si="196"/>
        <v>0.5217897773543323</v>
      </c>
      <c r="AX401" s="94">
        <f t="shared" si="197"/>
        <v>0.58907579725779691</v>
      </c>
      <c r="AY401" s="50"/>
      <c r="AZ401" s="51"/>
      <c r="BA401" s="49"/>
      <c r="BB401" s="49"/>
      <c r="BC401" s="49"/>
      <c r="BD401" s="52"/>
      <c r="BE401" s="48"/>
    </row>
    <row r="402" spans="1:57" x14ac:dyDescent="0.25">
      <c r="A402" s="21">
        <v>42724</v>
      </c>
      <c r="B402" s="9">
        <v>19.13</v>
      </c>
      <c r="C402" s="9">
        <v>107.79</v>
      </c>
      <c r="D402" s="18">
        <f t="shared" ca="1" si="204"/>
        <v>-56.283541288501581</v>
      </c>
      <c r="E402" s="11">
        <f t="shared" si="209"/>
        <v>382</v>
      </c>
      <c r="F402" s="43">
        <f t="shared" ref="F402:F465" ca="1" si="218">IF($F$19=0,(D402-$E$7)/$E$8,AF402)</f>
        <v>2.4362807728966236</v>
      </c>
      <c r="G402" s="18">
        <f t="shared" ca="1" si="212"/>
        <v>0</v>
      </c>
      <c r="H402" s="18" t="str">
        <f t="shared" ref="H402:H465" ca="1" si="219">IF(OR(AND($F402&lt;$E$3,O402&lt;&gt;1),O401-O402=1),$F402,"")</f>
        <v/>
      </c>
      <c r="I402" s="18">
        <f t="shared" ca="1" si="205"/>
        <v>2.4362807728966236</v>
      </c>
      <c r="J402" s="18" t="str">
        <f t="shared" ca="1" si="198"/>
        <v/>
      </c>
      <c r="K402" s="18" t="str">
        <f t="shared" ca="1" si="206"/>
        <v/>
      </c>
      <c r="L402" s="18">
        <f t="shared" ca="1" si="207"/>
        <v>2.4362807728966236</v>
      </c>
      <c r="M402" s="22">
        <f t="shared" ref="M402:M465" ca="1" si="220">IF(M401=0,IF($F402&gt;$F$5,1,0),IF($F402&lt;$F$3,0,1))</f>
        <v>1</v>
      </c>
      <c r="N402" s="18" t="str">
        <f t="shared" ca="1" si="208"/>
        <v/>
      </c>
      <c r="O402" s="22">
        <f t="shared" ca="1" si="199"/>
        <v>0</v>
      </c>
      <c r="P402" s="22" t="e">
        <f t="shared" ca="1" si="200"/>
        <v>#N/A</v>
      </c>
      <c r="Q402" s="18" t="e">
        <f t="shared" ca="1" si="201"/>
        <v>#N/A</v>
      </c>
      <c r="R402" s="22" t="e">
        <f t="shared" ca="1" si="202"/>
        <v>#N/A</v>
      </c>
      <c r="S402" s="18" t="e">
        <f t="shared" ca="1" si="203"/>
        <v>#N/A</v>
      </c>
      <c r="T402" s="18">
        <f t="shared" ca="1" si="210"/>
        <v>0</v>
      </c>
      <c r="U402" s="43">
        <f t="shared" ca="1" si="216"/>
        <v>0</v>
      </c>
      <c r="V402" s="29">
        <f t="shared" si="211"/>
        <v>2.6205450733752995E-3</v>
      </c>
      <c r="W402" s="29">
        <f t="shared" si="211"/>
        <v>-7.3671608803756988E-3</v>
      </c>
      <c r="X402" s="18">
        <f t="shared" ca="1" si="213"/>
        <v>0</v>
      </c>
      <c r="Y402" s="18">
        <f t="shared" ref="Y402:Y465" ca="1" si="221">$Y401+$X402</f>
        <v>114.82497461657775</v>
      </c>
      <c r="Z402" s="39">
        <f t="shared" ca="1" si="214"/>
        <v>0</v>
      </c>
      <c r="AA402" s="29">
        <f ca="1">(1+AA401)*(1+Z402)-1</f>
        <v>2.0579119439716687E-2</v>
      </c>
      <c r="AB402" s="29">
        <f t="shared" ref="AB402:AB465" ca="1" si="222">MAX($AA402,$AB401)</f>
        <v>3.8589791941712193E-2</v>
      </c>
      <c r="AC402" s="29">
        <f t="shared" ca="1" si="215"/>
        <v>-1.7341468827960838E-2</v>
      </c>
      <c r="AD402" s="22">
        <f t="shared" ref="AD402:AD465" ca="1" si="223">IF($AC402=0,0,$AD401+1)</f>
        <v>18</v>
      </c>
      <c r="AE402" s="114">
        <f t="shared" si="217"/>
        <v>0.62554736156150315</v>
      </c>
      <c r="AF402" s="112">
        <f t="shared" ref="AF402:AF465" ca="1" si="224">(D402-AVERAGE(D150:D401))/STDEV(D150:D401)</f>
        <v>2.3092198140488387</v>
      </c>
      <c r="AG402" s="112"/>
      <c r="AH402" s="112"/>
      <c r="AI402" s="112"/>
      <c r="AJ402" s="112"/>
      <c r="AK402" s="94">
        <f t="shared" ref="AK402:AK465" si="225">LINEST($B150:$B401,$E150:$E401,TRUE)/LINEST($C150:$C401,$E150:$E401,TRUE)</f>
        <v>0.88279898681155045</v>
      </c>
      <c r="AL402" s="94">
        <f t="shared" ref="AL402:AL465" si="226">LINEST($B150:$B401,$C150:$C401,TRUE)</f>
        <v>0.62554736156150315</v>
      </c>
      <c r="AM402" s="94">
        <f t="shared" ref="AM402:AM465" si="227">LINEST($B150:$B401,$C150:$C401,FALSE)</f>
        <v>0.19382502406784341</v>
      </c>
      <c r="AN402" s="94">
        <f t="shared" ref="AN402:AN465" si="228">LINEST($B150:$B401,$E150:$E401,TRUE)</f>
        <v>3.8754932650350946E-2</v>
      </c>
      <c r="AO402" s="94">
        <f t="shared" ref="AO402:AO465" si="229">LINEST($C150:$C401,$E150:$E401,TRUE)</f>
        <v>4.3900064713853021E-2</v>
      </c>
      <c r="AQ402" s="94">
        <f t="shared" ref="AQ402:AQ465" si="230">LINEST($B352:$B401,$E352:$E401,TRUE)/LINEST($C352:$C401,$E352:$E401,TRUE)</f>
        <v>0.34005933552075779</v>
      </c>
      <c r="AR402" s="94">
        <f t="shared" ref="AR402:AR465" si="231">LINEST($B352:$B401,$C352:$C401,TRUE)</f>
        <v>0.34723662740542227</v>
      </c>
      <c r="AS402" s="94">
        <f t="shared" ref="AS402:AS465" si="232">LINEST($B352:$B401,$C352:$C401,FALSE)</f>
        <v>0.19220568719092837</v>
      </c>
      <c r="AT402" s="94">
        <f t="shared" ref="AT402:AT465" si="233">LINEST($B352:$B401,$E352:$E401,TRUE)</f>
        <v>-9.9733973589435782E-2</v>
      </c>
      <c r="AU402" s="94">
        <f t="shared" ref="AU402:AU465" si="234">LINEST($C352:$C401,$E352:$E401,TRUE)</f>
        <v>-0.29328403361344524</v>
      </c>
      <c r="AV402" s="51"/>
      <c r="AW402" s="94">
        <f t="shared" ref="AW402:AW465" si="235">LINEST($B302:$B401,$C302:$C401,TRUE)</f>
        <v>0.51694425351491513</v>
      </c>
      <c r="AX402" s="94">
        <f t="shared" ref="AX402:AX465" si="236">LINEST($B202:$B401,$C202:$C401,TRUE)</f>
        <v>0.58392007390113487</v>
      </c>
      <c r="AY402" s="50"/>
      <c r="AZ402" s="51"/>
      <c r="BA402" s="49"/>
      <c r="BB402" s="49"/>
      <c r="BC402" s="49"/>
      <c r="BD402" s="52"/>
      <c r="BE402" s="48"/>
    </row>
    <row r="403" spans="1:57" x14ac:dyDescent="0.25">
      <c r="A403" s="21">
        <v>42725</v>
      </c>
      <c r="B403" s="9">
        <v>19.09</v>
      </c>
      <c r="C403" s="9">
        <v>107.85</v>
      </c>
      <c r="D403" s="18">
        <f t="shared" ca="1" si="204"/>
        <v>-56.365519324286979</v>
      </c>
      <c r="E403" s="11">
        <f t="shared" si="209"/>
        <v>383</v>
      </c>
      <c r="F403" s="43">
        <f t="shared" ca="1" si="218"/>
        <v>2.3907487885184309</v>
      </c>
      <c r="G403" s="18">
        <f t="shared" ca="1" si="212"/>
        <v>0</v>
      </c>
      <c r="H403" s="18" t="str">
        <f t="shared" ca="1" si="219"/>
        <v/>
      </c>
      <c r="I403" s="18">
        <f t="shared" ca="1" si="205"/>
        <v>2.3907487885184309</v>
      </c>
      <c r="J403" s="18" t="str">
        <f t="shared" ref="J403:J466" ca="1" si="237">IF(OR(AND($F403&gt;$F$3,$M403&lt;&gt;1),M402-M403=1),$F403,"")</f>
        <v/>
      </c>
      <c r="K403" s="18" t="str">
        <f t="shared" ca="1" si="206"/>
        <v/>
      </c>
      <c r="L403" s="18">
        <f t="shared" ca="1" si="207"/>
        <v>2.3907487885184309</v>
      </c>
      <c r="M403" s="22">
        <f t="shared" ca="1" si="220"/>
        <v>1</v>
      </c>
      <c r="N403" s="18" t="str">
        <f t="shared" ca="1" si="208"/>
        <v/>
      </c>
      <c r="O403" s="22">
        <f t="shared" ref="O403:O466" ca="1" si="238">IF(O402=0,IF($F403&lt;$E$5,1,0),IF($F403&gt;$E$3,0,1))</f>
        <v>0</v>
      </c>
      <c r="P403" s="22" t="e">
        <f t="shared" ref="P403:P466" ca="1" si="239">IF($G403&gt;$G402,$E403,NA())</f>
        <v>#N/A</v>
      </c>
      <c r="Q403" s="18" t="e">
        <f t="shared" ref="Q403:Q466" ca="1" si="240">IF($G403&gt;$G402,$F403,NA())</f>
        <v>#N/A</v>
      </c>
      <c r="R403" s="22" t="e">
        <f t="shared" ref="R403:R466" ca="1" si="241">IF($G403&lt;$G402,$E403,NA())</f>
        <v>#N/A</v>
      </c>
      <c r="S403" s="18" t="e">
        <f t="shared" ref="S403:S466" ca="1" si="242">IF($G403&lt;$G402,$F403,NA())</f>
        <v>#N/A</v>
      </c>
      <c r="T403" s="18">
        <f t="shared" ca="1" si="210"/>
        <v>0</v>
      </c>
      <c r="U403" s="43">
        <f t="shared" ca="1" si="216"/>
        <v>0</v>
      </c>
      <c r="V403" s="29">
        <f t="shared" si="211"/>
        <v>-2.0909566126502432E-3</v>
      </c>
      <c r="W403" s="29">
        <f t="shared" si="211"/>
        <v>5.5663790704135871E-4</v>
      </c>
      <c r="X403" s="18">
        <f t="shared" ca="1" si="213"/>
        <v>0</v>
      </c>
      <c r="Y403" s="18">
        <f t="shared" ca="1" si="221"/>
        <v>114.82497461657775</v>
      </c>
      <c r="Z403" s="39">
        <f t="shared" ca="1" si="214"/>
        <v>0</v>
      </c>
      <c r="AA403" s="29">
        <f ca="1">(1+AA402)*(1+Z403)-1</f>
        <v>2.0579119439716687E-2</v>
      </c>
      <c r="AB403" s="29">
        <f t="shared" ca="1" si="222"/>
        <v>3.8589791941712193E-2</v>
      </c>
      <c r="AC403" s="29">
        <f t="shared" ca="1" si="215"/>
        <v>-1.7341468827960838E-2</v>
      </c>
      <c r="AD403" s="22">
        <f t="shared" ca="1" si="223"/>
        <v>19</v>
      </c>
      <c r="AE403" s="114">
        <f t="shared" si="217"/>
        <v>0.6237119661727929</v>
      </c>
      <c r="AF403" s="112">
        <f t="shared" ca="1" si="224"/>
        <v>2.2413419501085512</v>
      </c>
      <c r="AG403" s="112"/>
      <c r="AH403" s="112"/>
      <c r="AI403" s="112"/>
      <c r="AJ403" s="112"/>
      <c r="AK403" s="94">
        <f t="shared" si="225"/>
        <v>0.90852976279088327</v>
      </c>
      <c r="AL403" s="94">
        <f t="shared" si="226"/>
        <v>0.6237119661727929</v>
      </c>
      <c r="AM403" s="94">
        <f t="shared" si="227"/>
        <v>0.19395110665725709</v>
      </c>
      <c r="AN403" s="94">
        <f t="shared" si="228"/>
        <v>3.7531879596239527E-2</v>
      </c>
      <c r="AO403" s="94">
        <f t="shared" si="229"/>
        <v>4.1310566954842025E-2</v>
      </c>
      <c r="AQ403" s="94">
        <f t="shared" si="230"/>
        <v>0.34509447668717347</v>
      </c>
      <c r="AR403" s="94">
        <f t="shared" si="231"/>
        <v>0.3496867625387679</v>
      </c>
      <c r="AS403" s="94">
        <f t="shared" si="232"/>
        <v>0.19194256784069041</v>
      </c>
      <c r="AT403" s="94">
        <f t="shared" si="233"/>
        <v>-0.1056168067226891</v>
      </c>
      <c r="AU403" s="94">
        <f t="shared" si="234"/>
        <v>-0.30605186074429769</v>
      </c>
      <c r="AV403" s="51"/>
      <c r="AW403" s="94">
        <f t="shared" si="235"/>
        <v>0.50982924293703602</v>
      </c>
      <c r="AX403" s="94">
        <f t="shared" si="236"/>
        <v>0.57716768431692389</v>
      </c>
      <c r="AY403" s="50"/>
      <c r="AZ403" s="51"/>
      <c r="BA403" s="49"/>
      <c r="BB403" s="49"/>
      <c r="BC403" s="49"/>
      <c r="BD403" s="52"/>
      <c r="BE403" s="48"/>
    </row>
    <row r="404" spans="1:57" x14ac:dyDescent="0.25">
      <c r="A404" s="21">
        <v>42726</v>
      </c>
      <c r="B404" s="9">
        <v>19.07</v>
      </c>
      <c r="C404" s="9">
        <v>107.59</v>
      </c>
      <c r="D404" s="18">
        <f t="shared" ca="1" si="204"/>
        <v>-56.203614502550188</v>
      </c>
      <c r="E404" s="11">
        <f t="shared" si="209"/>
        <v>384</v>
      </c>
      <c r="F404" s="43">
        <f t="shared" ca="1" si="218"/>
        <v>2.4806734585040808</v>
      </c>
      <c r="G404" s="18">
        <f t="shared" ca="1" si="212"/>
        <v>0</v>
      </c>
      <c r="H404" s="18" t="str">
        <f t="shared" ca="1" si="219"/>
        <v/>
      </c>
      <c r="I404" s="18">
        <f t="shared" ca="1" si="205"/>
        <v>2.4806734585040808</v>
      </c>
      <c r="J404" s="18" t="str">
        <f t="shared" ca="1" si="237"/>
        <v/>
      </c>
      <c r="K404" s="18" t="str">
        <f t="shared" ca="1" si="206"/>
        <v/>
      </c>
      <c r="L404" s="18">
        <f t="shared" ca="1" si="207"/>
        <v>2.4806734585040808</v>
      </c>
      <c r="M404" s="22">
        <f t="shared" ca="1" si="220"/>
        <v>1</v>
      </c>
      <c r="N404" s="18" t="str">
        <f t="shared" ca="1" si="208"/>
        <v/>
      </c>
      <c r="O404" s="22">
        <f t="shared" ca="1" si="238"/>
        <v>0</v>
      </c>
      <c r="P404" s="22" t="e">
        <f t="shared" ca="1" si="239"/>
        <v>#N/A</v>
      </c>
      <c r="Q404" s="18" t="e">
        <f t="shared" ca="1" si="240"/>
        <v>#N/A</v>
      </c>
      <c r="R404" s="22" t="e">
        <f t="shared" ca="1" si="241"/>
        <v>#N/A</v>
      </c>
      <c r="S404" s="18" t="e">
        <f t="shared" ca="1" si="242"/>
        <v>#N/A</v>
      </c>
      <c r="T404" s="18">
        <f t="shared" ca="1" si="210"/>
        <v>0</v>
      </c>
      <c r="U404" s="43">
        <f t="shared" ca="1" si="216"/>
        <v>0</v>
      </c>
      <c r="V404" s="29">
        <f t="shared" si="211"/>
        <v>-1.0476689366160071E-3</v>
      </c>
      <c r="W404" s="29">
        <f t="shared" si="211"/>
        <v>-2.4107556791839678E-3</v>
      </c>
      <c r="X404" s="18">
        <f t="shared" ca="1" si="213"/>
        <v>0</v>
      </c>
      <c r="Y404" s="18">
        <f t="shared" ca="1" si="221"/>
        <v>114.82497461657775</v>
      </c>
      <c r="Z404" s="39">
        <f t="shared" ca="1" si="214"/>
        <v>0</v>
      </c>
      <c r="AA404" s="29">
        <f ca="1">(1+AA403)*(1+Z404)-1</f>
        <v>2.0579119439716687E-2</v>
      </c>
      <c r="AB404" s="29">
        <f t="shared" ca="1" si="222"/>
        <v>3.8589791941712193E-2</v>
      </c>
      <c r="AC404" s="29">
        <f t="shared" ca="1" si="215"/>
        <v>-1.7341468827960838E-2</v>
      </c>
      <c r="AD404" s="22">
        <f t="shared" ca="1" si="223"/>
        <v>20</v>
      </c>
      <c r="AE404" s="114">
        <f t="shared" si="217"/>
        <v>0.62227670794647794</v>
      </c>
      <c r="AF404" s="112">
        <f t="shared" ca="1" si="224"/>
        <v>2.310813486736631</v>
      </c>
      <c r="AG404" s="112"/>
      <c r="AH404" s="112"/>
      <c r="AI404" s="112"/>
      <c r="AJ404" s="112"/>
      <c r="AK404" s="94">
        <f t="shared" si="225"/>
        <v>0.93849386696527848</v>
      </c>
      <c r="AL404" s="94">
        <f t="shared" si="226"/>
        <v>0.62227670794647794</v>
      </c>
      <c r="AM404" s="94">
        <f t="shared" si="227"/>
        <v>0.19407389217442986</v>
      </c>
      <c r="AN404" s="94">
        <f t="shared" si="228"/>
        <v>3.6293446691307428E-2</v>
      </c>
      <c r="AO404" s="94">
        <f t="shared" si="229"/>
        <v>3.8672012645821777E-2</v>
      </c>
      <c r="AQ404" s="94">
        <f t="shared" si="230"/>
        <v>0.35308037965632216</v>
      </c>
      <c r="AR404" s="94">
        <f t="shared" si="231"/>
        <v>0.35310683085782701</v>
      </c>
      <c r="AS404" s="94">
        <f t="shared" si="232"/>
        <v>0.19175077298021673</v>
      </c>
      <c r="AT404" s="94">
        <f t="shared" si="233"/>
        <v>-0.11262713085234093</v>
      </c>
      <c r="AU404" s="94">
        <f t="shared" si="234"/>
        <v>-0.31898439375750304</v>
      </c>
      <c r="AV404" s="51"/>
      <c r="AW404" s="94">
        <f t="shared" si="235"/>
        <v>0.5028133938513103</v>
      </c>
      <c r="AX404" s="94">
        <f t="shared" si="236"/>
        <v>0.57058613044726059</v>
      </c>
      <c r="AY404" s="50"/>
      <c r="AZ404" s="51"/>
      <c r="BA404" s="49"/>
      <c r="BB404" s="49"/>
      <c r="BC404" s="49"/>
      <c r="BD404" s="52"/>
      <c r="BE404" s="48"/>
    </row>
    <row r="405" spans="1:57" x14ac:dyDescent="0.25">
      <c r="A405" s="21">
        <v>42727</v>
      </c>
      <c r="B405" s="9">
        <v>19.34</v>
      </c>
      <c r="C405" s="9">
        <v>107.93</v>
      </c>
      <c r="D405" s="18">
        <f ca="1">B405-C405*$E$1</f>
        <v>-56.171490038667542</v>
      </c>
      <c r="E405" s="11">
        <f t="shared" si="209"/>
        <v>385</v>
      </c>
      <c r="F405" s="43">
        <f t="shared" ca="1" si="218"/>
        <v>2.4985159278149029</v>
      </c>
      <c r="G405" s="18">
        <f t="shared" ca="1" si="212"/>
        <v>0</v>
      </c>
      <c r="H405" s="18" t="str">
        <f t="shared" ca="1" si="219"/>
        <v/>
      </c>
      <c r="I405" s="18">
        <f t="shared" ca="1" si="205"/>
        <v>2.4985159278149029</v>
      </c>
      <c r="J405" s="18" t="str">
        <f t="shared" ca="1" si="237"/>
        <v/>
      </c>
      <c r="K405" s="18" t="str">
        <f t="shared" ca="1" si="206"/>
        <v/>
      </c>
      <c r="L405" s="18">
        <f t="shared" ca="1" si="207"/>
        <v>2.4985159278149029</v>
      </c>
      <c r="M405" s="22">
        <f t="shared" ca="1" si="220"/>
        <v>1</v>
      </c>
      <c r="N405" s="18" t="str">
        <f t="shared" ca="1" si="208"/>
        <v/>
      </c>
      <c r="O405" s="22">
        <f t="shared" ca="1" si="238"/>
        <v>0</v>
      </c>
      <c r="P405" s="22" t="e">
        <f t="shared" ca="1" si="239"/>
        <v>#N/A</v>
      </c>
      <c r="Q405" s="18" t="e">
        <f t="shared" ca="1" si="240"/>
        <v>#N/A</v>
      </c>
      <c r="R405" s="22" t="e">
        <f t="shared" ca="1" si="241"/>
        <v>#N/A</v>
      </c>
      <c r="S405" s="18" t="e">
        <f t="shared" ca="1" si="242"/>
        <v>#N/A</v>
      </c>
      <c r="T405" s="18">
        <f t="shared" ca="1" si="210"/>
        <v>0</v>
      </c>
      <c r="U405" s="43">
        <f t="shared" ca="1" si="216"/>
        <v>0</v>
      </c>
      <c r="V405" s="29">
        <f t="shared" si="211"/>
        <v>1.4158363922391167E-2</v>
      </c>
      <c r="W405" s="29">
        <f t="shared" si="211"/>
        <v>3.1601449948880323E-3</v>
      </c>
      <c r="X405" s="18">
        <f t="shared" ca="1" si="213"/>
        <v>0</v>
      </c>
      <c r="Y405" s="18">
        <f t="shared" ca="1" si="221"/>
        <v>114.82497461657775</v>
      </c>
      <c r="Z405" s="39">
        <f t="shared" ca="1" si="214"/>
        <v>0</v>
      </c>
      <c r="AA405" s="29">
        <f ca="1">(1+AA404)*(1+Z405)-1</f>
        <v>2.0579119439716687E-2</v>
      </c>
      <c r="AB405" s="29">
        <f t="shared" ca="1" si="222"/>
        <v>3.8589791941712193E-2</v>
      </c>
      <c r="AC405" s="29">
        <f t="shared" ca="1" si="215"/>
        <v>-1.7341468827960838E-2</v>
      </c>
      <c r="AD405" s="22">
        <f t="shared" ca="1" si="223"/>
        <v>21</v>
      </c>
      <c r="AE405" s="114">
        <f t="shared" si="217"/>
        <v>0.62125465440529526</v>
      </c>
      <c r="AF405" s="112">
        <f t="shared" ca="1" si="224"/>
        <v>2.3116735181500188</v>
      </c>
      <c r="AG405" s="112"/>
      <c r="AH405" s="112"/>
      <c r="AI405" s="112"/>
      <c r="AJ405" s="112"/>
      <c r="AK405" s="94">
        <f t="shared" si="225"/>
        <v>0.97497002151036027</v>
      </c>
      <c r="AL405" s="94">
        <f t="shared" si="226"/>
        <v>0.62125465440529526</v>
      </c>
      <c r="AM405" s="94">
        <f t="shared" si="227"/>
        <v>0.19418735854906222</v>
      </c>
      <c r="AN405" s="94">
        <f t="shared" si="228"/>
        <v>3.5076109527633889E-2</v>
      </c>
      <c r="AO405" s="94">
        <f t="shared" si="229"/>
        <v>3.5976603130110869E-2</v>
      </c>
      <c r="AQ405" s="94">
        <f t="shared" si="230"/>
        <v>0.35701164569010796</v>
      </c>
      <c r="AR405" s="94">
        <f t="shared" si="231"/>
        <v>0.35499614020070591</v>
      </c>
      <c r="AS405" s="94">
        <f t="shared" si="232"/>
        <v>0.19148239421530558</v>
      </c>
      <c r="AT405" s="94">
        <f t="shared" si="233"/>
        <v>-0.11814933973589435</v>
      </c>
      <c r="AU405" s="94">
        <f t="shared" si="234"/>
        <v>-0.33093973589435777</v>
      </c>
      <c r="AV405" s="51"/>
      <c r="AW405" s="94">
        <f t="shared" si="235"/>
        <v>0.49544410169000114</v>
      </c>
      <c r="AX405" s="94">
        <f t="shared" si="236"/>
        <v>0.56550995593748898</v>
      </c>
      <c r="AY405" s="50"/>
      <c r="AZ405" s="51"/>
      <c r="BA405" s="49"/>
      <c r="BB405" s="49"/>
      <c r="BC405" s="49"/>
      <c r="BD405" s="52"/>
      <c r="BE405" s="48"/>
    </row>
    <row r="406" spans="1:57" x14ac:dyDescent="0.25">
      <c r="A406" s="21">
        <v>42731</v>
      </c>
      <c r="B406" s="9">
        <v>19.87</v>
      </c>
      <c r="C406" s="9">
        <v>108.56</v>
      </c>
      <c r="D406" s="18">
        <f t="shared" ref="D406:D469" ca="1" si="243">B406-C406*$E$1</f>
        <v>-56.082259414414423</v>
      </c>
      <c r="E406" s="11">
        <f t="shared" ref="E406:E469" si="244">IF(ISBLANK(A406),"",E405+1)</f>
        <v>386</v>
      </c>
      <c r="F406" s="43">
        <f t="shared" ca="1" si="218"/>
        <v>2.5480761222087427</v>
      </c>
      <c r="G406" s="18">
        <f t="shared" ca="1" si="212"/>
        <v>0</v>
      </c>
      <c r="H406" s="18" t="str">
        <f t="shared" ca="1" si="219"/>
        <v/>
      </c>
      <c r="I406" s="18">
        <f t="shared" ref="I406:I469" ca="1" si="245">IF($F406&gt;$E$4,$F406,"")</f>
        <v>2.5480761222087427</v>
      </c>
      <c r="J406" s="18" t="str">
        <f t="shared" ca="1" si="237"/>
        <v/>
      </c>
      <c r="K406" s="18" t="str">
        <f t="shared" ref="K406:K469" ca="1" si="246">IF($F406&lt;$F$4,$F406,"")</f>
        <v/>
      </c>
      <c r="L406" s="18">
        <f t="shared" ref="L406:L469" ca="1" si="247">IF($F406&gt;$F$5,$F406,"")</f>
        <v>2.5480761222087427</v>
      </c>
      <c r="M406" s="22">
        <f t="shared" ca="1" si="220"/>
        <v>1</v>
      </c>
      <c r="N406" s="18" t="str">
        <f t="shared" ref="N406:N469" ca="1" si="248">IF($F406&lt;$E$5,$F406,"")</f>
        <v/>
      </c>
      <c r="O406" s="22">
        <f t="shared" ca="1" si="238"/>
        <v>0</v>
      </c>
      <c r="P406" s="22" t="e">
        <f t="shared" ca="1" si="239"/>
        <v>#N/A</v>
      </c>
      <c r="Q406" s="18" t="e">
        <f t="shared" ca="1" si="240"/>
        <v>#N/A</v>
      </c>
      <c r="R406" s="22" t="e">
        <f t="shared" ca="1" si="241"/>
        <v>#N/A</v>
      </c>
      <c r="S406" s="18" t="e">
        <f t="shared" ca="1" si="242"/>
        <v>#N/A</v>
      </c>
      <c r="T406" s="18">
        <f t="shared" ca="1" si="210"/>
        <v>0</v>
      </c>
      <c r="U406" s="43">
        <f t="shared" ca="1" si="216"/>
        <v>0</v>
      </c>
      <c r="V406" s="29">
        <f t="shared" ref="V406:W469" si="249">(B406-B405)/B405</f>
        <v>2.7404343329886303E-2</v>
      </c>
      <c r="W406" s="29">
        <f t="shared" si="249"/>
        <v>5.8371166496803059E-3</v>
      </c>
      <c r="X406" s="18">
        <f t="shared" ca="1" si="213"/>
        <v>0</v>
      </c>
      <c r="Y406" s="18">
        <f t="shared" ca="1" si="221"/>
        <v>114.82497461657775</v>
      </c>
      <c r="Z406" s="39">
        <f t="shared" ca="1" si="214"/>
        <v>0</v>
      </c>
      <c r="AA406" s="29">
        <f t="shared" ref="AA406:AA469" ca="1" si="250">(1+AA405)*(1+Z406)-1</f>
        <v>2.0579119439716687E-2</v>
      </c>
      <c r="AB406" s="29">
        <f t="shared" ca="1" si="222"/>
        <v>3.8589791941712193E-2</v>
      </c>
      <c r="AC406" s="29">
        <f t="shared" ca="1" si="215"/>
        <v>-1.7341468827960838E-2</v>
      </c>
      <c r="AD406" s="22">
        <f t="shared" ca="1" si="223"/>
        <v>22</v>
      </c>
      <c r="AE406" s="114">
        <f t="shared" si="217"/>
        <v>0.61995536533696161</v>
      </c>
      <c r="AF406" s="112">
        <f t="shared" ca="1" si="224"/>
        <v>2.3408937938584495</v>
      </c>
      <c r="AG406" s="112"/>
      <c r="AH406" s="112"/>
      <c r="AI406" s="112"/>
      <c r="AJ406" s="112"/>
      <c r="AK406" s="94">
        <f t="shared" si="225"/>
        <v>1.0158738150051341</v>
      </c>
      <c r="AL406" s="94">
        <f t="shared" si="226"/>
        <v>0.61995536533696161</v>
      </c>
      <c r="AM406" s="94">
        <f t="shared" si="227"/>
        <v>0.19430329955648237</v>
      </c>
      <c r="AN406" s="94">
        <f t="shared" si="228"/>
        <v>3.3909285538066075E-2</v>
      </c>
      <c r="AO406" s="94">
        <f t="shared" si="229"/>
        <v>3.3379426693752018E-2</v>
      </c>
      <c r="AQ406" s="94">
        <f t="shared" si="230"/>
        <v>0.35748704312184537</v>
      </c>
      <c r="AR406" s="94">
        <f t="shared" si="231"/>
        <v>0.3551196133862915</v>
      </c>
      <c r="AS406" s="94">
        <f t="shared" si="232"/>
        <v>0.19117877155623833</v>
      </c>
      <c r="AT406" s="94">
        <f t="shared" si="233"/>
        <v>-0.12162352941176467</v>
      </c>
      <c r="AU406" s="94">
        <f t="shared" si="234"/>
        <v>-0.34021800720288115</v>
      </c>
      <c r="AV406" s="48"/>
      <c r="AW406" s="94">
        <f t="shared" si="235"/>
        <v>0.48850046452781604</v>
      </c>
      <c r="AX406" s="94">
        <f t="shared" si="236"/>
        <v>0.55955908962039336</v>
      </c>
      <c r="AY406" s="48"/>
      <c r="AZ406" s="48"/>
      <c r="BA406" s="48"/>
      <c r="BB406" s="48"/>
      <c r="BC406" s="48"/>
      <c r="BD406" s="48"/>
      <c r="BE406" s="48"/>
    </row>
    <row r="407" spans="1:57" x14ac:dyDescent="0.25">
      <c r="A407" s="21">
        <v>42732</v>
      </c>
      <c r="B407" s="9">
        <v>20.239999999999998</v>
      </c>
      <c r="C407" s="9">
        <v>108.86</v>
      </c>
      <c r="D407" s="18">
        <f t="shared" ca="1" si="243"/>
        <v>-55.922149593341516</v>
      </c>
      <c r="E407" s="11">
        <f t="shared" si="244"/>
        <v>387</v>
      </c>
      <c r="F407" s="43">
        <f t="shared" ca="1" si="218"/>
        <v>2.6370038185367077</v>
      </c>
      <c r="G407" s="18">
        <f t="shared" ref="G407:G470" ca="1" si="251">IF($E$19,-F407,G406+IF(AND(ISNUMBER(H407),G406&lt;&gt;1),1,0)+IF(AND(ISNUMBER(I407),G406=1),-1,0)+IF(AND(ISNUMBER(J407),G406&lt;&gt;-1),-1,0)+IF(AND(ISNUMBER(K407),G406=-1),1,0)+IF(AND(ISNUMBER(L407),G406=-1),1,0)+IF(AND(ISNUMBER(N407),G406=1),-1,0))</f>
        <v>0</v>
      </c>
      <c r="H407" s="18" t="str">
        <f t="shared" ca="1" si="219"/>
        <v/>
      </c>
      <c r="I407" s="18">
        <f t="shared" ca="1" si="245"/>
        <v>2.6370038185367077</v>
      </c>
      <c r="J407" s="18" t="str">
        <f t="shared" ca="1" si="237"/>
        <v/>
      </c>
      <c r="K407" s="18" t="str">
        <f t="shared" ca="1" si="246"/>
        <v/>
      </c>
      <c r="L407" s="18">
        <f t="shared" ca="1" si="247"/>
        <v>2.6370038185367077</v>
      </c>
      <c r="M407" s="22">
        <f t="shared" ca="1" si="220"/>
        <v>1</v>
      </c>
      <c r="N407" s="18" t="str">
        <f t="shared" ca="1" si="248"/>
        <v/>
      </c>
      <c r="O407" s="22">
        <f t="shared" ca="1" si="238"/>
        <v>0</v>
      </c>
      <c r="P407" s="22" t="e">
        <f t="shared" ca="1" si="239"/>
        <v>#N/A</v>
      </c>
      <c r="Q407" s="18" t="e">
        <f t="shared" ca="1" si="240"/>
        <v>#N/A</v>
      </c>
      <c r="R407" s="22" t="e">
        <f t="shared" ca="1" si="241"/>
        <v>#N/A</v>
      </c>
      <c r="S407" s="18" t="e">
        <f t="shared" ca="1" si="242"/>
        <v>#N/A</v>
      </c>
      <c r="T407" s="18">
        <f t="shared" ref="T407:T470" ca="1" si="252">$G407</f>
        <v>0</v>
      </c>
      <c r="U407" s="43">
        <f t="shared" ca="1" si="216"/>
        <v>0</v>
      </c>
      <c r="V407" s="29">
        <f t="shared" si="249"/>
        <v>1.8621036738802086E-2</v>
      </c>
      <c r="W407" s="29">
        <f t="shared" si="249"/>
        <v>2.7634487840825089E-3</v>
      </c>
      <c r="X407" s="18">
        <f t="shared" ref="X407:X470" ca="1" si="253">$B406*$T406*$V407+$C406*$U406*$W407</f>
        <v>0</v>
      </c>
      <c r="Y407" s="18">
        <f t="shared" ca="1" si="221"/>
        <v>114.82497461657775</v>
      </c>
      <c r="Z407" s="39">
        <f t="shared" ref="Z407:Z470" ca="1" si="254">Y407/Y406-1</f>
        <v>0</v>
      </c>
      <c r="AA407" s="29">
        <f t="shared" ca="1" si="250"/>
        <v>2.0579119439716687E-2</v>
      </c>
      <c r="AB407" s="29">
        <f t="shared" ca="1" si="222"/>
        <v>3.8589791941712193E-2</v>
      </c>
      <c r="AC407" s="29">
        <f t="shared" ref="AC407:AC470" ca="1" si="255">(1+$AA407)/(1+$AB407)-1</f>
        <v>-1.7341468827960838E-2</v>
      </c>
      <c r="AD407" s="22">
        <f t="shared" ca="1" si="223"/>
        <v>23</v>
      </c>
      <c r="AE407" s="114">
        <f t="shared" si="217"/>
        <v>0.61875401482854619</v>
      </c>
      <c r="AF407" s="112">
        <f t="shared" ca="1" si="224"/>
        <v>2.4070890670545126</v>
      </c>
      <c r="AG407" s="112"/>
      <c r="AH407" s="112"/>
      <c r="AI407" s="112"/>
      <c r="AJ407" s="112"/>
      <c r="AK407" s="94">
        <f t="shared" si="225"/>
        <v>1.0643324220727153</v>
      </c>
      <c r="AL407" s="94">
        <f t="shared" si="226"/>
        <v>0.61875401482854619</v>
      </c>
      <c r="AM407" s="94">
        <f t="shared" si="227"/>
        <v>0.1944392698743371</v>
      </c>
      <c r="AN407" s="94">
        <f t="shared" si="228"/>
        <v>3.274300520485348E-2</v>
      </c>
      <c r="AO407" s="94">
        <f t="shared" si="229"/>
        <v>3.0763889670004319E-2</v>
      </c>
      <c r="AQ407" s="94">
        <f t="shared" si="230"/>
        <v>0.35775957097346678</v>
      </c>
      <c r="AR407" s="94">
        <f t="shared" si="231"/>
        <v>0.35444419495396867</v>
      </c>
      <c r="AS407" s="94">
        <f t="shared" si="232"/>
        <v>0.19100485632937186</v>
      </c>
      <c r="AT407" s="94">
        <f t="shared" si="233"/>
        <v>-0.12467659063625448</v>
      </c>
      <c r="AU407" s="94">
        <f t="shared" si="234"/>
        <v>-0.34849267707082843</v>
      </c>
      <c r="AV407" s="48"/>
      <c r="AW407" s="94">
        <f t="shared" si="235"/>
        <v>0.48074979112124894</v>
      </c>
      <c r="AX407" s="94">
        <f t="shared" si="236"/>
        <v>0.5529623630597269</v>
      </c>
      <c r="AY407" s="48"/>
      <c r="AZ407" s="48"/>
      <c r="BA407" s="48"/>
      <c r="BB407" s="48"/>
      <c r="BC407" s="48"/>
      <c r="BD407" s="48"/>
      <c r="BE407" s="48"/>
    </row>
    <row r="408" spans="1:57" x14ac:dyDescent="0.25">
      <c r="A408" s="21">
        <v>42733</v>
      </c>
      <c r="B408" s="9">
        <v>21.75</v>
      </c>
      <c r="C408" s="9">
        <v>110.29</v>
      </c>
      <c r="D408" s="18">
        <f t="shared" ca="1" si="243"/>
        <v>-55.412626112893946</v>
      </c>
      <c r="E408" s="11">
        <f t="shared" si="244"/>
        <v>388</v>
      </c>
      <c r="F408" s="43">
        <f t="shared" ca="1" si="218"/>
        <v>2.9200017573113493</v>
      </c>
      <c r="G408" s="18">
        <f t="shared" ca="1" si="251"/>
        <v>0</v>
      </c>
      <c r="H408" s="18" t="str">
        <f t="shared" ca="1" si="219"/>
        <v/>
      </c>
      <c r="I408" s="18">
        <f t="shared" ca="1" si="245"/>
        <v>2.9200017573113493</v>
      </c>
      <c r="J408" s="18" t="str">
        <f t="shared" ca="1" si="237"/>
        <v/>
      </c>
      <c r="K408" s="18" t="str">
        <f t="shared" ca="1" si="246"/>
        <v/>
      </c>
      <c r="L408" s="18">
        <f t="shared" ca="1" si="247"/>
        <v>2.9200017573113493</v>
      </c>
      <c r="M408" s="22">
        <f t="shared" ca="1" si="220"/>
        <v>1</v>
      </c>
      <c r="N408" s="18" t="str">
        <f t="shared" ca="1" si="248"/>
        <v/>
      </c>
      <c r="O408" s="22">
        <f t="shared" ca="1" si="238"/>
        <v>0</v>
      </c>
      <c r="P408" s="22" t="e">
        <f t="shared" ca="1" si="239"/>
        <v>#N/A</v>
      </c>
      <c r="Q408" s="18" t="e">
        <f t="shared" ca="1" si="240"/>
        <v>#N/A</v>
      </c>
      <c r="R408" s="22" t="e">
        <f t="shared" ca="1" si="241"/>
        <v>#N/A</v>
      </c>
      <c r="S408" s="18" t="e">
        <f t="shared" ca="1" si="242"/>
        <v>#N/A</v>
      </c>
      <c r="T408" s="18">
        <f t="shared" ca="1" si="252"/>
        <v>0</v>
      </c>
      <c r="U408" s="43">
        <f t="shared" ca="1" si="216"/>
        <v>0</v>
      </c>
      <c r="V408" s="29">
        <f t="shared" si="249"/>
        <v>7.4604743083004035E-2</v>
      </c>
      <c r="W408" s="29">
        <f t="shared" si="249"/>
        <v>1.3136138159103498E-2</v>
      </c>
      <c r="X408" s="18">
        <f t="shared" ca="1" si="253"/>
        <v>0</v>
      </c>
      <c r="Y408" s="18">
        <f t="shared" ca="1" si="221"/>
        <v>114.82497461657775</v>
      </c>
      <c r="Z408" s="39">
        <f t="shared" ca="1" si="254"/>
        <v>0</v>
      </c>
      <c r="AA408" s="29">
        <f t="shared" ca="1" si="250"/>
        <v>2.0579119439716687E-2</v>
      </c>
      <c r="AB408" s="29">
        <f t="shared" ca="1" si="222"/>
        <v>3.8589791941712193E-2</v>
      </c>
      <c r="AC408" s="29">
        <f t="shared" ca="1" si="255"/>
        <v>-1.7341468827960838E-2</v>
      </c>
      <c r="AD408" s="22">
        <f t="shared" ca="1" si="223"/>
        <v>24</v>
      </c>
      <c r="AE408" s="114">
        <f t="shared" si="217"/>
        <v>0.61772671136440549</v>
      </c>
      <c r="AF408" s="112">
        <f t="shared" ca="1" si="224"/>
        <v>2.6575816445234253</v>
      </c>
      <c r="AG408" s="112"/>
      <c r="AH408" s="112"/>
      <c r="AI408" s="112"/>
      <c r="AJ408" s="112"/>
      <c r="AK408" s="94">
        <f t="shared" si="225"/>
        <v>1.1227376801427948</v>
      </c>
      <c r="AL408" s="94">
        <f t="shared" si="226"/>
        <v>0.61772671136440549</v>
      </c>
      <c r="AM408" s="94">
        <f t="shared" si="227"/>
        <v>0.19457941278516916</v>
      </c>
      <c r="AN408" s="94">
        <f t="shared" si="228"/>
        <v>3.1622163294872455E-2</v>
      </c>
      <c r="AO408" s="94">
        <f t="shared" si="229"/>
        <v>2.8165228489392648E-2</v>
      </c>
      <c r="AQ408" s="94">
        <f t="shared" si="230"/>
        <v>0.3548500351088375</v>
      </c>
      <c r="AR408" s="94">
        <f t="shared" si="231"/>
        <v>0.35229401972444385</v>
      </c>
      <c r="AS408" s="94">
        <f t="shared" si="232"/>
        <v>0.19082837420132034</v>
      </c>
      <c r="AT408" s="94">
        <f t="shared" si="233"/>
        <v>-0.12570228091236496</v>
      </c>
      <c r="AU408" s="94">
        <f t="shared" si="234"/>
        <v>-0.35424057623049215</v>
      </c>
      <c r="AV408" s="48"/>
      <c r="AW408" s="94">
        <f t="shared" si="235"/>
        <v>0.47361299029736575</v>
      </c>
      <c r="AX408" s="94">
        <f t="shared" si="236"/>
        <v>0.54669488485057727</v>
      </c>
      <c r="AY408" s="48"/>
      <c r="AZ408" s="48"/>
      <c r="BA408" s="48"/>
      <c r="BB408" s="48"/>
      <c r="BC408" s="48"/>
      <c r="BD408" s="48"/>
      <c r="BE408" s="48"/>
    </row>
    <row r="409" spans="1:57" x14ac:dyDescent="0.25">
      <c r="A409" s="21">
        <v>42734</v>
      </c>
      <c r="B409" s="9">
        <v>20.92</v>
      </c>
      <c r="C409" s="9">
        <v>109.61</v>
      </c>
      <c r="D409" s="18">
        <f t="shared" ca="1" si="243"/>
        <v>-55.766875040659215</v>
      </c>
      <c r="E409" s="11">
        <f t="shared" si="244"/>
        <v>389</v>
      </c>
      <c r="F409" s="43">
        <f t="shared" ca="1" si="218"/>
        <v>2.7232459252098806</v>
      </c>
      <c r="G409" s="18">
        <f t="shared" ca="1" si="251"/>
        <v>0</v>
      </c>
      <c r="H409" s="18" t="str">
        <f t="shared" ca="1" si="219"/>
        <v/>
      </c>
      <c r="I409" s="18">
        <f t="shared" ca="1" si="245"/>
        <v>2.7232459252098806</v>
      </c>
      <c r="J409" s="18" t="str">
        <f t="shared" ca="1" si="237"/>
        <v/>
      </c>
      <c r="K409" s="18" t="str">
        <f t="shared" ca="1" si="246"/>
        <v/>
      </c>
      <c r="L409" s="18">
        <f t="shared" ca="1" si="247"/>
        <v>2.7232459252098806</v>
      </c>
      <c r="M409" s="22">
        <f t="shared" ca="1" si="220"/>
        <v>1</v>
      </c>
      <c r="N409" s="18" t="str">
        <f t="shared" ca="1" si="248"/>
        <v/>
      </c>
      <c r="O409" s="22">
        <f t="shared" ca="1" si="238"/>
        <v>0</v>
      </c>
      <c r="P409" s="22" t="e">
        <f t="shared" ca="1" si="239"/>
        <v>#N/A</v>
      </c>
      <c r="Q409" s="18" t="e">
        <f t="shared" ca="1" si="240"/>
        <v>#N/A</v>
      </c>
      <c r="R409" s="22" t="e">
        <f t="shared" ca="1" si="241"/>
        <v>#N/A</v>
      </c>
      <c r="S409" s="18" t="e">
        <f t="shared" ca="1" si="242"/>
        <v>#N/A</v>
      </c>
      <c r="T409" s="18">
        <f t="shared" ca="1" si="252"/>
        <v>0</v>
      </c>
      <c r="U409" s="43">
        <f t="shared" ca="1" si="216"/>
        <v>0</v>
      </c>
      <c r="V409" s="29">
        <f t="shared" si="249"/>
        <v>-3.8160919540229807E-2</v>
      </c>
      <c r="W409" s="29">
        <f t="shared" si="249"/>
        <v>-6.165563514371265E-3</v>
      </c>
      <c r="X409" s="18">
        <f t="shared" ca="1" si="253"/>
        <v>0</v>
      </c>
      <c r="Y409" s="18">
        <f t="shared" ca="1" si="221"/>
        <v>114.82497461657775</v>
      </c>
      <c r="Z409" s="39">
        <f t="shared" ca="1" si="254"/>
        <v>0</v>
      </c>
      <c r="AA409" s="29">
        <f t="shared" ca="1" si="250"/>
        <v>2.0579119439716687E-2</v>
      </c>
      <c r="AB409" s="29">
        <f t="shared" ca="1" si="222"/>
        <v>3.8589791941712193E-2</v>
      </c>
      <c r="AC409" s="29">
        <f t="shared" ca="1" si="255"/>
        <v>-1.7341468827960838E-2</v>
      </c>
      <c r="AD409" s="22">
        <f t="shared" ca="1" si="223"/>
        <v>25</v>
      </c>
      <c r="AE409" s="114">
        <f t="shared" si="217"/>
        <v>0.61699444157913663</v>
      </c>
      <c r="AF409" s="112">
        <f t="shared" ca="1" si="224"/>
        <v>2.4448608287100222</v>
      </c>
      <c r="AG409" s="112"/>
      <c r="AH409" s="112"/>
      <c r="AI409" s="112"/>
      <c r="AJ409" s="112"/>
      <c r="AK409" s="94">
        <f t="shared" si="225"/>
        <v>1.1947158699030693</v>
      </c>
      <c r="AL409" s="94">
        <f t="shared" si="226"/>
        <v>0.61699444157913663</v>
      </c>
      <c r="AM409" s="94">
        <f t="shared" si="227"/>
        <v>0.19475939235140635</v>
      </c>
      <c r="AN409" s="94">
        <f t="shared" si="228"/>
        <v>3.0611199958307165E-2</v>
      </c>
      <c r="AO409" s="94">
        <f t="shared" si="229"/>
        <v>2.5622158983115154E-2</v>
      </c>
      <c r="AQ409" s="94">
        <f t="shared" si="230"/>
        <v>0.34138104681355891</v>
      </c>
      <c r="AR409" s="94">
        <f t="shared" si="231"/>
        <v>0.34551625693834942</v>
      </c>
      <c r="AS409" s="94">
        <f t="shared" si="232"/>
        <v>0.19072397778017397</v>
      </c>
      <c r="AT409" s="94">
        <f t="shared" si="233"/>
        <v>-0.1207711884753902</v>
      </c>
      <c r="AU409" s="94">
        <f t="shared" si="234"/>
        <v>-0.35377238895558227</v>
      </c>
      <c r="AV409" s="48"/>
      <c r="AW409" s="94">
        <f t="shared" si="235"/>
        <v>0.4647055271795657</v>
      </c>
      <c r="AX409" s="94">
        <f t="shared" si="236"/>
        <v>0.54140889824597382</v>
      </c>
      <c r="AY409" s="48"/>
      <c r="AZ409" s="48"/>
      <c r="BA409" s="48"/>
      <c r="BB409" s="48"/>
      <c r="BC409" s="48"/>
      <c r="BD409" s="48"/>
      <c r="BE409" s="48"/>
    </row>
    <row r="410" spans="1:57" x14ac:dyDescent="0.25">
      <c r="A410" s="21">
        <v>42738</v>
      </c>
      <c r="B410" s="9">
        <v>21.76</v>
      </c>
      <c r="C410" s="9">
        <v>110.47</v>
      </c>
      <c r="D410" s="18">
        <f t="shared" ca="1" si="243"/>
        <v>-55.528560220250199</v>
      </c>
      <c r="E410" s="11">
        <f t="shared" si="244"/>
        <v>390</v>
      </c>
      <c r="F410" s="43">
        <f t="shared" ca="1" si="218"/>
        <v>2.8556099978056286</v>
      </c>
      <c r="G410" s="18">
        <f t="shared" ca="1" si="251"/>
        <v>0</v>
      </c>
      <c r="H410" s="18" t="str">
        <f t="shared" ca="1" si="219"/>
        <v/>
      </c>
      <c r="I410" s="18">
        <f t="shared" ca="1" si="245"/>
        <v>2.8556099978056286</v>
      </c>
      <c r="J410" s="18" t="str">
        <f t="shared" ca="1" si="237"/>
        <v/>
      </c>
      <c r="K410" s="18" t="str">
        <f t="shared" ca="1" si="246"/>
        <v/>
      </c>
      <c r="L410" s="18">
        <f t="shared" ca="1" si="247"/>
        <v>2.8556099978056286</v>
      </c>
      <c r="M410" s="22">
        <f t="shared" ca="1" si="220"/>
        <v>1</v>
      </c>
      <c r="N410" s="18" t="str">
        <f t="shared" ca="1" si="248"/>
        <v/>
      </c>
      <c r="O410" s="22">
        <f t="shared" ca="1" si="238"/>
        <v>0</v>
      </c>
      <c r="P410" s="22" t="e">
        <f t="shared" ca="1" si="239"/>
        <v>#N/A</v>
      </c>
      <c r="Q410" s="18" t="e">
        <f t="shared" ca="1" si="240"/>
        <v>#N/A</v>
      </c>
      <c r="R410" s="22" t="e">
        <f t="shared" ca="1" si="241"/>
        <v>#N/A</v>
      </c>
      <c r="S410" s="18" t="e">
        <f t="shared" ca="1" si="242"/>
        <v>#N/A</v>
      </c>
      <c r="T410" s="18">
        <f t="shared" ca="1" si="252"/>
        <v>0</v>
      </c>
      <c r="U410" s="43">
        <f t="shared" ca="1" si="216"/>
        <v>0</v>
      </c>
      <c r="V410" s="29">
        <f t="shared" si="249"/>
        <v>4.0152963671128097E-2</v>
      </c>
      <c r="W410" s="29">
        <f t="shared" si="249"/>
        <v>7.845999452604684E-3</v>
      </c>
      <c r="X410" s="18">
        <f t="shared" ca="1" si="253"/>
        <v>0</v>
      </c>
      <c r="Y410" s="18">
        <f t="shared" ca="1" si="221"/>
        <v>114.82497461657775</v>
      </c>
      <c r="Z410" s="39">
        <f t="shared" ca="1" si="254"/>
        <v>0</v>
      </c>
      <c r="AA410" s="29">
        <f t="shared" ca="1" si="250"/>
        <v>2.0579119439716687E-2</v>
      </c>
      <c r="AB410" s="29">
        <f t="shared" ca="1" si="222"/>
        <v>3.8589791941712193E-2</v>
      </c>
      <c r="AC410" s="29">
        <f t="shared" ca="1" si="255"/>
        <v>-1.7341468827960838E-2</v>
      </c>
      <c r="AD410" s="22">
        <f t="shared" ca="1" si="223"/>
        <v>26</v>
      </c>
      <c r="AE410" s="114">
        <f t="shared" si="217"/>
        <v>0.61635984423997292</v>
      </c>
      <c r="AF410" s="112">
        <f t="shared" ca="1" si="224"/>
        <v>2.5506921856941283</v>
      </c>
      <c r="AG410" s="112"/>
      <c r="AH410" s="112"/>
      <c r="AI410" s="112"/>
      <c r="AJ410" s="112"/>
      <c r="AK410" s="94">
        <f t="shared" si="225"/>
        <v>1.2828717815169883</v>
      </c>
      <c r="AL410" s="94">
        <f t="shared" si="226"/>
        <v>0.61635984423997292</v>
      </c>
      <c r="AM410" s="94">
        <f t="shared" si="227"/>
        <v>0.1949165124946183</v>
      </c>
      <c r="AN410" s="94">
        <f t="shared" si="228"/>
        <v>2.9521751390822921E-2</v>
      </c>
      <c r="AO410" s="94">
        <f t="shared" si="229"/>
        <v>2.3012238491919766E-2</v>
      </c>
      <c r="AQ410" s="94">
        <f t="shared" si="230"/>
        <v>0.32908363926859086</v>
      </c>
      <c r="AR410" s="94">
        <f t="shared" si="231"/>
        <v>0.3384266003523102</v>
      </c>
      <c r="AS410" s="94">
        <f t="shared" si="232"/>
        <v>0.19040227852781214</v>
      </c>
      <c r="AT410" s="94">
        <f t="shared" si="233"/>
        <v>-0.11591692677070828</v>
      </c>
      <c r="AU410" s="94">
        <f t="shared" si="234"/>
        <v>-0.35224153661464591</v>
      </c>
      <c r="AV410" s="48"/>
      <c r="AW410" s="94">
        <f t="shared" si="235"/>
        <v>0.45646407846781861</v>
      </c>
      <c r="AX410" s="94">
        <f t="shared" si="236"/>
        <v>0.53665105247973677</v>
      </c>
      <c r="AY410" s="48"/>
      <c r="AZ410" s="48"/>
      <c r="BA410" s="48"/>
      <c r="BB410" s="48"/>
      <c r="BC410" s="48"/>
      <c r="BD410" s="48"/>
      <c r="BE410" s="48"/>
    </row>
    <row r="411" spans="1:57" x14ac:dyDescent="0.25">
      <c r="A411" s="21">
        <v>42739</v>
      </c>
      <c r="B411" s="9">
        <v>21.92</v>
      </c>
      <c r="C411" s="9">
        <v>110.86</v>
      </c>
      <c r="D411" s="18">
        <f t="shared" ca="1" si="243"/>
        <v>-55.641417452855407</v>
      </c>
      <c r="E411" s="11">
        <f t="shared" si="244"/>
        <v>391</v>
      </c>
      <c r="F411" s="43">
        <f t="shared" ca="1" si="218"/>
        <v>2.7929271864560334</v>
      </c>
      <c r="G411" s="18">
        <f t="shared" ca="1" si="251"/>
        <v>0</v>
      </c>
      <c r="H411" s="18" t="str">
        <f t="shared" ca="1" si="219"/>
        <v/>
      </c>
      <c r="I411" s="18">
        <f t="shared" ca="1" si="245"/>
        <v>2.7929271864560334</v>
      </c>
      <c r="J411" s="18" t="str">
        <f t="shared" ca="1" si="237"/>
        <v/>
      </c>
      <c r="K411" s="18" t="str">
        <f t="shared" ca="1" si="246"/>
        <v/>
      </c>
      <c r="L411" s="18">
        <f t="shared" ca="1" si="247"/>
        <v>2.7929271864560334</v>
      </c>
      <c r="M411" s="22">
        <f t="shared" ca="1" si="220"/>
        <v>1</v>
      </c>
      <c r="N411" s="18" t="str">
        <f t="shared" ca="1" si="248"/>
        <v/>
      </c>
      <c r="O411" s="22">
        <f t="shared" ca="1" si="238"/>
        <v>0</v>
      </c>
      <c r="P411" s="22" t="e">
        <f t="shared" ca="1" si="239"/>
        <v>#N/A</v>
      </c>
      <c r="Q411" s="18" t="e">
        <f t="shared" ca="1" si="240"/>
        <v>#N/A</v>
      </c>
      <c r="R411" s="22" t="e">
        <f t="shared" ca="1" si="241"/>
        <v>#N/A</v>
      </c>
      <c r="S411" s="18" t="e">
        <f t="shared" ca="1" si="242"/>
        <v>#N/A</v>
      </c>
      <c r="T411" s="18">
        <f t="shared" ca="1" si="252"/>
        <v>0</v>
      </c>
      <c r="U411" s="43">
        <f t="shared" ca="1" si="216"/>
        <v>0</v>
      </c>
      <c r="V411" s="29">
        <f t="shared" si="249"/>
        <v>7.3529411764705942E-3</v>
      </c>
      <c r="W411" s="29">
        <f t="shared" si="249"/>
        <v>3.5303702362632439E-3</v>
      </c>
      <c r="X411" s="18">
        <f t="shared" ca="1" si="253"/>
        <v>0</v>
      </c>
      <c r="Y411" s="18">
        <f t="shared" ca="1" si="221"/>
        <v>114.82497461657775</v>
      </c>
      <c r="Z411" s="39">
        <f t="shared" ca="1" si="254"/>
        <v>0</v>
      </c>
      <c r="AA411" s="29">
        <f t="shared" ca="1" si="250"/>
        <v>2.0579119439716687E-2</v>
      </c>
      <c r="AB411" s="29">
        <f t="shared" ca="1" si="222"/>
        <v>3.8589791941712193E-2</v>
      </c>
      <c r="AC411" s="29">
        <f t="shared" ca="1" si="255"/>
        <v>-1.7341468827960838E-2</v>
      </c>
      <c r="AD411" s="22">
        <f t="shared" ca="1" si="223"/>
        <v>27</v>
      </c>
      <c r="AE411" s="114">
        <f t="shared" si="217"/>
        <v>0.61481026887026025</v>
      </c>
      <c r="AF411" s="112">
        <f t="shared" ca="1" si="224"/>
        <v>2.4635087103359345</v>
      </c>
      <c r="AG411" s="112"/>
      <c r="AH411" s="112"/>
      <c r="AI411" s="112"/>
      <c r="AJ411" s="112"/>
      <c r="AK411" s="94">
        <f t="shared" si="225"/>
        <v>1.3846284570981722</v>
      </c>
      <c r="AL411" s="94">
        <f t="shared" si="226"/>
        <v>0.61481026887026025</v>
      </c>
      <c r="AM411" s="94">
        <f t="shared" si="227"/>
        <v>0.19509378886248363</v>
      </c>
      <c r="AN411" s="94">
        <f t="shared" si="228"/>
        <v>2.8541052841148135E-2</v>
      </c>
      <c r="AO411" s="94">
        <f t="shared" si="229"/>
        <v>2.0612787997267439E-2</v>
      </c>
      <c r="AQ411" s="94">
        <f t="shared" si="230"/>
        <v>0.31235945147493271</v>
      </c>
      <c r="AR411" s="94">
        <f t="shared" si="231"/>
        <v>0.3300765774683293</v>
      </c>
      <c r="AS411" s="94">
        <f t="shared" si="232"/>
        <v>0.19019057323440769</v>
      </c>
      <c r="AT411" s="94">
        <f t="shared" si="233"/>
        <v>-0.10885378151260507</v>
      </c>
      <c r="AU411" s="94">
        <f t="shared" si="234"/>
        <v>-0.34848883553421378</v>
      </c>
      <c r="AV411" s="48"/>
      <c r="AW411" s="94">
        <f t="shared" si="235"/>
        <v>0.44669121117201627</v>
      </c>
      <c r="AX411" s="94">
        <f t="shared" si="236"/>
        <v>0.53174302918297434</v>
      </c>
      <c r="AY411" s="48"/>
      <c r="AZ411" s="48"/>
      <c r="BA411" s="48"/>
      <c r="BB411" s="48"/>
      <c r="BC411" s="48"/>
      <c r="BD411" s="48"/>
      <c r="BE411" s="48"/>
    </row>
    <row r="412" spans="1:57" x14ac:dyDescent="0.25">
      <c r="A412" s="21">
        <v>42740</v>
      </c>
      <c r="B412" s="9">
        <v>23.2</v>
      </c>
      <c r="C412" s="9">
        <v>112.58</v>
      </c>
      <c r="D412" s="18">
        <f t="shared" ca="1" si="243"/>
        <v>-55.564787812037352</v>
      </c>
      <c r="E412" s="11">
        <f t="shared" si="244"/>
        <v>392</v>
      </c>
      <c r="F412" s="43">
        <f t="shared" ca="1" si="218"/>
        <v>2.8354885820201821</v>
      </c>
      <c r="G412" s="18">
        <f t="shared" ca="1" si="251"/>
        <v>0</v>
      </c>
      <c r="H412" s="18" t="str">
        <f t="shared" ca="1" si="219"/>
        <v/>
      </c>
      <c r="I412" s="18">
        <f t="shared" ca="1" si="245"/>
        <v>2.8354885820201821</v>
      </c>
      <c r="J412" s="18" t="str">
        <f t="shared" ca="1" si="237"/>
        <v/>
      </c>
      <c r="K412" s="18" t="str">
        <f t="shared" ca="1" si="246"/>
        <v/>
      </c>
      <c r="L412" s="18">
        <f t="shared" ca="1" si="247"/>
        <v>2.8354885820201821</v>
      </c>
      <c r="M412" s="22">
        <f t="shared" ca="1" si="220"/>
        <v>1</v>
      </c>
      <c r="N412" s="18" t="str">
        <f t="shared" ca="1" si="248"/>
        <v/>
      </c>
      <c r="O412" s="22">
        <f t="shared" ca="1" si="238"/>
        <v>0</v>
      </c>
      <c r="P412" s="22" t="e">
        <f t="shared" ca="1" si="239"/>
        <v>#N/A</v>
      </c>
      <c r="Q412" s="18" t="e">
        <f t="shared" ca="1" si="240"/>
        <v>#N/A</v>
      </c>
      <c r="R412" s="22" t="e">
        <f t="shared" ca="1" si="241"/>
        <v>#N/A</v>
      </c>
      <c r="S412" s="18" t="e">
        <f t="shared" ca="1" si="242"/>
        <v>#N/A</v>
      </c>
      <c r="T412" s="18">
        <f t="shared" ca="1" si="252"/>
        <v>0</v>
      </c>
      <c r="U412" s="43">
        <f t="shared" ca="1" si="216"/>
        <v>0</v>
      </c>
      <c r="V412" s="29">
        <f t="shared" si="249"/>
        <v>5.8394160583941493E-2</v>
      </c>
      <c r="W412" s="29">
        <f t="shared" si="249"/>
        <v>1.5515064044741105E-2</v>
      </c>
      <c r="X412" s="18">
        <f t="shared" ca="1" si="253"/>
        <v>0</v>
      </c>
      <c r="Y412" s="18">
        <f t="shared" ca="1" si="221"/>
        <v>114.82497461657775</v>
      </c>
      <c r="Z412" s="39">
        <f t="shared" ca="1" si="254"/>
        <v>0</v>
      </c>
      <c r="AA412" s="29">
        <f t="shared" ca="1" si="250"/>
        <v>2.0579119439716687E-2</v>
      </c>
      <c r="AB412" s="29">
        <f t="shared" ca="1" si="222"/>
        <v>3.8589791941712193E-2</v>
      </c>
      <c r="AC412" s="29">
        <f t="shared" ca="1" si="255"/>
        <v>-1.7341468827960838E-2</v>
      </c>
      <c r="AD412" s="22">
        <f t="shared" ca="1" si="223"/>
        <v>28</v>
      </c>
      <c r="AE412" s="114">
        <f t="shared" si="217"/>
        <v>0.61301320050831232</v>
      </c>
      <c r="AF412" s="112">
        <f t="shared" ca="1" si="224"/>
        <v>2.4747881228030115</v>
      </c>
      <c r="AG412" s="112"/>
      <c r="AH412" s="112"/>
      <c r="AI412" s="112"/>
      <c r="AJ412" s="112"/>
      <c r="AK412" s="94">
        <f t="shared" si="225"/>
        <v>1.5084951755641072</v>
      </c>
      <c r="AL412" s="94">
        <f t="shared" si="226"/>
        <v>0.61301320050831232</v>
      </c>
      <c r="AM412" s="94">
        <f t="shared" si="227"/>
        <v>0.19527761110392269</v>
      </c>
      <c r="AN412" s="94">
        <f t="shared" si="228"/>
        <v>2.7563020082290824E-2</v>
      </c>
      <c r="AO412" s="94">
        <f t="shared" si="229"/>
        <v>1.8271864921267339E-2</v>
      </c>
      <c r="AQ412" s="94">
        <f t="shared" si="230"/>
        <v>0.29650632315284464</v>
      </c>
      <c r="AR412" s="94">
        <f t="shared" si="231"/>
        <v>0.32279430805259574</v>
      </c>
      <c r="AS412" s="94">
        <f t="shared" si="232"/>
        <v>0.19003010992327263</v>
      </c>
      <c r="AT412" s="94">
        <f t="shared" si="233"/>
        <v>-0.10158655462184875</v>
      </c>
      <c r="AU412" s="94">
        <f t="shared" si="234"/>
        <v>-0.34261176470588245</v>
      </c>
      <c r="AW412" s="94">
        <f t="shared" si="235"/>
        <v>0.43744781520892395</v>
      </c>
      <c r="AX412" s="94">
        <f t="shared" si="236"/>
        <v>0.52698276713093384</v>
      </c>
    </row>
    <row r="413" spans="1:57" x14ac:dyDescent="0.25">
      <c r="A413" s="21">
        <v>42741</v>
      </c>
      <c r="B413" s="9">
        <v>22.39</v>
      </c>
      <c r="C413" s="9">
        <v>111.75</v>
      </c>
      <c r="D413" s="18">
        <f t="shared" ca="1" si="243"/>
        <v>-55.794091650339098</v>
      </c>
      <c r="E413" s="11">
        <f t="shared" si="244"/>
        <v>393</v>
      </c>
      <c r="F413" s="43">
        <f t="shared" ca="1" si="218"/>
        <v>2.7081293609387402</v>
      </c>
      <c r="G413" s="18">
        <f t="shared" ca="1" si="251"/>
        <v>0</v>
      </c>
      <c r="H413" s="18" t="str">
        <f t="shared" ca="1" si="219"/>
        <v/>
      </c>
      <c r="I413" s="18">
        <f t="shared" ca="1" si="245"/>
        <v>2.7081293609387402</v>
      </c>
      <c r="J413" s="18" t="str">
        <f t="shared" ca="1" si="237"/>
        <v/>
      </c>
      <c r="K413" s="18" t="str">
        <f t="shared" ca="1" si="246"/>
        <v/>
      </c>
      <c r="L413" s="18">
        <f t="shared" ca="1" si="247"/>
        <v>2.7081293609387402</v>
      </c>
      <c r="M413" s="22">
        <f t="shared" ca="1" si="220"/>
        <v>1</v>
      </c>
      <c r="N413" s="18" t="str">
        <f t="shared" ca="1" si="248"/>
        <v/>
      </c>
      <c r="O413" s="22">
        <f t="shared" ca="1" si="238"/>
        <v>0</v>
      </c>
      <c r="P413" s="22" t="e">
        <f t="shared" ca="1" si="239"/>
        <v>#N/A</v>
      </c>
      <c r="Q413" s="18" t="e">
        <f t="shared" ca="1" si="240"/>
        <v>#N/A</v>
      </c>
      <c r="R413" s="22" t="e">
        <f t="shared" ca="1" si="241"/>
        <v>#N/A</v>
      </c>
      <c r="S413" s="18" t="e">
        <f t="shared" ca="1" si="242"/>
        <v>#N/A</v>
      </c>
      <c r="T413" s="18">
        <f t="shared" ca="1" si="252"/>
        <v>0</v>
      </c>
      <c r="U413" s="43">
        <f t="shared" ca="1" si="216"/>
        <v>0</v>
      </c>
      <c r="V413" s="29">
        <f t="shared" si="249"/>
        <v>-3.4913793103448221E-2</v>
      </c>
      <c r="W413" s="29">
        <f t="shared" si="249"/>
        <v>-7.3725350861609373E-3</v>
      </c>
      <c r="X413" s="18">
        <f t="shared" ca="1" si="253"/>
        <v>0</v>
      </c>
      <c r="Y413" s="18">
        <f t="shared" ca="1" si="221"/>
        <v>114.82497461657775</v>
      </c>
      <c r="Z413" s="39">
        <f t="shared" ca="1" si="254"/>
        <v>0</v>
      </c>
      <c r="AA413" s="29">
        <f t="shared" ca="1" si="250"/>
        <v>2.0579119439716687E-2</v>
      </c>
      <c r="AB413" s="29">
        <f t="shared" ca="1" si="222"/>
        <v>3.8589791941712193E-2</v>
      </c>
      <c r="AC413" s="29">
        <f t="shared" ca="1" si="255"/>
        <v>-1.7341468827960838E-2</v>
      </c>
      <c r="AD413" s="22">
        <f t="shared" ca="1" si="223"/>
        <v>29</v>
      </c>
      <c r="AE413" s="114">
        <f t="shared" si="217"/>
        <v>0.6106127023005995</v>
      </c>
      <c r="AF413" s="112">
        <f t="shared" ca="1" si="224"/>
        <v>2.3245206262608993</v>
      </c>
      <c r="AG413" s="112"/>
      <c r="AH413" s="112"/>
      <c r="AI413" s="112"/>
      <c r="AJ413" s="112"/>
      <c r="AK413" s="94">
        <f t="shared" si="225"/>
        <v>1.646579922012716</v>
      </c>
      <c r="AL413" s="94">
        <f t="shared" si="226"/>
        <v>0.6106127023005995</v>
      </c>
      <c r="AM413" s="94">
        <f t="shared" si="227"/>
        <v>0.19549515791596689</v>
      </c>
      <c r="AN413" s="94">
        <f t="shared" si="228"/>
        <v>2.6721340086670084E-2</v>
      </c>
      <c r="AO413" s="94">
        <f t="shared" si="229"/>
        <v>1.6228389359932767E-2</v>
      </c>
      <c r="AQ413" s="94">
        <f t="shared" si="230"/>
        <v>0.2778237660808574</v>
      </c>
      <c r="AR413" s="94">
        <f t="shared" si="231"/>
        <v>0.31825832112836422</v>
      </c>
      <c r="AS413" s="94">
        <f t="shared" si="232"/>
        <v>0.19012336023817952</v>
      </c>
      <c r="AT413" s="94">
        <f t="shared" si="233"/>
        <v>-9.2346218487394938E-2</v>
      </c>
      <c r="AU413" s="94">
        <f t="shared" si="234"/>
        <v>-0.33239135654261714</v>
      </c>
      <c r="AW413" s="94">
        <f t="shared" si="235"/>
        <v>0.42791719080644214</v>
      </c>
      <c r="AX413" s="94">
        <f t="shared" si="236"/>
        <v>0.52267950521851003</v>
      </c>
    </row>
    <row r="414" spans="1:57" x14ac:dyDescent="0.25">
      <c r="A414" s="21">
        <v>42744</v>
      </c>
      <c r="B414" s="9">
        <v>22.46</v>
      </c>
      <c r="C414" s="9">
        <v>112.67</v>
      </c>
      <c r="D414" s="18">
        <f t="shared" ca="1" si="243"/>
        <v>-56.36775486571549</v>
      </c>
      <c r="E414" s="11">
        <f t="shared" si="244"/>
        <v>394</v>
      </c>
      <c r="F414" s="43">
        <f t="shared" ca="1" si="218"/>
        <v>2.3895071310863565</v>
      </c>
      <c r="G414" s="18">
        <f t="shared" ca="1" si="251"/>
        <v>0</v>
      </c>
      <c r="H414" s="18" t="str">
        <f t="shared" ca="1" si="219"/>
        <v/>
      </c>
      <c r="I414" s="18">
        <f t="shared" ca="1" si="245"/>
        <v>2.3895071310863565</v>
      </c>
      <c r="J414" s="18" t="str">
        <f t="shared" ca="1" si="237"/>
        <v/>
      </c>
      <c r="K414" s="18" t="str">
        <f t="shared" ca="1" si="246"/>
        <v/>
      </c>
      <c r="L414" s="18">
        <f t="shared" ca="1" si="247"/>
        <v>2.3895071310863565</v>
      </c>
      <c r="M414" s="22">
        <f t="shared" ca="1" si="220"/>
        <v>1</v>
      </c>
      <c r="N414" s="18" t="str">
        <f t="shared" ca="1" si="248"/>
        <v/>
      </c>
      <c r="O414" s="22">
        <f t="shared" ca="1" si="238"/>
        <v>0</v>
      </c>
      <c r="P414" s="22" t="e">
        <f t="shared" ca="1" si="239"/>
        <v>#N/A</v>
      </c>
      <c r="Q414" s="18" t="e">
        <f t="shared" ca="1" si="240"/>
        <v>#N/A</v>
      </c>
      <c r="R414" s="22" t="e">
        <f t="shared" ca="1" si="241"/>
        <v>#N/A</v>
      </c>
      <c r="S414" s="18" t="e">
        <f t="shared" ca="1" si="242"/>
        <v>#N/A</v>
      </c>
      <c r="T414" s="18">
        <f t="shared" ca="1" si="252"/>
        <v>0</v>
      </c>
      <c r="U414" s="43">
        <f t="shared" ca="1" si="216"/>
        <v>0</v>
      </c>
      <c r="V414" s="29">
        <f t="shared" si="249"/>
        <v>3.1263957123716071E-3</v>
      </c>
      <c r="W414" s="29">
        <f t="shared" si="249"/>
        <v>8.2326621923937519E-3</v>
      </c>
      <c r="X414" s="18">
        <f t="shared" ca="1" si="253"/>
        <v>0</v>
      </c>
      <c r="Y414" s="18">
        <f t="shared" ca="1" si="221"/>
        <v>114.82497461657775</v>
      </c>
      <c r="Z414" s="39">
        <f t="shared" ca="1" si="254"/>
        <v>0</v>
      </c>
      <c r="AA414" s="29">
        <f t="shared" ca="1" si="250"/>
        <v>2.0579119439716687E-2</v>
      </c>
      <c r="AB414" s="29">
        <f t="shared" ca="1" si="222"/>
        <v>3.8589791941712193E-2</v>
      </c>
      <c r="AC414" s="29">
        <f t="shared" ca="1" si="255"/>
        <v>-1.7341468827960838E-2</v>
      </c>
      <c r="AD414" s="22">
        <f t="shared" ca="1" si="223"/>
        <v>30</v>
      </c>
      <c r="AE414" s="114">
        <f t="shared" si="217"/>
        <v>0.60769160972976921</v>
      </c>
      <c r="AF414" s="112">
        <f t="shared" ca="1" si="224"/>
        <v>2.0059365807638732</v>
      </c>
      <c r="AG414" s="112"/>
      <c r="AH414" s="112"/>
      <c r="AI414" s="112"/>
      <c r="AJ414" s="112"/>
      <c r="AK414" s="94">
        <f t="shared" si="225"/>
        <v>1.8156031434536004</v>
      </c>
      <c r="AL414" s="94">
        <f t="shared" si="226"/>
        <v>0.60769160972976921</v>
      </c>
      <c r="AM414" s="94">
        <f t="shared" si="227"/>
        <v>0.19568472011719676</v>
      </c>
      <c r="AN414" s="94">
        <f t="shared" si="228"/>
        <v>2.5856481583547235E-2</v>
      </c>
      <c r="AO414" s="94">
        <f t="shared" si="229"/>
        <v>1.4241262842475368E-2</v>
      </c>
      <c r="AQ414" s="94">
        <f t="shared" si="230"/>
        <v>0.2601910127984855</v>
      </c>
      <c r="AR414" s="94">
        <f t="shared" si="231"/>
        <v>0.3118515797144002</v>
      </c>
      <c r="AS414" s="94">
        <f t="shared" si="232"/>
        <v>0.19002970327488317</v>
      </c>
      <c r="AT414" s="94">
        <f t="shared" si="233"/>
        <v>-8.3554861944777903E-2</v>
      </c>
      <c r="AU414" s="94">
        <f t="shared" si="234"/>
        <v>-0.32112893157262906</v>
      </c>
      <c r="AW414" s="94">
        <f t="shared" si="235"/>
        <v>0.41895119737317077</v>
      </c>
      <c r="AX414" s="94">
        <f t="shared" si="236"/>
        <v>0.51731215489184934</v>
      </c>
    </row>
    <row r="415" spans="1:57" x14ac:dyDescent="0.25">
      <c r="A415" s="21">
        <v>42745</v>
      </c>
      <c r="B415" s="9">
        <v>22.62</v>
      </c>
      <c r="C415" s="9">
        <v>113.15</v>
      </c>
      <c r="D415" s="18">
        <f t="shared" ca="1" si="243"/>
        <v>-56.543579151998827</v>
      </c>
      <c r="E415" s="11">
        <f t="shared" si="244"/>
        <v>395</v>
      </c>
      <c r="F415" s="43">
        <f t="shared" ca="1" si="218"/>
        <v>2.2918513556135576</v>
      </c>
      <c r="G415" s="18">
        <f t="shared" ca="1" si="251"/>
        <v>0</v>
      </c>
      <c r="H415" s="18" t="str">
        <f t="shared" ca="1" si="219"/>
        <v/>
      </c>
      <c r="I415" s="18">
        <f t="shared" ca="1" si="245"/>
        <v>2.2918513556135576</v>
      </c>
      <c r="J415" s="18" t="str">
        <f t="shared" ca="1" si="237"/>
        <v/>
      </c>
      <c r="K415" s="18" t="str">
        <f t="shared" ca="1" si="246"/>
        <v/>
      </c>
      <c r="L415" s="18">
        <f t="shared" ca="1" si="247"/>
        <v>2.2918513556135576</v>
      </c>
      <c r="M415" s="22">
        <f t="shared" ca="1" si="220"/>
        <v>1</v>
      </c>
      <c r="N415" s="18" t="str">
        <f t="shared" ca="1" si="248"/>
        <v/>
      </c>
      <c r="O415" s="22">
        <f t="shared" ca="1" si="238"/>
        <v>0</v>
      </c>
      <c r="P415" s="22" t="e">
        <f t="shared" ca="1" si="239"/>
        <v>#N/A</v>
      </c>
      <c r="Q415" s="18" t="e">
        <f t="shared" ca="1" si="240"/>
        <v>#N/A</v>
      </c>
      <c r="R415" s="22" t="e">
        <f t="shared" ca="1" si="241"/>
        <v>#N/A</v>
      </c>
      <c r="S415" s="18" t="e">
        <f t="shared" ca="1" si="242"/>
        <v>#N/A</v>
      </c>
      <c r="T415" s="18">
        <f t="shared" ca="1" si="252"/>
        <v>0</v>
      </c>
      <c r="U415" s="43">
        <f t="shared" ref="U415:U478" ca="1" si="256">-$G415*IF($F$19=0,$E$1,AE415)</f>
        <v>0</v>
      </c>
      <c r="V415" s="29">
        <f t="shared" si="249"/>
        <v>7.1237756010685722E-3</v>
      </c>
      <c r="W415" s="29">
        <f t="shared" si="249"/>
        <v>4.2602289873081029E-3</v>
      </c>
      <c r="X415" s="18">
        <f t="shared" ca="1" si="253"/>
        <v>0</v>
      </c>
      <c r="Y415" s="18">
        <f t="shared" ca="1" si="221"/>
        <v>114.82497461657775</v>
      </c>
      <c r="Z415" s="39">
        <f t="shared" ca="1" si="254"/>
        <v>0</v>
      </c>
      <c r="AA415" s="29">
        <f t="shared" ca="1" si="250"/>
        <v>2.0579119439716687E-2</v>
      </c>
      <c r="AB415" s="29">
        <f t="shared" ca="1" si="222"/>
        <v>3.8589791941712193E-2</v>
      </c>
      <c r="AC415" s="29">
        <f t="shared" ca="1" si="255"/>
        <v>-1.7341468827960838E-2</v>
      </c>
      <c r="AD415" s="22">
        <f t="shared" ca="1" si="223"/>
        <v>31</v>
      </c>
      <c r="AE415" s="114">
        <f t="shared" si="217"/>
        <v>0.60520301875509186</v>
      </c>
      <c r="AF415" s="112">
        <f t="shared" ca="1" si="224"/>
        <v>1.897324925965779</v>
      </c>
      <c r="AG415" s="112"/>
      <c r="AH415" s="112"/>
      <c r="AI415" s="112"/>
      <c r="AJ415" s="112"/>
      <c r="AK415" s="94">
        <f t="shared" si="225"/>
        <v>2.0304722537811868</v>
      </c>
      <c r="AL415" s="94">
        <f t="shared" si="226"/>
        <v>0.60520301875509186</v>
      </c>
      <c r="AM415" s="94">
        <f t="shared" si="227"/>
        <v>0.19587791637991955</v>
      </c>
      <c r="AN415" s="94">
        <f t="shared" si="228"/>
        <v>2.4958430047924231E-2</v>
      </c>
      <c r="AO415" s="94">
        <f t="shared" si="229"/>
        <v>1.2291933564443511E-2</v>
      </c>
      <c r="AQ415" s="94">
        <f t="shared" si="230"/>
        <v>0.24528851198714666</v>
      </c>
      <c r="AR415" s="94">
        <f t="shared" si="231"/>
        <v>0.30847174526922716</v>
      </c>
      <c r="AS415" s="94">
        <f t="shared" si="232"/>
        <v>0.18999306662564949</v>
      </c>
      <c r="AT415" s="94">
        <f t="shared" si="233"/>
        <v>-7.5655222088835586E-2</v>
      </c>
      <c r="AU415" s="94">
        <f t="shared" si="234"/>
        <v>-0.30843361344537812</v>
      </c>
      <c r="AW415" s="94">
        <f t="shared" si="235"/>
        <v>0.41072763979438587</v>
      </c>
      <c r="AX415" s="94">
        <f t="shared" si="236"/>
        <v>0.51308854898517464</v>
      </c>
    </row>
    <row r="416" spans="1:57" x14ac:dyDescent="0.25">
      <c r="A416" s="21">
        <v>42746</v>
      </c>
      <c r="B416" s="9">
        <v>22.57</v>
      </c>
      <c r="C416" s="9">
        <v>113.5</v>
      </c>
      <c r="D416" s="18">
        <f t="shared" ca="1" si="243"/>
        <v>-56.838451027413761</v>
      </c>
      <c r="E416" s="11">
        <f t="shared" si="244"/>
        <v>396</v>
      </c>
      <c r="F416" s="43">
        <f t="shared" ca="1" si="218"/>
        <v>2.1280745403199082</v>
      </c>
      <c r="G416" s="18">
        <f t="shared" ca="1" si="251"/>
        <v>0</v>
      </c>
      <c r="H416" s="18" t="str">
        <f t="shared" ca="1" si="219"/>
        <v/>
      </c>
      <c r="I416" s="18">
        <f t="shared" ca="1" si="245"/>
        <v>2.1280745403199082</v>
      </c>
      <c r="J416" s="18" t="str">
        <f t="shared" ca="1" si="237"/>
        <v/>
      </c>
      <c r="K416" s="18" t="str">
        <f t="shared" ca="1" si="246"/>
        <v/>
      </c>
      <c r="L416" s="18">
        <f t="shared" ca="1" si="247"/>
        <v>2.1280745403199082</v>
      </c>
      <c r="M416" s="22">
        <f t="shared" ca="1" si="220"/>
        <v>1</v>
      </c>
      <c r="N416" s="18" t="str">
        <f t="shared" ca="1" si="248"/>
        <v/>
      </c>
      <c r="O416" s="22">
        <f t="shared" ca="1" si="238"/>
        <v>0</v>
      </c>
      <c r="P416" s="22" t="e">
        <f t="shared" ca="1" si="239"/>
        <v>#N/A</v>
      </c>
      <c r="Q416" s="18" t="e">
        <f t="shared" ca="1" si="240"/>
        <v>#N/A</v>
      </c>
      <c r="R416" s="22" t="e">
        <f t="shared" ca="1" si="241"/>
        <v>#N/A</v>
      </c>
      <c r="S416" s="18" t="e">
        <f t="shared" ca="1" si="242"/>
        <v>#N/A</v>
      </c>
      <c r="T416" s="18">
        <f t="shared" ca="1" si="252"/>
        <v>0</v>
      </c>
      <c r="U416" s="43">
        <f t="shared" ca="1" si="256"/>
        <v>0</v>
      </c>
      <c r="V416" s="29">
        <f t="shared" si="249"/>
        <v>-2.2104332449160349E-3</v>
      </c>
      <c r="W416" s="29">
        <f t="shared" si="249"/>
        <v>3.093239063190405E-3</v>
      </c>
      <c r="X416" s="18">
        <f t="shared" ca="1" si="253"/>
        <v>0</v>
      </c>
      <c r="Y416" s="18">
        <f t="shared" ca="1" si="221"/>
        <v>114.82497461657775</v>
      </c>
      <c r="Z416" s="39">
        <f t="shared" ca="1" si="254"/>
        <v>0</v>
      </c>
      <c r="AA416" s="29">
        <f t="shared" ca="1" si="250"/>
        <v>2.0579119439716687E-2</v>
      </c>
      <c r="AB416" s="29">
        <f t="shared" ca="1" si="222"/>
        <v>3.8589791941712193E-2</v>
      </c>
      <c r="AC416" s="29">
        <f t="shared" ca="1" si="255"/>
        <v>-1.7341468827960838E-2</v>
      </c>
      <c r="AD416" s="22">
        <f t="shared" ca="1" si="223"/>
        <v>32</v>
      </c>
      <c r="AE416" s="114">
        <f t="shared" si="217"/>
        <v>0.60276945677756055</v>
      </c>
      <c r="AF416" s="112">
        <f t="shared" ca="1" si="224"/>
        <v>1.7333045502696007</v>
      </c>
      <c r="AG416" s="112"/>
      <c r="AH416" s="112"/>
      <c r="AI416" s="112"/>
      <c r="AJ416" s="112"/>
      <c r="AK416" s="94">
        <f t="shared" si="225"/>
        <v>2.3328192764979052</v>
      </c>
      <c r="AL416" s="94">
        <f t="shared" si="226"/>
        <v>0.60276945677756055</v>
      </c>
      <c r="AM416" s="94">
        <f t="shared" si="227"/>
        <v>0.19608350354506118</v>
      </c>
      <c r="AN416" s="94">
        <f t="shared" si="228"/>
        <v>2.4012566747877693E-2</v>
      </c>
      <c r="AO416" s="94">
        <f t="shared" si="229"/>
        <v>1.0293367767402044E-2</v>
      </c>
      <c r="AQ416" s="94">
        <f t="shared" si="230"/>
        <v>0.23252840234651934</v>
      </c>
      <c r="AR416" s="94">
        <f t="shared" si="231"/>
        <v>0.30813993962658204</v>
      </c>
      <c r="AS416" s="94">
        <f t="shared" si="232"/>
        <v>0.19005092385231231</v>
      </c>
      <c r="AT416" s="94">
        <f t="shared" si="233"/>
        <v>-6.81983193277311E-2</v>
      </c>
      <c r="AU416" s="94">
        <f t="shared" si="234"/>
        <v>-0.29329027611044411</v>
      </c>
      <c r="AW416" s="94">
        <f t="shared" si="235"/>
        <v>0.40332642774067284</v>
      </c>
      <c r="AX416" s="94">
        <f t="shared" si="236"/>
        <v>0.50916869868897641</v>
      </c>
    </row>
    <row r="417" spans="1:50" x14ac:dyDescent="0.25">
      <c r="A417" s="21">
        <v>42747</v>
      </c>
      <c r="B417" s="9">
        <v>22.62</v>
      </c>
      <c r="C417" s="9">
        <v>113.91</v>
      </c>
      <c r="D417" s="18">
        <f t="shared" ca="1" si="243"/>
        <v>-57.075300938614092</v>
      </c>
      <c r="E417" s="11">
        <f t="shared" si="244"/>
        <v>397</v>
      </c>
      <c r="F417" s="43">
        <f t="shared" ca="1" si="218"/>
        <v>1.9965241030176419</v>
      </c>
      <c r="G417" s="18">
        <f t="shared" ca="1" si="251"/>
        <v>0</v>
      </c>
      <c r="H417" s="18" t="str">
        <f t="shared" ca="1" si="219"/>
        <v/>
      </c>
      <c r="I417" s="18">
        <f t="shared" ca="1" si="245"/>
        <v>1.9965241030176419</v>
      </c>
      <c r="J417" s="18" t="str">
        <f t="shared" ca="1" si="237"/>
        <v/>
      </c>
      <c r="K417" s="18" t="str">
        <f t="shared" ca="1" si="246"/>
        <v/>
      </c>
      <c r="L417" s="18" t="str">
        <f t="shared" ca="1" si="247"/>
        <v/>
      </c>
      <c r="M417" s="22">
        <f t="shared" ca="1" si="220"/>
        <v>1</v>
      </c>
      <c r="N417" s="18" t="str">
        <f t="shared" ca="1" si="248"/>
        <v/>
      </c>
      <c r="O417" s="22">
        <f t="shared" ca="1" si="238"/>
        <v>0</v>
      </c>
      <c r="P417" s="22" t="e">
        <f t="shared" ca="1" si="239"/>
        <v>#N/A</v>
      </c>
      <c r="Q417" s="18" t="e">
        <f t="shared" ca="1" si="240"/>
        <v>#N/A</v>
      </c>
      <c r="R417" s="22" t="e">
        <f t="shared" ca="1" si="241"/>
        <v>#N/A</v>
      </c>
      <c r="S417" s="18" t="e">
        <f t="shared" ca="1" si="242"/>
        <v>#N/A</v>
      </c>
      <c r="T417" s="18">
        <f t="shared" ca="1" si="252"/>
        <v>0</v>
      </c>
      <c r="U417" s="43">
        <f t="shared" ca="1" si="256"/>
        <v>0</v>
      </c>
      <c r="V417" s="29">
        <f t="shared" si="249"/>
        <v>2.2153300841825747E-3</v>
      </c>
      <c r="W417" s="29">
        <f t="shared" si="249"/>
        <v>3.6123348017620843E-3</v>
      </c>
      <c r="X417" s="18">
        <f t="shared" ca="1" si="253"/>
        <v>0</v>
      </c>
      <c r="Y417" s="18">
        <f t="shared" ca="1" si="221"/>
        <v>114.82497461657775</v>
      </c>
      <c r="Z417" s="39">
        <f t="shared" ca="1" si="254"/>
        <v>0</v>
      </c>
      <c r="AA417" s="29">
        <f t="shared" ca="1" si="250"/>
        <v>2.0579119439716687E-2</v>
      </c>
      <c r="AB417" s="29">
        <f t="shared" ca="1" si="222"/>
        <v>3.8589791941712193E-2</v>
      </c>
      <c r="AC417" s="29">
        <f t="shared" ca="1" si="255"/>
        <v>-1.7341468827960838E-2</v>
      </c>
      <c r="AD417" s="22">
        <f t="shared" ca="1" si="223"/>
        <v>33</v>
      </c>
      <c r="AE417" s="114">
        <f t="shared" si="217"/>
        <v>0.60047003478997596</v>
      </c>
      <c r="AF417" s="112">
        <f t="shared" ca="1" si="224"/>
        <v>1.6025314390620045</v>
      </c>
      <c r="AG417" s="112"/>
      <c r="AH417" s="112"/>
      <c r="AI417" s="112"/>
      <c r="AJ417" s="112"/>
      <c r="AK417" s="94">
        <f t="shared" si="225"/>
        <v>2.7838987522428402</v>
      </c>
      <c r="AL417" s="94">
        <f t="shared" si="226"/>
        <v>0.60047003478997596</v>
      </c>
      <c r="AM417" s="94">
        <f t="shared" si="227"/>
        <v>0.19629015949640818</v>
      </c>
      <c r="AN417" s="94">
        <f t="shared" si="228"/>
        <v>2.3026067947296086E-2</v>
      </c>
      <c r="AO417" s="94">
        <f t="shared" si="229"/>
        <v>8.2711585429409741E-3</v>
      </c>
      <c r="AQ417" s="94">
        <f t="shared" si="230"/>
        <v>0.2200674639252978</v>
      </c>
      <c r="AR417" s="94">
        <f t="shared" si="231"/>
        <v>0.30919408461650033</v>
      </c>
      <c r="AS417" s="94">
        <f t="shared" si="232"/>
        <v>0.19009396700129055</v>
      </c>
      <c r="AT417" s="94">
        <f t="shared" si="233"/>
        <v>-6.0556542617046842E-2</v>
      </c>
      <c r="AU417" s="94">
        <f t="shared" si="234"/>
        <v>-0.27517262905162049</v>
      </c>
      <c r="AW417" s="94">
        <f t="shared" si="235"/>
        <v>0.39524861429480951</v>
      </c>
      <c r="AX417" s="94">
        <f t="shared" si="236"/>
        <v>0.50661976457399938</v>
      </c>
    </row>
    <row r="418" spans="1:50" x14ac:dyDescent="0.25">
      <c r="A418" s="21">
        <v>42748</v>
      </c>
      <c r="B418" s="9">
        <v>22.74</v>
      </c>
      <c r="C418" s="9">
        <v>114.21</v>
      </c>
      <c r="D418" s="18">
        <f t="shared" ca="1" si="243"/>
        <v>-57.165191117541184</v>
      </c>
      <c r="E418" s="11">
        <f t="shared" si="244"/>
        <v>398</v>
      </c>
      <c r="F418" s="43">
        <f t="shared" ca="1" si="218"/>
        <v>1.9465975808285072</v>
      </c>
      <c r="G418" s="18">
        <f t="shared" ca="1" si="251"/>
        <v>0</v>
      </c>
      <c r="H418" s="18" t="str">
        <f t="shared" ca="1" si="219"/>
        <v/>
      </c>
      <c r="I418" s="18">
        <f t="shared" ca="1" si="245"/>
        <v>1.9465975808285072</v>
      </c>
      <c r="J418" s="18" t="str">
        <f t="shared" ca="1" si="237"/>
        <v/>
      </c>
      <c r="K418" s="18" t="str">
        <f t="shared" ca="1" si="246"/>
        <v/>
      </c>
      <c r="L418" s="18" t="str">
        <f t="shared" ca="1" si="247"/>
        <v/>
      </c>
      <c r="M418" s="22">
        <f t="shared" ca="1" si="220"/>
        <v>1</v>
      </c>
      <c r="N418" s="18" t="str">
        <f t="shared" ca="1" si="248"/>
        <v/>
      </c>
      <c r="O418" s="22">
        <f t="shared" ca="1" si="238"/>
        <v>0</v>
      </c>
      <c r="P418" s="22" t="e">
        <f t="shared" ca="1" si="239"/>
        <v>#N/A</v>
      </c>
      <c r="Q418" s="18" t="e">
        <f t="shared" ca="1" si="240"/>
        <v>#N/A</v>
      </c>
      <c r="R418" s="22" t="e">
        <f t="shared" ca="1" si="241"/>
        <v>#N/A</v>
      </c>
      <c r="S418" s="18" t="e">
        <f t="shared" ca="1" si="242"/>
        <v>#N/A</v>
      </c>
      <c r="T418" s="18">
        <f t="shared" ca="1" si="252"/>
        <v>0</v>
      </c>
      <c r="U418" s="43">
        <f t="shared" ca="1" si="256"/>
        <v>0</v>
      </c>
      <c r="V418" s="29">
        <f t="shared" si="249"/>
        <v>5.3050397877982955E-3</v>
      </c>
      <c r="W418" s="29">
        <f t="shared" si="249"/>
        <v>2.6336581511719531E-3</v>
      </c>
      <c r="X418" s="18">
        <f t="shared" ca="1" si="253"/>
        <v>0</v>
      </c>
      <c r="Y418" s="18">
        <f t="shared" ca="1" si="221"/>
        <v>114.82497461657775</v>
      </c>
      <c r="Z418" s="39">
        <f t="shared" ca="1" si="254"/>
        <v>0</v>
      </c>
      <c r="AA418" s="29">
        <f t="shared" ca="1" si="250"/>
        <v>2.0579119439716687E-2</v>
      </c>
      <c r="AB418" s="29">
        <f t="shared" ca="1" si="222"/>
        <v>3.8589791941712193E-2</v>
      </c>
      <c r="AC418" s="29">
        <f t="shared" ca="1" si="255"/>
        <v>-1.7341468827960838E-2</v>
      </c>
      <c r="AD418" s="22">
        <f t="shared" ca="1" si="223"/>
        <v>34</v>
      </c>
      <c r="AE418" s="114">
        <f t="shared" si="217"/>
        <v>0.59787046440812797</v>
      </c>
      <c r="AF418" s="112">
        <f t="shared" ca="1" si="224"/>
        <v>1.5457055240188737</v>
      </c>
      <c r="AG418" s="112"/>
      <c r="AH418" s="112"/>
      <c r="AI418" s="112"/>
      <c r="AJ418" s="112"/>
      <c r="AK418" s="94">
        <f t="shared" si="225"/>
        <v>3.4820264461541401</v>
      </c>
      <c r="AL418" s="94">
        <f t="shared" si="226"/>
        <v>0.59787046440812797</v>
      </c>
      <c r="AM418" s="94">
        <f t="shared" si="227"/>
        <v>0.19649952265954973</v>
      </c>
      <c r="AN418" s="94">
        <f t="shared" si="228"/>
        <v>2.2037555743523164E-2</v>
      </c>
      <c r="AO418" s="94">
        <f t="shared" si="229"/>
        <v>6.3289455391309282E-3</v>
      </c>
      <c r="AQ418" s="94">
        <f t="shared" si="230"/>
        <v>0.20020722611426509</v>
      </c>
      <c r="AR418" s="94">
        <f t="shared" si="231"/>
        <v>0.30665050633126117</v>
      </c>
      <c r="AS418" s="94">
        <f t="shared" si="232"/>
        <v>0.19001138199750489</v>
      </c>
      <c r="AT418" s="94">
        <f t="shared" si="233"/>
        <v>-5.0939255702280931E-2</v>
      </c>
      <c r="AU418" s="94">
        <f t="shared" si="234"/>
        <v>-0.25443265306122448</v>
      </c>
      <c r="AW418" s="94">
        <f t="shared" si="235"/>
        <v>0.38852631105123847</v>
      </c>
      <c r="AX418" s="94">
        <f t="shared" si="236"/>
        <v>0.50390984843322428</v>
      </c>
    </row>
    <row r="419" spans="1:50" x14ac:dyDescent="0.25">
      <c r="A419" s="21">
        <v>42752</v>
      </c>
      <c r="B419" s="9">
        <v>23.36</v>
      </c>
      <c r="C419" s="9">
        <v>115.85</v>
      </c>
      <c r="D419" s="18">
        <f t="shared" ca="1" si="243"/>
        <v>-57.692590762342576</v>
      </c>
      <c r="E419" s="11">
        <f t="shared" si="244"/>
        <v>399</v>
      </c>
      <c r="F419" s="43">
        <f t="shared" ca="1" si="218"/>
        <v>1.6536709187281329</v>
      </c>
      <c r="G419" s="18">
        <f t="shared" ca="1" si="251"/>
        <v>0</v>
      </c>
      <c r="H419" s="18" t="str">
        <f t="shared" ca="1" si="219"/>
        <v/>
      </c>
      <c r="I419" s="18">
        <f t="shared" ca="1" si="245"/>
        <v>1.6536709187281329</v>
      </c>
      <c r="J419" s="18" t="str">
        <f t="shared" ca="1" si="237"/>
        <v/>
      </c>
      <c r="K419" s="18" t="str">
        <f t="shared" ca="1" si="246"/>
        <v/>
      </c>
      <c r="L419" s="18" t="str">
        <f t="shared" ca="1" si="247"/>
        <v/>
      </c>
      <c r="M419" s="22">
        <f t="shared" ca="1" si="220"/>
        <v>1</v>
      </c>
      <c r="N419" s="18" t="str">
        <f t="shared" ca="1" si="248"/>
        <v/>
      </c>
      <c r="O419" s="22">
        <f t="shared" ca="1" si="238"/>
        <v>0</v>
      </c>
      <c r="P419" s="22" t="e">
        <f t="shared" ca="1" si="239"/>
        <v>#N/A</v>
      </c>
      <c r="Q419" s="18" t="e">
        <f t="shared" ca="1" si="240"/>
        <v>#N/A</v>
      </c>
      <c r="R419" s="22" t="e">
        <f t="shared" ca="1" si="241"/>
        <v>#N/A</v>
      </c>
      <c r="S419" s="18" t="e">
        <f t="shared" ca="1" si="242"/>
        <v>#N/A</v>
      </c>
      <c r="T419" s="18">
        <f t="shared" ca="1" si="252"/>
        <v>0</v>
      </c>
      <c r="U419" s="43">
        <f t="shared" ca="1" si="256"/>
        <v>0</v>
      </c>
      <c r="V419" s="29">
        <f t="shared" si="249"/>
        <v>2.7264731750219921E-2</v>
      </c>
      <c r="W419" s="29">
        <f t="shared" si="249"/>
        <v>1.4359513177480087E-2</v>
      </c>
      <c r="X419" s="18">
        <f t="shared" ca="1" si="253"/>
        <v>0</v>
      </c>
      <c r="Y419" s="18">
        <f t="shared" ca="1" si="221"/>
        <v>114.82497461657775</v>
      </c>
      <c r="Z419" s="39">
        <f t="shared" ca="1" si="254"/>
        <v>0</v>
      </c>
      <c r="AA419" s="29">
        <f t="shared" ca="1" si="250"/>
        <v>2.0579119439716687E-2</v>
      </c>
      <c r="AB419" s="29">
        <f t="shared" ca="1" si="222"/>
        <v>3.8589791941712193E-2</v>
      </c>
      <c r="AC419" s="29">
        <f t="shared" ca="1" si="255"/>
        <v>-1.7341468827960838E-2</v>
      </c>
      <c r="AD419" s="22">
        <f t="shared" ca="1" si="223"/>
        <v>35</v>
      </c>
      <c r="AE419" s="114">
        <f t="shared" si="217"/>
        <v>0.59597275610029909</v>
      </c>
      <c r="AF419" s="112">
        <f t="shared" ca="1" si="224"/>
        <v>1.278934480306029</v>
      </c>
      <c r="AG419" s="112"/>
      <c r="AH419" s="112"/>
      <c r="AI419" s="112"/>
      <c r="AJ419" s="112"/>
      <c r="AK419" s="94">
        <f t="shared" si="225"/>
        <v>4.9467783206755884</v>
      </c>
      <c r="AL419" s="94">
        <f t="shared" si="226"/>
        <v>0.59597275610029909</v>
      </c>
      <c r="AM419" s="94">
        <f t="shared" si="227"/>
        <v>0.1967114575728264</v>
      </c>
      <c r="AN419" s="94">
        <f t="shared" si="228"/>
        <v>2.1008048101214559E-2</v>
      </c>
      <c r="AO419" s="94">
        <f t="shared" si="229"/>
        <v>4.2468141362650468E-3</v>
      </c>
      <c r="AQ419" s="94">
        <f t="shared" si="230"/>
        <v>0.1709358578697138</v>
      </c>
      <c r="AR419" s="94">
        <f t="shared" si="231"/>
        <v>0.30056341441450102</v>
      </c>
      <c r="AS419" s="94">
        <f t="shared" si="232"/>
        <v>0.18985056178860807</v>
      </c>
      <c r="AT419" s="94">
        <f t="shared" si="233"/>
        <v>-3.9363265306122448E-2</v>
      </c>
      <c r="AU419" s="94">
        <f t="shared" si="234"/>
        <v>-0.23028091236494611</v>
      </c>
      <c r="AW419" s="94">
        <f t="shared" si="235"/>
        <v>0.38258307004641162</v>
      </c>
      <c r="AX419" s="94">
        <f t="shared" si="236"/>
        <v>0.50128851757232362</v>
      </c>
    </row>
    <row r="420" spans="1:50" x14ac:dyDescent="0.25">
      <c r="A420" s="21">
        <v>42753</v>
      </c>
      <c r="B420" s="9">
        <v>23.01</v>
      </c>
      <c r="C420" s="9">
        <v>114.87</v>
      </c>
      <c r="D420" s="18">
        <f t="shared" ca="1" si="243"/>
        <v>-57.356949511180773</v>
      </c>
      <c r="E420" s="11">
        <f t="shared" si="244"/>
        <v>400</v>
      </c>
      <c r="F420" s="43">
        <f t="shared" ca="1" si="218"/>
        <v>1.840091733256829</v>
      </c>
      <c r="G420" s="18">
        <f t="shared" ca="1" si="251"/>
        <v>0</v>
      </c>
      <c r="H420" s="18" t="str">
        <f t="shared" ca="1" si="219"/>
        <v/>
      </c>
      <c r="I420" s="18">
        <f t="shared" ca="1" si="245"/>
        <v>1.840091733256829</v>
      </c>
      <c r="J420" s="18" t="str">
        <f t="shared" ca="1" si="237"/>
        <v/>
      </c>
      <c r="K420" s="18" t="str">
        <f t="shared" ca="1" si="246"/>
        <v/>
      </c>
      <c r="L420" s="18" t="str">
        <f t="shared" ca="1" si="247"/>
        <v/>
      </c>
      <c r="M420" s="22">
        <f t="shared" ca="1" si="220"/>
        <v>1</v>
      </c>
      <c r="N420" s="18" t="str">
        <f t="shared" ca="1" si="248"/>
        <v/>
      </c>
      <c r="O420" s="22">
        <f t="shared" ca="1" si="238"/>
        <v>0</v>
      </c>
      <c r="P420" s="22" t="e">
        <f t="shared" ca="1" si="239"/>
        <v>#N/A</v>
      </c>
      <c r="Q420" s="18" t="e">
        <f t="shared" ca="1" si="240"/>
        <v>#N/A</v>
      </c>
      <c r="R420" s="22" t="e">
        <f t="shared" ca="1" si="241"/>
        <v>#N/A</v>
      </c>
      <c r="S420" s="18" t="e">
        <f t="shared" ca="1" si="242"/>
        <v>#N/A</v>
      </c>
      <c r="T420" s="18">
        <f t="shared" ca="1" si="252"/>
        <v>0</v>
      </c>
      <c r="U420" s="43">
        <f t="shared" ca="1" si="256"/>
        <v>0</v>
      </c>
      <c r="V420" s="29">
        <f t="shared" si="249"/>
        <v>-1.4982876712328676E-2</v>
      </c>
      <c r="W420" s="29">
        <f t="shared" si="249"/>
        <v>-8.4592145015104855E-3</v>
      </c>
      <c r="X420" s="18">
        <f t="shared" ca="1" si="253"/>
        <v>0</v>
      </c>
      <c r="Y420" s="18">
        <f t="shared" ca="1" si="221"/>
        <v>114.82497461657775</v>
      </c>
      <c r="Z420" s="39">
        <f t="shared" ca="1" si="254"/>
        <v>0</v>
      </c>
      <c r="AA420" s="29">
        <f t="shared" ca="1" si="250"/>
        <v>2.0579119439716687E-2</v>
      </c>
      <c r="AB420" s="29">
        <f t="shared" ca="1" si="222"/>
        <v>3.8589791941712193E-2</v>
      </c>
      <c r="AC420" s="29">
        <f t="shared" ca="1" si="255"/>
        <v>-1.7341468827960838E-2</v>
      </c>
      <c r="AD420" s="22">
        <f t="shared" ca="1" si="223"/>
        <v>36</v>
      </c>
      <c r="AE420" s="114">
        <f t="shared" si="217"/>
        <v>0.59350040153338879</v>
      </c>
      <c r="AF420" s="112">
        <f t="shared" ca="1" si="224"/>
        <v>1.4343699068385447</v>
      </c>
      <c r="AG420" s="112"/>
      <c r="AH420" s="112"/>
      <c r="AI420" s="112"/>
      <c r="AJ420" s="112"/>
      <c r="AK420" s="94">
        <f t="shared" si="225"/>
        <v>8.3052325968335659</v>
      </c>
      <c r="AL420" s="94">
        <f t="shared" si="226"/>
        <v>0.59350040153338879</v>
      </c>
      <c r="AM420" s="94">
        <f t="shared" si="227"/>
        <v>0.19694211389438482</v>
      </c>
      <c r="AN420" s="94">
        <f t="shared" si="228"/>
        <v>2.0025413010108992E-2</v>
      </c>
      <c r="AO420" s="94">
        <f t="shared" si="229"/>
        <v>2.4111802741977194E-3</v>
      </c>
      <c r="AQ420" s="94">
        <f t="shared" si="230"/>
        <v>0.13555146872732796</v>
      </c>
      <c r="AR420" s="94">
        <f t="shared" si="231"/>
        <v>0.30183523450651589</v>
      </c>
      <c r="AS420" s="94">
        <f t="shared" si="232"/>
        <v>0.18984919022107261</v>
      </c>
      <c r="AT420" s="94">
        <f t="shared" si="233"/>
        <v>-2.7005042016806723E-2</v>
      </c>
      <c r="AU420" s="94">
        <f t="shared" si="234"/>
        <v>-0.19922352941176469</v>
      </c>
      <c r="AW420" s="94">
        <f t="shared" si="235"/>
        <v>0.37766260248750044</v>
      </c>
      <c r="AX420" s="94">
        <f t="shared" si="236"/>
        <v>0.49907080065054066</v>
      </c>
    </row>
    <row r="421" spans="1:50" x14ac:dyDescent="0.25">
      <c r="A421" s="21">
        <v>42754</v>
      </c>
      <c r="B421" s="9">
        <v>22.88</v>
      </c>
      <c r="C421" s="9">
        <v>114.77</v>
      </c>
      <c r="D421" s="18">
        <f t="shared" ca="1" si="243"/>
        <v>-57.416986118205088</v>
      </c>
      <c r="E421" s="11">
        <f t="shared" si="244"/>
        <v>401</v>
      </c>
      <c r="F421" s="43">
        <f t="shared" ca="1" si="218"/>
        <v>1.8067463886537105</v>
      </c>
      <c r="G421" s="18">
        <f t="shared" ca="1" si="251"/>
        <v>0</v>
      </c>
      <c r="H421" s="18" t="str">
        <f t="shared" ca="1" si="219"/>
        <v/>
      </c>
      <c r="I421" s="18">
        <f t="shared" ca="1" si="245"/>
        <v>1.8067463886537105</v>
      </c>
      <c r="J421" s="18" t="str">
        <f t="shared" ca="1" si="237"/>
        <v/>
      </c>
      <c r="K421" s="18" t="str">
        <f t="shared" ca="1" si="246"/>
        <v/>
      </c>
      <c r="L421" s="18" t="str">
        <f t="shared" ca="1" si="247"/>
        <v/>
      </c>
      <c r="M421" s="22">
        <f t="shared" ca="1" si="220"/>
        <v>1</v>
      </c>
      <c r="N421" s="18" t="str">
        <f t="shared" ca="1" si="248"/>
        <v/>
      </c>
      <c r="O421" s="22">
        <f t="shared" ca="1" si="238"/>
        <v>0</v>
      </c>
      <c r="P421" s="22" t="e">
        <f t="shared" ca="1" si="239"/>
        <v>#N/A</v>
      </c>
      <c r="Q421" s="18" t="e">
        <f t="shared" ca="1" si="240"/>
        <v>#N/A</v>
      </c>
      <c r="R421" s="22" t="e">
        <f t="shared" ca="1" si="241"/>
        <v>#N/A</v>
      </c>
      <c r="S421" s="18" t="e">
        <f t="shared" ca="1" si="242"/>
        <v>#N/A</v>
      </c>
      <c r="T421" s="18">
        <f t="shared" ca="1" si="252"/>
        <v>0</v>
      </c>
      <c r="U421" s="43">
        <f t="shared" ca="1" si="256"/>
        <v>0</v>
      </c>
      <c r="V421" s="29">
        <f t="shared" si="249"/>
        <v>-5.6497175141244048E-3</v>
      </c>
      <c r="W421" s="29">
        <f t="shared" si="249"/>
        <v>-8.7054931661886066E-4</v>
      </c>
      <c r="X421" s="18">
        <f t="shared" ca="1" si="253"/>
        <v>0</v>
      </c>
      <c r="Y421" s="18">
        <f t="shared" ca="1" si="221"/>
        <v>114.82497461657775</v>
      </c>
      <c r="Z421" s="39">
        <f t="shared" ca="1" si="254"/>
        <v>0</v>
      </c>
      <c r="AA421" s="29">
        <f t="shared" ca="1" si="250"/>
        <v>2.0579119439716687E-2</v>
      </c>
      <c r="AB421" s="29">
        <f t="shared" ca="1" si="222"/>
        <v>3.8589791941712193E-2</v>
      </c>
      <c r="AC421" s="29">
        <f t="shared" ca="1" si="255"/>
        <v>-1.7341468827960838E-2</v>
      </c>
      <c r="AD421" s="22">
        <f t="shared" ca="1" si="223"/>
        <v>37</v>
      </c>
      <c r="AE421" s="114">
        <f t="shared" si="217"/>
        <v>0.58964029034544596</v>
      </c>
      <c r="AF421" s="112">
        <f t="shared" ca="1" si="224"/>
        <v>1.3938404229994301</v>
      </c>
      <c r="AG421" s="112"/>
      <c r="AH421" s="112"/>
      <c r="AI421" s="112"/>
      <c r="AJ421" s="112"/>
      <c r="AK421" s="94">
        <f t="shared" si="225"/>
        <v>40.738651342472764</v>
      </c>
      <c r="AL421" s="94">
        <f t="shared" si="226"/>
        <v>0.58964029034544596</v>
      </c>
      <c r="AM421" s="94">
        <f t="shared" si="227"/>
        <v>0.19718420875953563</v>
      </c>
      <c r="AN421" s="94">
        <f t="shared" si="228"/>
        <v>1.8943796843493697E-2</v>
      </c>
      <c r="AO421" s="94">
        <f t="shared" si="229"/>
        <v>4.6500795238018901E-4</v>
      </c>
      <c r="AQ421" s="94">
        <f t="shared" si="230"/>
        <v>8.3359993601535565E-2</v>
      </c>
      <c r="AR421" s="94">
        <f t="shared" si="231"/>
        <v>0.2975503422589168</v>
      </c>
      <c r="AS421" s="94">
        <f t="shared" si="232"/>
        <v>0.18973431255489021</v>
      </c>
      <c r="AT421" s="94">
        <f t="shared" si="233"/>
        <v>-1.4013445378151248E-2</v>
      </c>
      <c r="AU421" s="94">
        <f t="shared" si="234"/>
        <v>-0.16810756302521007</v>
      </c>
      <c r="AW421" s="94">
        <f t="shared" si="235"/>
        <v>0.37587342403099927</v>
      </c>
      <c r="AX421" s="94">
        <f t="shared" si="236"/>
        <v>0.49618752882340689</v>
      </c>
    </row>
    <row r="422" spans="1:50" x14ac:dyDescent="0.25">
      <c r="A422" s="21">
        <v>42755</v>
      </c>
      <c r="B422" s="9">
        <v>23.12</v>
      </c>
      <c r="C422" s="9">
        <v>115.05</v>
      </c>
      <c r="D422" s="18">
        <f t="shared" ca="1" si="243"/>
        <v>-57.372883618537017</v>
      </c>
      <c r="E422" s="11">
        <f t="shared" si="244"/>
        <v>402</v>
      </c>
      <c r="F422" s="43">
        <f t="shared" ca="1" si="218"/>
        <v>1.8312416611579532</v>
      </c>
      <c r="G422" s="18">
        <f t="shared" ca="1" si="251"/>
        <v>0</v>
      </c>
      <c r="H422" s="18" t="str">
        <f t="shared" ca="1" si="219"/>
        <v/>
      </c>
      <c r="I422" s="18">
        <f t="shared" ca="1" si="245"/>
        <v>1.8312416611579532</v>
      </c>
      <c r="J422" s="18" t="str">
        <f t="shared" ca="1" si="237"/>
        <v/>
      </c>
      <c r="K422" s="18" t="str">
        <f t="shared" ca="1" si="246"/>
        <v/>
      </c>
      <c r="L422" s="18" t="str">
        <f t="shared" ca="1" si="247"/>
        <v/>
      </c>
      <c r="M422" s="22">
        <f t="shared" ca="1" si="220"/>
        <v>1</v>
      </c>
      <c r="N422" s="18" t="str">
        <f t="shared" ca="1" si="248"/>
        <v/>
      </c>
      <c r="O422" s="22">
        <f t="shared" ca="1" si="238"/>
        <v>0</v>
      </c>
      <c r="P422" s="22" t="e">
        <f t="shared" ca="1" si="239"/>
        <v>#N/A</v>
      </c>
      <c r="Q422" s="18" t="e">
        <f t="shared" ca="1" si="240"/>
        <v>#N/A</v>
      </c>
      <c r="R422" s="22" t="e">
        <f t="shared" ca="1" si="241"/>
        <v>#N/A</v>
      </c>
      <c r="S422" s="18" t="e">
        <f t="shared" ca="1" si="242"/>
        <v>#N/A</v>
      </c>
      <c r="T422" s="18">
        <f t="shared" ca="1" si="252"/>
        <v>0</v>
      </c>
      <c r="U422" s="43">
        <f t="shared" ca="1" si="256"/>
        <v>0</v>
      </c>
      <c r="V422" s="29">
        <f t="shared" si="249"/>
        <v>1.0489510489510577E-2</v>
      </c>
      <c r="W422" s="29">
        <f t="shared" si="249"/>
        <v>2.4396619325607839E-3</v>
      </c>
      <c r="X422" s="18">
        <f t="shared" ca="1" si="253"/>
        <v>0</v>
      </c>
      <c r="Y422" s="18">
        <f t="shared" ca="1" si="221"/>
        <v>114.82497461657775</v>
      </c>
      <c r="Z422" s="39">
        <f t="shared" ca="1" si="254"/>
        <v>0</v>
      </c>
      <c r="AA422" s="29">
        <f t="shared" ca="1" si="250"/>
        <v>2.0579119439716687E-2</v>
      </c>
      <c r="AB422" s="29">
        <f t="shared" ca="1" si="222"/>
        <v>3.8589791941712193E-2</v>
      </c>
      <c r="AC422" s="29">
        <f t="shared" ca="1" si="255"/>
        <v>-1.7341468827960838E-2</v>
      </c>
      <c r="AD422" s="22">
        <f t="shared" ca="1" si="223"/>
        <v>38</v>
      </c>
      <c r="AE422" s="114">
        <f t="shared" si="217"/>
        <v>0.58518301649088189</v>
      </c>
      <c r="AF422" s="112">
        <f t="shared" ca="1" si="224"/>
        <v>1.4033989611174336</v>
      </c>
      <c r="AG422" s="112"/>
      <c r="AH422" s="112"/>
      <c r="AI422" s="112"/>
      <c r="AJ422" s="112"/>
      <c r="AK422" s="94">
        <f t="shared" si="225"/>
        <v>-13.079412326211237</v>
      </c>
      <c r="AL422" s="94">
        <f t="shared" si="226"/>
        <v>0.58518301649088189</v>
      </c>
      <c r="AM422" s="94">
        <f t="shared" si="227"/>
        <v>0.19742250670450581</v>
      </c>
      <c r="AN422" s="94">
        <f t="shared" si="228"/>
        <v>1.7878089186637639E-2</v>
      </c>
      <c r="AO422" s="94">
        <f t="shared" si="229"/>
        <v>-1.3668878035758396E-3</v>
      </c>
      <c r="AQ422" s="94">
        <f t="shared" si="230"/>
        <v>1.2278163920544658E-2</v>
      </c>
      <c r="AR422" s="94">
        <f t="shared" si="231"/>
        <v>0.29583776096111603</v>
      </c>
      <c r="AS422" s="94">
        <f t="shared" si="232"/>
        <v>0.18964642038960552</v>
      </c>
      <c r="AT422" s="94">
        <f t="shared" si="233"/>
        <v>-1.6710684273709365E-3</v>
      </c>
      <c r="AU422" s="94">
        <f t="shared" si="234"/>
        <v>-0.13610084033613457</v>
      </c>
      <c r="AW422" s="94">
        <f t="shared" si="235"/>
        <v>0.37340109659808551</v>
      </c>
      <c r="AX422" s="94">
        <f t="shared" si="236"/>
        <v>0.49394446486847676</v>
      </c>
    </row>
    <row r="423" spans="1:50" x14ac:dyDescent="0.25">
      <c r="A423" s="21">
        <v>42758</v>
      </c>
      <c r="B423" s="9">
        <v>23.81</v>
      </c>
      <c r="C423" s="9">
        <v>115.79</v>
      </c>
      <c r="D423" s="18">
        <f t="shared" ca="1" si="243"/>
        <v>-57.200612726557168</v>
      </c>
      <c r="E423" s="11">
        <f t="shared" si="244"/>
        <v>403</v>
      </c>
      <c r="F423" s="43">
        <f t="shared" ca="1" si="218"/>
        <v>1.9269238214743762</v>
      </c>
      <c r="G423" s="18">
        <f t="shared" ca="1" si="251"/>
        <v>0</v>
      </c>
      <c r="H423" s="18" t="str">
        <f t="shared" ca="1" si="219"/>
        <v/>
      </c>
      <c r="I423" s="18">
        <f t="shared" ca="1" si="245"/>
        <v>1.9269238214743762</v>
      </c>
      <c r="J423" s="18" t="str">
        <f t="shared" ca="1" si="237"/>
        <v/>
      </c>
      <c r="K423" s="18" t="str">
        <f t="shared" ca="1" si="246"/>
        <v/>
      </c>
      <c r="L423" s="18" t="str">
        <f t="shared" ca="1" si="247"/>
        <v/>
      </c>
      <c r="M423" s="22">
        <f t="shared" ca="1" si="220"/>
        <v>1</v>
      </c>
      <c r="N423" s="18" t="str">
        <f t="shared" ca="1" si="248"/>
        <v/>
      </c>
      <c r="O423" s="22">
        <f t="shared" ca="1" si="238"/>
        <v>0</v>
      </c>
      <c r="P423" s="22" t="e">
        <f t="shared" ca="1" si="239"/>
        <v>#N/A</v>
      </c>
      <c r="Q423" s="18" t="e">
        <f t="shared" ca="1" si="240"/>
        <v>#N/A</v>
      </c>
      <c r="R423" s="22" t="e">
        <f t="shared" ca="1" si="241"/>
        <v>#N/A</v>
      </c>
      <c r="S423" s="18" t="e">
        <f t="shared" ca="1" si="242"/>
        <v>#N/A</v>
      </c>
      <c r="T423" s="18">
        <f t="shared" ca="1" si="252"/>
        <v>0</v>
      </c>
      <c r="U423" s="43">
        <f t="shared" ca="1" si="256"/>
        <v>0</v>
      </c>
      <c r="V423" s="29">
        <f t="shared" si="249"/>
        <v>2.9844290657439345E-2</v>
      </c>
      <c r="W423" s="29">
        <f t="shared" si="249"/>
        <v>6.4319860930031215E-3</v>
      </c>
      <c r="X423" s="18">
        <f t="shared" ca="1" si="253"/>
        <v>0</v>
      </c>
      <c r="Y423" s="18">
        <f t="shared" ca="1" si="221"/>
        <v>114.82497461657775</v>
      </c>
      <c r="Z423" s="39">
        <f t="shared" ca="1" si="254"/>
        <v>0</v>
      </c>
      <c r="AA423" s="29">
        <f t="shared" ca="1" si="250"/>
        <v>2.0579119439716687E-2</v>
      </c>
      <c r="AB423" s="29">
        <f t="shared" ca="1" si="222"/>
        <v>3.8589791941712193E-2</v>
      </c>
      <c r="AC423" s="29">
        <f t="shared" ca="1" si="255"/>
        <v>-1.7341468827960838E-2</v>
      </c>
      <c r="AD423" s="22">
        <f t="shared" ca="1" si="223"/>
        <v>39</v>
      </c>
      <c r="AE423" s="114">
        <f t="shared" si="217"/>
        <v>0.58055948687731085</v>
      </c>
      <c r="AF423" s="112">
        <f t="shared" ca="1" si="224"/>
        <v>1.4743438072268269</v>
      </c>
      <c r="AG423" s="112"/>
      <c r="AH423" s="112"/>
      <c r="AI423" s="112"/>
      <c r="AJ423" s="112"/>
      <c r="AK423" s="94">
        <f t="shared" si="225"/>
        <v>-5.31332473454622</v>
      </c>
      <c r="AL423" s="94">
        <f t="shared" si="226"/>
        <v>0.58055948687731085</v>
      </c>
      <c r="AM423" s="94">
        <f t="shared" si="227"/>
        <v>0.19766561329695895</v>
      </c>
      <c r="AN423" s="94">
        <f t="shared" si="228"/>
        <v>1.6833137954487321E-2</v>
      </c>
      <c r="AO423" s="94">
        <f t="shared" si="229"/>
        <v>-3.1680988449739353E-3</v>
      </c>
      <c r="AQ423" s="94">
        <f t="shared" si="230"/>
        <v>-8.3537865044641293E-2</v>
      </c>
      <c r="AR423" s="94">
        <f t="shared" si="231"/>
        <v>0.3011253070133233</v>
      </c>
      <c r="AS423" s="94">
        <f t="shared" si="232"/>
        <v>0.18970618052008301</v>
      </c>
      <c r="AT423" s="94">
        <f t="shared" si="233"/>
        <v>9.0218487394958004E-3</v>
      </c>
      <c r="AU423" s="94">
        <f t="shared" si="234"/>
        <v>-0.10799711884753901</v>
      </c>
      <c r="AW423" s="94">
        <f t="shared" si="235"/>
        <v>0.37097309433554659</v>
      </c>
      <c r="AX423" s="94">
        <f t="shared" si="236"/>
        <v>0.49157193608982885</v>
      </c>
    </row>
    <row r="424" spans="1:50" x14ac:dyDescent="0.25">
      <c r="A424" s="21">
        <v>42759</v>
      </c>
      <c r="B424" s="9">
        <v>23.83</v>
      </c>
      <c r="C424" s="9">
        <v>115.27</v>
      </c>
      <c r="D424" s="18">
        <f t="shared" ca="1" si="243"/>
        <v>-56.816803083083556</v>
      </c>
      <c r="E424" s="11">
        <f t="shared" si="244"/>
        <v>404</v>
      </c>
      <c r="F424" s="43">
        <f t="shared" ca="1" si="218"/>
        <v>2.1400981738897973</v>
      </c>
      <c r="G424" s="18">
        <f t="shared" ca="1" si="251"/>
        <v>0</v>
      </c>
      <c r="H424" s="18" t="str">
        <f t="shared" ca="1" si="219"/>
        <v/>
      </c>
      <c r="I424" s="18">
        <f t="shared" ca="1" si="245"/>
        <v>2.1400981738897973</v>
      </c>
      <c r="J424" s="18" t="str">
        <f t="shared" ca="1" si="237"/>
        <v/>
      </c>
      <c r="K424" s="18" t="str">
        <f t="shared" ca="1" si="246"/>
        <v/>
      </c>
      <c r="L424" s="18">
        <f t="shared" ca="1" si="247"/>
        <v>2.1400981738897973</v>
      </c>
      <c r="M424" s="22">
        <f t="shared" ca="1" si="220"/>
        <v>1</v>
      </c>
      <c r="N424" s="18" t="str">
        <f t="shared" ca="1" si="248"/>
        <v/>
      </c>
      <c r="O424" s="22">
        <f t="shared" ca="1" si="238"/>
        <v>0</v>
      </c>
      <c r="P424" s="22" t="e">
        <f t="shared" ca="1" si="239"/>
        <v>#N/A</v>
      </c>
      <c r="Q424" s="18" t="e">
        <f t="shared" ca="1" si="240"/>
        <v>#N/A</v>
      </c>
      <c r="R424" s="22" t="e">
        <f t="shared" ca="1" si="241"/>
        <v>#N/A</v>
      </c>
      <c r="S424" s="18" t="e">
        <f t="shared" ca="1" si="242"/>
        <v>#N/A</v>
      </c>
      <c r="T424" s="18">
        <f t="shared" ca="1" si="252"/>
        <v>0</v>
      </c>
      <c r="U424" s="43">
        <f t="shared" ca="1" si="256"/>
        <v>0</v>
      </c>
      <c r="V424" s="29">
        <f t="shared" si="249"/>
        <v>8.3998320033597544E-4</v>
      </c>
      <c r="W424" s="29">
        <f t="shared" si="249"/>
        <v>-4.4908886777788254E-3</v>
      </c>
      <c r="X424" s="18">
        <f t="shared" ca="1" si="253"/>
        <v>0</v>
      </c>
      <c r="Y424" s="18">
        <f t="shared" ca="1" si="221"/>
        <v>114.82497461657775</v>
      </c>
      <c r="Z424" s="39">
        <f t="shared" ca="1" si="254"/>
        <v>0</v>
      </c>
      <c r="AA424" s="29">
        <f t="shared" ca="1" si="250"/>
        <v>2.0579119439716687E-2</v>
      </c>
      <c r="AB424" s="29">
        <f t="shared" ca="1" si="222"/>
        <v>3.8589791941712193E-2</v>
      </c>
      <c r="AC424" s="29">
        <f t="shared" ca="1" si="255"/>
        <v>-1.7341468827960838E-2</v>
      </c>
      <c r="AD424" s="22">
        <f t="shared" ca="1" si="223"/>
        <v>40</v>
      </c>
      <c r="AE424" s="114">
        <f t="shared" si="217"/>
        <v>0.57630131039950205</v>
      </c>
      <c r="AF424" s="112">
        <f t="shared" ca="1" si="224"/>
        <v>1.6457371282508375</v>
      </c>
      <c r="AG424" s="112"/>
      <c r="AH424" s="112"/>
      <c r="AI424" s="112"/>
      <c r="AJ424" s="112"/>
      <c r="AK424" s="94">
        <f t="shared" si="225"/>
        <v>-3.2012573780995628</v>
      </c>
      <c r="AL424" s="94">
        <f t="shared" si="226"/>
        <v>0.57630131039950205</v>
      </c>
      <c r="AM424" s="94">
        <f t="shared" si="227"/>
        <v>0.19791849606667483</v>
      </c>
      <c r="AN424" s="94">
        <f t="shared" si="228"/>
        <v>1.5856848645320852E-2</v>
      </c>
      <c r="AO424" s="94">
        <f t="shared" si="229"/>
        <v>-4.9533188908210575E-3</v>
      </c>
      <c r="AQ424" s="94">
        <f t="shared" si="230"/>
        <v>-0.26850603600251327</v>
      </c>
      <c r="AR424" s="94">
        <f t="shared" si="231"/>
        <v>0.31217048814307641</v>
      </c>
      <c r="AS424" s="94">
        <f t="shared" si="232"/>
        <v>0.18987330940896788</v>
      </c>
      <c r="AT424" s="94">
        <f t="shared" si="233"/>
        <v>2.1136614645858344E-2</v>
      </c>
      <c r="AU424" s="94">
        <f t="shared" si="234"/>
        <v>-7.8719327731092428E-2</v>
      </c>
      <c r="AW424" s="94">
        <f t="shared" si="235"/>
        <v>0.36842120246566173</v>
      </c>
      <c r="AX424" s="94">
        <f t="shared" si="236"/>
        <v>0.48969663900134691</v>
      </c>
    </row>
    <row r="425" spans="1:50" x14ac:dyDescent="0.25">
      <c r="A425" s="21">
        <v>42760</v>
      </c>
      <c r="B425" s="9">
        <v>23.47</v>
      </c>
      <c r="C425" s="9">
        <v>114.32</v>
      </c>
      <c r="D425" s="18">
        <f t="shared" ca="1" si="243"/>
        <v>-56.512150849814446</v>
      </c>
      <c r="E425" s="11">
        <f t="shared" si="244"/>
        <v>405</v>
      </c>
      <c r="F425" s="43">
        <f t="shared" ca="1" si="218"/>
        <v>2.3093071649700834</v>
      </c>
      <c r="G425" s="18">
        <f t="shared" ca="1" si="251"/>
        <v>0</v>
      </c>
      <c r="H425" s="18" t="str">
        <f t="shared" ca="1" si="219"/>
        <v/>
      </c>
      <c r="I425" s="18">
        <f t="shared" ca="1" si="245"/>
        <v>2.3093071649700834</v>
      </c>
      <c r="J425" s="18" t="str">
        <f t="shared" ca="1" si="237"/>
        <v/>
      </c>
      <c r="K425" s="18" t="str">
        <f t="shared" ca="1" si="246"/>
        <v/>
      </c>
      <c r="L425" s="18">
        <f t="shared" ca="1" si="247"/>
        <v>2.3093071649700834</v>
      </c>
      <c r="M425" s="22">
        <f t="shared" ca="1" si="220"/>
        <v>1</v>
      </c>
      <c r="N425" s="18" t="str">
        <f t="shared" ca="1" si="248"/>
        <v/>
      </c>
      <c r="O425" s="22">
        <f t="shared" ca="1" si="238"/>
        <v>0</v>
      </c>
      <c r="P425" s="22" t="e">
        <f t="shared" ca="1" si="239"/>
        <v>#N/A</v>
      </c>
      <c r="Q425" s="18" t="e">
        <f t="shared" ca="1" si="240"/>
        <v>#N/A</v>
      </c>
      <c r="R425" s="22" t="e">
        <f t="shared" ca="1" si="241"/>
        <v>#N/A</v>
      </c>
      <c r="S425" s="18" t="e">
        <f t="shared" ca="1" si="242"/>
        <v>#N/A</v>
      </c>
      <c r="T425" s="18">
        <f t="shared" ca="1" si="252"/>
        <v>0</v>
      </c>
      <c r="U425" s="43">
        <f t="shared" ca="1" si="256"/>
        <v>0</v>
      </c>
      <c r="V425" s="29">
        <f t="shared" si="249"/>
        <v>-1.5107007973143073E-2</v>
      </c>
      <c r="W425" s="29">
        <f t="shared" si="249"/>
        <v>-8.2415199097770706E-3</v>
      </c>
      <c r="X425" s="18">
        <f t="shared" ca="1" si="253"/>
        <v>0</v>
      </c>
      <c r="Y425" s="18">
        <f t="shared" ca="1" si="221"/>
        <v>114.82497461657775</v>
      </c>
      <c r="Z425" s="39">
        <f t="shared" ca="1" si="254"/>
        <v>0</v>
      </c>
      <c r="AA425" s="29">
        <f t="shared" ca="1" si="250"/>
        <v>2.0579119439716687E-2</v>
      </c>
      <c r="AB425" s="29">
        <f t="shared" ca="1" si="222"/>
        <v>3.8589791941712193E-2</v>
      </c>
      <c r="AC425" s="29">
        <f t="shared" ca="1" si="255"/>
        <v>-1.7341468827960838E-2</v>
      </c>
      <c r="AD425" s="22">
        <f t="shared" ca="1" si="223"/>
        <v>41</v>
      </c>
      <c r="AE425" s="114">
        <f t="shared" si="217"/>
        <v>0.57134113398857111</v>
      </c>
      <c r="AF425" s="112">
        <f t="shared" ca="1" si="224"/>
        <v>1.7747904608205187</v>
      </c>
      <c r="AG425" s="112"/>
      <c r="AH425" s="112"/>
      <c r="AI425" s="112"/>
      <c r="AJ425" s="112"/>
      <c r="AK425" s="94">
        <f t="shared" si="225"/>
        <v>-2.22729610156349</v>
      </c>
      <c r="AL425" s="94">
        <f t="shared" si="226"/>
        <v>0.57134113398857111</v>
      </c>
      <c r="AM425" s="94">
        <f t="shared" si="227"/>
        <v>0.19817317019038411</v>
      </c>
      <c r="AN425" s="94">
        <f t="shared" si="228"/>
        <v>1.4907558435559465E-2</v>
      </c>
      <c r="AO425" s="94">
        <f t="shared" si="229"/>
        <v>-6.6931192602074051E-3</v>
      </c>
      <c r="AQ425" s="94">
        <f t="shared" si="230"/>
        <v>-0.69296788482834915</v>
      </c>
      <c r="AR425" s="94">
        <f t="shared" si="231"/>
        <v>0.31388531257490371</v>
      </c>
      <c r="AS425" s="94">
        <f t="shared" si="232"/>
        <v>0.1899374507723362</v>
      </c>
      <c r="AT425" s="94">
        <f t="shared" si="233"/>
        <v>3.4855702280912365E-2</v>
      </c>
      <c r="AU425" s="94">
        <f t="shared" si="234"/>
        <v>-5.0299159663865604E-2</v>
      </c>
      <c r="AW425" s="94">
        <f t="shared" si="235"/>
        <v>0.36733532428238935</v>
      </c>
      <c r="AX425" s="94">
        <f t="shared" si="236"/>
        <v>0.4877177151107962</v>
      </c>
    </row>
    <row r="426" spans="1:50" x14ac:dyDescent="0.25">
      <c r="A426" s="21">
        <v>42761</v>
      </c>
      <c r="B426" s="9">
        <v>22.87</v>
      </c>
      <c r="C426" s="9">
        <v>113.26</v>
      </c>
      <c r="D426" s="18">
        <f t="shared" ca="1" si="243"/>
        <v>-56.370538884272079</v>
      </c>
      <c r="E426" s="11">
        <f t="shared" si="244"/>
        <v>406</v>
      </c>
      <c r="F426" s="43">
        <f t="shared" ca="1" si="218"/>
        <v>2.3879608402023074</v>
      </c>
      <c r="G426" s="18">
        <f t="shared" ca="1" si="251"/>
        <v>0</v>
      </c>
      <c r="H426" s="18" t="str">
        <f t="shared" ca="1" si="219"/>
        <v/>
      </c>
      <c r="I426" s="18">
        <f t="shared" ca="1" si="245"/>
        <v>2.3879608402023074</v>
      </c>
      <c r="J426" s="18" t="str">
        <f t="shared" ca="1" si="237"/>
        <v/>
      </c>
      <c r="K426" s="18" t="str">
        <f t="shared" ca="1" si="246"/>
        <v/>
      </c>
      <c r="L426" s="18">
        <f t="shared" ca="1" si="247"/>
        <v>2.3879608402023074</v>
      </c>
      <c r="M426" s="22">
        <f t="shared" ca="1" si="220"/>
        <v>1</v>
      </c>
      <c r="N426" s="18" t="str">
        <f t="shared" ca="1" si="248"/>
        <v/>
      </c>
      <c r="O426" s="22">
        <f t="shared" ca="1" si="238"/>
        <v>0</v>
      </c>
      <c r="P426" s="22" t="e">
        <f t="shared" ca="1" si="239"/>
        <v>#N/A</v>
      </c>
      <c r="Q426" s="18" t="e">
        <f t="shared" ca="1" si="240"/>
        <v>#N/A</v>
      </c>
      <c r="R426" s="22" t="e">
        <f t="shared" ca="1" si="241"/>
        <v>#N/A</v>
      </c>
      <c r="S426" s="18" t="e">
        <f t="shared" ca="1" si="242"/>
        <v>#N/A</v>
      </c>
      <c r="T426" s="18">
        <f t="shared" ca="1" si="252"/>
        <v>0</v>
      </c>
      <c r="U426" s="43">
        <f t="shared" ca="1" si="256"/>
        <v>0</v>
      </c>
      <c r="V426" s="29">
        <f t="shared" si="249"/>
        <v>-2.5564550489987129E-2</v>
      </c>
      <c r="W426" s="29">
        <f t="shared" si="249"/>
        <v>-9.2722183344995466E-3</v>
      </c>
      <c r="X426" s="18">
        <f t="shared" ca="1" si="253"/>
        <v>0</v>
      </c>
      <c r="Y426" s="18">
        <f t="shared" ca="1" si="221"/>
        <v>114.82497461657775</v>
      </c>
      <c r="Z426" s="39">
        <f t="shared" ca="1" si="254"/>
        <v>0</v>
      </c>
      <c r="AA426" s="29">
        <f t="shared" ca="1" si="250"/>
        <v>2.0579119439716687E-2</v>
      </c>
      <c r="AB426" s="29">
        <f t="shared" ca="1" si="222"/>
        <v>3.8589791941712193E-2</v>
      </c>
      <c r="AC426" s="29">
        <f t="shared" ca="1" si="255"/>
        <v>-1.7341468827960838E-2</v>
      </c>
      <c r="AD426" s="22">
        <f t="shared" ca="1" si="223"/>
        <v>42</v>
      </c>
      <c r="AE426" s="114">
        <f t="shared" si="217"/>
        <v>0.5659403647740181</v>
      </c>
      <c r="AF426" s="112">
        <f t="shared" ca="1" si="224"/>
        <v>1.8228714681957914</v>
      </c>
      <c r="AG426" s="112"/>
      <c r="AH426" s="112"/>
      <c r="AI426" s="112"/>
      <c r="AJ426" s="112"/>
      <c r="AK426" s="94">
        <f t="shared" si="225"/>
        <v>-1.6605415575025604</v>
      </c>
      <c r="AL426" s="94">
        <f t="shared" si="226"/>
        <v>0.5659403647740181</v>
      </c>
      <c r="AM426" s="94">
        <f t="shared" si="227"/>
        <v>0.19841413473215735</v>
      </c>
      <c r="AN426" s="94">
        <f t="shared" si="228"/>
        <v>1.3972519521012484E-2</v>
      </c>
      <c r="AO426" s="94">
        <f t="shared" si="229"/>
        <v>-8.4144353135172534E-3</v>
      </c>
      <c r="AQ426" s="94">
        <f t="shared" si="230"/>
        <v>-1.5493976731796983</v>
      </c>
      <c r="AR426" s="94">
        <f t="shared" si="231"/>
        <v>0.33803726559298286</v>
      </c>
      <c r="AS426" s="94">
        <f t="shared" si="232"/>
        <v>0.19025458291707234</v>
      </c>
      <c r="AT426" s="94">
        <f t="shared" si="233"/>
        <v>4.3294597839135654E-2</v>
      </c>
      <c r="AU426" s="94">
        <f t="shared" si="234"/>
        <v>-2.7942857142857196E-2</v>
      </c>
      <c r="AW426" s="94">
        <f t="shared" si="235"/>
        <v>0.36650627196045793</v>
      </c>
      <c r="AX426" s="94">
        <f t="shared" si="236"/>
        <v>0.48604384060519235</v>
      </c>
    </row>
    <row r="427" spans="1:50" x14ac:dyDescent="0.25">
      <c r="A427" s="21">
        <v>42762</v>
      </c>
      <c r="B427" s="9">
        <v>23.22</v>
      </c>
      <c r="C427" s="9">
        <v>113.49</v>
      </c>
      <c r="D427" s="18">
        <f t="shared" ca="1" si="243"/>
        <v>-56.181454688116176</v>
      </c>
      <c r="E427" s="11">
        <f t="shared" si="244"/>
        <v>407</v>
      </c>
      <c r="F427" s="43">
        <f t="shared" ca="1" si="218"/>
        <v>2.4929813933669553</v>
      </c>
      <c r="G427" s="18">
        <f t="shared" ca="1" si="251"/>
        <v>0</v>
      </c>
      <c r="H427" s="18" t="str">
        <f t="shared" ca="1" si="219"/>
        <v/>
      </c>
      <c r="I427" s="18">
        <f t="shared" ca="1" si="245"/>
        <v>2.4929813933669553</v>
      </c>
      <c r="J427" s="18" t="str">
        <f t="shared" ca="1" si="237"/>
        <v/>
      </c>
      <c r="K427" s="18" t="str">
        <f t="shared" ca="1" si="246"/>
        <v/>
      </c>
      <c r="L427" s="18">
        <f t="shared" ca="1" si="247"/>
        <v>2.4929813933669553</v>
      </c>
      <c r="M427" s="22">
        <f t="shared" ca="1" si="220"/>
        <v>1</v>
      </c>
      <c r="N427" s="18" t="str">
        <f t="shared" ca="1" si="248"/>
        <v/>
      </c>
      <c r="O427" s="22">
        <f t="shared" ca="1" si="238"/>
        <v>0</v>
      </c>
      <c r="P427" s="22" t="e">
        <f t="shared" ca="1" si="239"/>
        <v>#N/A</v>
      </c>
      <c r="Q427" s="18" t="e">
        <f t="shared" ca="1" si="240"/>
        <v>#N/A</v>
      </c>
      <c r="R427" s="22" t="e">
        <f t="shared" ca="1" si="241"/>
        <v>#N/A</v>
      </c>
      <c r="S427" s="18" t="e">
        <f t="shared" ca="1" si="242"/>
        <v>#N/A</v>
      </c>
      <c r="T427" s="18">
        <f t="shared" ca="1" si="252"/>
        <v>0</v>
      </c>
      <c r="U427" s="43">
        <f t="shared" ca="1" si="256"/>
        <v>0</v>
      </c>
      <c r="V427" s="29">
        <f t="shared" si="249"/>
        <v>1.5303891560996844E-2</v>
      </c>
      <c r="W427" s="29">
        <f t="shared" si="249"/>
        <v>2.0307257637293815E-3</v>
      </c>
      <c r="X427" s="18">
        <f t="shared" ca="1" si="253"/>
        <v>0</v>
      </c>
      <c r="Y427" s="18">
        <f t="shared" ca="1" si="221"/>
        <v>114.82497461657775</v>
      </c>
      <c r="Z427" s="39">
        <f t="shared" ca="1" si="254"/>
        <v>0</v>
      </c>
      <c r="AA427" s="29">
        <f t="shared" ca="1" si="250"/>
        <v>2.0579119439716687E-2</v>
      </c>
      <c r="AB427" s="29">
        <f t="shared" ca="1" si="222"/>
        <v>3.8589791941712193E-2</v>
      </c>
      <c r="AC427" s="29">
        <f t="shared" ca="1" si="255"/>
        <v>-1.7341468827960838E-2</v>
      </c>
      <c r="AD427" s="22">
        <f t="shared" ca="1" si="223"/>
        <v>43</v>
      </c>
      <c r="AE427" s="114">
        <f t="shared" si="217"/>
        <v>0.56013090415194711</v>
      </c>
      <c r="AF427" s="112">
        <f t="shared" ca="1" si="224"/>
        <v>1.891781913562717</v>
      </c>
      <c r="AG427" s="112"/>
      <c r="AH427" s="112"/>
      <c r="AI427" s="112"/>
      <c r="AJ427" s="112"/>
      <c r="AK427" s="94">
        <f t="shared" si="225"/>
        <v>-1.2737351227825888</v>
      </c>
      <c r="AL427" s="94">
        <f t="shared" si="226"/>
        <v>0.56013090415194711</v>
      </c>
      <c r="AM427" s="94">
        <f t="shared" si="227"/>
        <v>0.1986388838591171</v>
      </c>
      <c r="AN427" s="94">
        <f t="shared" si="228"/>
        <v>1.2995709051615843E-2</v>
      </c>
      <c r="AO427" s="94">
        <f t="shared" si="229"/>
        <v>-1.0202834811703669E-2</v>
      </c>
      <c r="AQ427" s="94">
        <f t="shared" si="230"/>
        <v>-3.2579553611101537</v>
      </c>
      <c r="AR427" s="94">
        <f t="shared" si="231"/>
        <v>0.36755268538019065</v>
      </c>
      <c r="AS427" s="94">
        <f t="shared" si="232"/>
        <v>0.19074449237911484</v>
      </c>
      <c r="AT427" s="94">
        <f t="shared" si="233"/>
        <v>4.5770948379351743E-2</v>
      </c>
      <c r="AU427" s="94">
        <f t="shared" si="234"/>
        <v>-1.404897959183677E-2</v>
      </c>
      <c r="AW427" s="94">
        <f t="shared" si="235"/>
        <v>0.36421769800201859</v>
      </c>
      <c r="AX427" s="94">
        <f t="shared" si="236"/>
        <v>0.48429263276509538</v>
      </c>
    </row>
    <row r="428" spans="1:50" x14ac:dyDescent="0.25">
      <c r="A428" s="21">
        <v>42765</v>
      </c>
      <c r="B428" s="9">
        <v>23.15</v>
      </c>
      <c r="C428" s="9">
        <v>113.97</v>
      </c>
      <c r="D428" s="18">
        <f t="shared" ca="1" si="243"/>
        <v>-56.587278974399517</v>
      </c>
      <c r="E428" s="11">
        <f t="shared" si="244"/>
        <v>408</v>
      </c>
      <c r="F428" s="43">
        <f t="shared" ca="1" si="218"/>
        <v>2.2675797368584223</v>
      </c>
      <c r="G428" s="18">
        <f t="shared" ca="1" si="251"/>
        <v>0</v>
      </c>
      <c r="H428" s="18" t="str">
        <f t="shared" ca="1" si="219"/>
        <v/>
      </c>
      <c r="I428" s="18">
        <f t="shared" ca="1" si="245"/>
        <v>2.2675797368584223</v>
      </c>
      <c r="J428" s="18" t="str">
        <f t="shared" ca="1" si="237"/>
        <v/>
      </c>
      <c r="K428" s="18" t="str">
        <f t="shared" ca="1" si="246"/>
        <v/>
      </c>
      <c r="L428" s="18">
        <f t="shared" ca="1" si="247"/>
        <v>2.2675797368584223</v>
      </c>
      <c r="M428" s="22">
        <f t="shared" ca="1" si="220"/>
        <v>1</v>
      </c>
      <c r="N428" s="18" t="str">
        <f t="shared" ca="1" si="248"/>
        <v/>
      </c>
      <c r="O428" s="22">
        <f t="shared" ca="1" si="238"/>
        <v>0</v>
      </c>
      <c r="P428" s="22" t="e">
        <f t="shared" ca="1" si="239"/>
        <v>#N/A</v>
      </c>
      <c r="Q428" s="18" t="e">
        <f t="shared" ca="1" si="240"/>
        <v>#N/A</v>
      </c>
      <c r="R428" s="22" t="e">
        <f t="shared" ca="1" si="241"/>
        <v>#N/A</v>
      </c>
      <c r="S428" s="18" t="e">
        <f t="shared" ca="1" si="242"/>
        <v>#N/A</v>
      </c>
      <c r="T428" s="18">
        <f t="shared" ca="1" si="252"/>
        <v>0</v>
      </c>
      <c r="U428" s="43">
        <f t="shared" ca="1" si="256"/>
        <v>0</v>
      </c>
      <c r="V428" s="29">
        <f t="shared" si="249"/>
        <v>-3.0146425495262827E-3</v>
      </c>
      <c r="W428" s="29">
        <f t="shared" si="249"/>
        <v>4.2294475284166359E-3</v>
      </c>
      <c r="X428" s="18">
        <f t="shared" ca="1" si="253"/>
        <v>0</v>
      </c>
      <c r="Y428" s="18">
        <f t="shared" ca="1" si="221"/>
        <v>114.82497461657775</v>
      </c>
      <c r="Z428" s="39">
        <f t="shared" ca="1" si="254"/>
        <v>0</v>
      </c>
      <c r="AA428" s="29">
        <f t="shared" ca="1" si="250"/>
        <v>2.0579119439716687E-2</v>
      </c>
      <c r="AB428" s="29">
        <f t="shared" ca="1" si="222"/>
        <v>3.8589791941712193E-2</v>
      </c>
      <c r="AC428" s="29">
        <f t="shared" ca="1" si="255"/>
        <v>-1.7341468827960838E-2</v>
      </c>
      <c r="AD428" s="22">
        <f t="shared" ca="1" si="223"/>
        <v>44</v>
      </c>
      <c r="AE428" s="114">
        <f t="shared" si="217"/>
        <v>0.55415703804372995</v>
      </c>
      <c r="AF428" s="112">
        <f t="shared" ca="1" si="224"/>
        <v>1.6806108711465684</v>
      </c>
      <c r="AG428" s="112"/>
      <c r="AH428" s="112"/>
      <c r="AI428" s="112"/>
      <c r="AJ428" s="112"/>
      <c r="AK428" s="94">
        <f t="shared" si="225"/>
        <v>-0.99422568564457725</v>
      </c>
      <c r="AL428" s="94">
        <f t="shared" si="226"/>
        <v>0.55415703804372995</v>
      </c>
      <c r="AM428" s="94">
        <f t="shared" si="227"/>
        <v>0.19887397857643352</v>
      </c>
      <c r="AN428" s="94">
        <f t="shared" si="228"/>
        <v>1.2013083333895743E-2</v>
      </c>
      <c r="AO428" s="94">
        <f t="shared" si="229"/>
        <v>-1.2082853528479714E-2</v>
      </c>
      <c r="AQ428" s="94">
        <f t="shared" si="230"/>
        <v>-29.571469657749809</v>
      </c>
      <c r="AR428" s="94">
        <f t="shared" si="231"/>
        <v>0.39059972565574991</v>
      </c>
      <c r="AS428" s="94">
        <f t="shared" si="232"/>
        <v>0.19121727147429615</v>
      </c>
      <c r="AT428" s="94">
        <f t="shared" si="233"/>
        <v>4.9373349339735896E-2</v>
      </c>
      <c r="AU428" s="94">
        <f t="shared" si="234"/>
        <v>-1.6696278511405197E-3</v>
      </c>
      <c r="AW428" s="94">
        <f t="shared" si="235"/>
        <v>0.3604935355633192</v>
      </c>
      <c r="AX428" s="94">
        <f t="shared" si="236"/>
        <v>0.48211065641364664</v>
      </c>
    </row>
    <row r="429" spans="1:50" x14ac:dyDescent="0.25">
      <c r="A429" s="21">
        <v>42766</v>
      </c>
      <c r="B429" s="9">
        <v>23.93</v>
      </c>
      <c r="C429" s="9">
        <v>115.55</v>
      </c>
      <c r="D429" s="18">
        <f t="shared" ca="1" si="243"/>
        <v>-56.912700583415493</v>
      </c>
      <c r="E429" s="11">
        <f t="shared" si="244"/>
        <v>409</v>
      </c>
      <c r="F429" s="43">
        <f t="shared" ca="1" si="218"/>
        <v>2.0868350840244596</v>
      </c>
      <c r="G429" s="18">
        <f t="shared" ca="1" si="251"/>
        <v>0</v>
      </c>
      <c r="H429" s="18" t="str">
        <f t="shared" ca="1" si="219"/>
        <v/>
      </c>
      <c r="I429" s="18">
        <f t="shared" ca="1" si="245"/>
        <v>2.0868350840244596</v>
      </c>
      <c r="J429" s="18" t="str">
        <f t="shared" ca="1" si="237"/>
        <v/>
      </c>
      <c r="K429" s="18" t="str">
        <f t="shared" ca="1" si="246"/>
        <v/>
      </c>
      <c r="L429" s="18">
        <f t="shared" ca="1" si="247"/>
        <v>2.0868350840244596</v>
      </c>
      <c r="M429" s="22">
        <f t="shared" ca="1" si="220"/>
        <v>1</v>
      </c>
      <c r="N429" s="18" t="str">
        <f t="shared" ca="1" si="248"/>
        <v/>
      </c>
      <c r="O429" s="22">
        <f t="shared" ca="1" si="238"/>
        <v>0</v>
      </c>
      <c r="P429" s="22" t="e">
        <f t="shared" ca="1" si="239"/>
        <v>#N/A</v>
      </c>
      <c r="Q429" s="18" t="e">
        <f t="shared" ca="1" si="240"/>
        <v>#N/A</v>
      </c>
      <c r="R429" s="22" t="e">
        <f t="shared" ca="1" si="241"/>
        <v>#N/A</v>
      </c>
      <c r="S429" s="18" t="e">
        <f t="shared" ca="1" si="242"/>
        <v>#N/A</v>
      </c>
      <c r="T429" s="18">
        <f t="shared" ca="1" si="252"/>
        <v>0</v>
      </c>
      <c r="U429" s="43">
        <f t="shared" ca="1" si="256"/>
        <v>0</v>
      </c>
      <c r="V429" s="29">
        <f t="shared" si="249"/>
        <v>3.3693304535637202E-2</v>
      </c>
      <c r="W429" s="29">
        <f t="shared" si="249"/>
        <v>1.3863297358954096E-2</v>
      </c>
      <c r="X429" s="18">
        <f t="shared" ca="1" si="253"/>
        <v>0</v>
      </c>
      <c r="Y429" s="18">
        <f t="shared" ca="1" si="221"/>
        <v>114.82497461657775</v>
      </c>
      <c r="Z429" s="39">
        <f t="shared" ca="1" si="254"/>
        <v>0</v>
      </c>
      <c r="AA429" s="29">
        <f t="shared" ca="1" si="250"/>
        <v>2.0579119439716687E-2</v>
      </c>
      <c r="AB429" s="29">
        <f t="shared" ca="1" si="222"/>
        <v>3.8589791941712193E-2</v>
      </c>
      <c r="AC429" s="29">
        <f t="shared" ca="1" si="255"/>
        <v>-1.7341468827960838E-2</v>
      </c>
      <c r="AD429" s="22">
        <f t="shared" ca="1" si="223"/>
        <v>45</v>
      </c>
      <c r="AE429" s="114">
        <f t="shared" si="217"/>
        <v>0.54867235888913402</v>
      </c>
      <c r="AF429" s="112">
        <f t="shared" ca="1" si="224"/>
        <v>1.512670717482351</v>
      </c>
      <c r="AG429" s="112"/>
      <c r="AH429" s="112"/>
      <c r="AI429" s="112"/>
      <c r="AJ429" s="112"/>
      <c r="AK429" s="94">
        <f t="shared" si="225"/>
        <v>-0.79587840412769684</v>
      </c>
      <c r="AL429" s="94">
        <f t="shared" si="226"/>
        <v>0.54867235888913402</v>
      </c>
      <c r="AM429" s="94">
        <f t="shared" si="227"/>
        <v>0.19909670280050407</v>
      </c>
      <c r="AN429" s="94">
        <f t="shared" si="228"/>
        <v>1.1050051741087596E-2</v>
      </c>
      <c r="AO429" s="94">
        <f t="shared" si="229"/>
        <v>-1.3884095464556217E-2</v>
      </c>
      <c r="AQ429" s="94">
        <f t="shared" si="230"/>
        <v>3.7635674249917681</v>
      </c>
      <c r="AR429" s="94">
        <f t="shared" si="231"/>
        <v>0.4155322038014736</v>
      </c>
      <c r="AS429" s="94">
        <f t="shared" si="232"/>
        <v>0.19153302100393332</v>
      </c>
      <c r="AT429" s="94">
        <f t="shared" si="233"/>
        <v>5.4813445378151256E-2</v>
      </c>
      <c r="AU429" s="94">
        <f t="shared" si="234"/>
        <v>1.4564225690276067E-2</v>
      </c>
      <c r="AW429" s="94">
        <f t="shared" si="235"/>
        <v>0.3548578729561766</v>
      </c>
      <c r="AX429" s="94">
        <f t="shared" si="236"/>
        <v>0.48003682417421895</v>
      </c>
    </row>
    <row r="430" spans="1:50" x14ac:dyDescent="0.25">
      <c r="A430" s="21">
        <v>42767</v>
      </c>
      <c r="B430" s="9">
        <v>23.85</v>
      </c>
      <c r="C430" s="9">
        <v>115.2</v>
      </c>
      <c r="D430" s="18">
        <f t="shared" ca="1" si="243"/>
        <v>-56.747828708000576</v>
      </c>
      <c r="E430" s="11">
        <f t="shared" si="244"/>
        <v>410</v>
      </c>
      <c r="F430" s="43">
        <f t="shared" ca="1" si="218"/>
        <v>2.1784077056892079</v>
      </c>
      <c r="G430" s="18">
        <f t="shared" ca="1" si="251"/>
        <v>0</v>
      </c>
      <c r="H430" s="18" t="str">
        <f t="shared" ca="1" si="219"/>
        <v/>
      </c>
      <c r="I430" s="18">
        <f t="shared" ca="1" si="245"/>
        <v>2.1784077056892079</v>
      </c>
      <c r="J430" s="18" t="str">
        <f t="shared" ca="1" si="237"/>
        <v/>
      </c>
      <c r="K430" s="18" t="str">
        <f t="shared" ca="1" si="246"/>
        <v/>
      </c>
      <c r="L430" s="18">
        <f t="shared" ca="1" si="247"/>
        <v>2.1784077056892079</v>
      </c>
      <c r="M430" s="22">
        <f t="shared" ca="1" si="220"/>
        <v>1</v>
      </c>
      <c r="N430" s="18" t="str">
        <f t="shared" ca="1" si="248"/>
        <v/>
      </c>
      <c r="O430" s="22">
        <f t="shared" ca="1" si="238"/>
        <v>0</v>
      </c>
      <c r="P430" s="22" t="e">
        <f t="shared" ca="1" si="239"/>
        <v>#N/A</v>
      </c>
      <c r="Q430" s="18" t="e">
        <f t="shared" ca="1" si="240"/>
        <v>#N/A</v>
      </c>
      <c r="R430" s="22" t="e">
        <f t="shared" ca="1" si="241"/>
        <v>#N/A</v>
      </c>
      <c r="S430" s="18" t="e">
        <f t="shared" ca="1" si="242"/>
        <v>#N/A</v>
      </c>
      <c r="T430" s="18">
        <f t="shared" ca="1" si="252"/>
        <v>0</v>
      </c>
      <c r="U430" s="43">
        <f t="shared" ca="1" si="256"/>
        <v>0</v>
      </c>
      <c r="V430" s="29">
        <f t="shared" si="249"/>
        <v>-3.3430839949853026E-3</v>
      </c>
      <c r="W430" s="29">
        <f t="shared" si="249"/>
        <v>-3.0289917784508381E-3</v>
      </c>
      <c r="X430" s="18">
        <f t="shared" ca="1" si="253"/>
        <v>0</v>
      </c>
      <c r="Y430" s="18">
        <f t="shared" ca="1" si="221"/>
        <v>114.82497461657775</v>
      </c>
      <c r="Z430" s="39">
        <f t="shared" ca="1" si="254"/>
        <v>0</v>
      </c>
      <c r="AA430" s="29">
        <f t="shared" ca="1" si="250"/>
        <v>2.0579119439716687E-2</v>
      </c>
      <c r="AB430" s="29">
        <f t="shared" ca="1" si="222"/>
        <v>3.8589791941712193E-2</v>
      </c>
      <c r="AC430" s="29">
        <f t="shared" ca="1" si="255"/>
        <v>-1.7341468827960838E-2</v>
      </c>
      <c r="AD430" s="22">
        <f t="shared" ca="1" si="223"/>
        <v>46</v>
      </c>
      <c r="AE430" s="114">
        <f t="shared" si="217"/>
        <v>0.54361551832773503</v>
      </c>
      <c r="AF430" s="112">
        <f t="shared" ca="1" si="224"/>
        <v>1.5751813854582051</v>
      </c>
      <c r="AG430" s="112"/>
      <c r="AH430" s="112"/>
      <c r="AI430" s="112"/>
      <c r="AJ430" s="112"/>
      <c r="AK430" s="94">
        <f t="shared" si="225"/>
        <v>-0.66043502582413649</v>
      </c>
      <c r="AL430" s="94">
        <f t="shared" si="226"/>
        <v>0.54361551832773503</v>
      </c>
      <c r="AM430" s="94">
        <f t="shared" si="227"/>
        <v>0.19932979216161295</v>
      </c>
      <c r="AN430" s="94">
        <f t="shared" si="228"/>
        <v>1.0195458969692487E-2</v>
      </c>
      <c r="AO430" s="94">
        <f t="shared" si="229"/>
        <v>-1.5437489792383267E-2</v>
      </c>
      <c r="AQ430" s="94">
        <f t="shared" si="230"/>
        <v>1.8120581415078381</v>
      </c>
      <c r="AR430" s="94">
        <f t="shared" si="231"/>
        <v>0.44796410592429109</v>
      </c>
      <c r="AS430" s="94">
        <f t="shared" si="232"/>
        <v>0.19196107920456967</v>
      </c>
      <c r="AT430" s="94">
        <f t="shared" si="233"/>
        <v>6.1539495798319341E-2</v>
      </c>
      <c r="AU430" s="94">
        <f t="shared" si="234"/>
        <v>3.3961104441776628E-2</v>
      </c>
      <c r="AW430" s="94">
        <f t="shared" si="235"/>
        <v>0.34948130225763602</v>
      </c>
      <c r="AX430" s="94">
        <f t="shared" si="236"/>
        <v>0.47852403394913329</v>
      </c>
    </row>
    <row r="431" spans="1:50" x14ac:dyDescent="0.25">
      <c r="A431" s="21">
        <v>42768</v>
      </c>
      <c r="B431" s="9">
        <v>24.38</v>
      </c>
      <c r="C431" s="9">
        <v>115.84</v>
      </c>
      <c r="D431" s="18">
        <f t="shared" ca="1" si="243"/>
        <v>-56.665594423045022</v>
      </c>
      <c r="E431" s="11">
        <f t="shared" si="244"/>
        <v>411</v>
      </c>
      <c r="F431" s="43">
        <f t="shared" ca="1" si="218"/>
        <v>2.2240820151804717</v>
      </c>
      <c r="G431" s="18">
        <f t="shared" ca="1" si="251"/>
        <v>0</v>
      </c>
      <c r="H431" s="18" t="str">
        <f t="shared" ca="1" si="219"/>
        <v/>
      </c>
      <c r="I431" s="18">
        <f t="shared" ca="1" si="245"/>
        <v>2.2240820151804717</v>
      </c>
      <c r="J431" s="18" t="str">
        <f t="shared" ca="1" si="237"/>
        <v/>
      </c>
      <c r="K431" s="18" t="str">
        <f t="shared" ca="1" si="246"/>
        <v/>
      </c>
      <c r="L431" s="18">
        <f t="shared" ca="1" si="247"/>
        <v>2.2240820151804717</v>
      </c>
      <c r="M431" s="22">
        <f t="shared" ca="1" si="220"/>
        <v>1</v>
      </c>
      <c r="N431" s="18" t="str">
        <f t="shared" ca="1" si="248"/>
        <v/>
      </c>
      <c r="O431" s="22">
        <f t="shared" ca="1" si="238"/>
        <v>0</v>
      </c>
      <c r="P431" s="22" t="e">
        <f t="shared" ca="1" si="239"/>
        <v>#N/A</v>
      </c>
      <c r="Q431" s="18" t="e">
        <f t="shared" ca="1" si="240"/>
        <v>#N/A</v>
      </c>
      <c r="R431" s="22" t="e">
        <f t="shared" ca="1" si="241"/>
        <v>#N/A</v>
      </c>
      <c r="S431" s="18" t="e">
        <f t="shared" ca="1" si="242"/>
        <v>#N/A</v>
      </c>
      <c r="T431" s="18">
        <f t="shared" ca="1" si="252"/>
        <v>0</v>
      </c>
      <c r="U431" s="43">
        <f t="shared" ca="1" si="256"/>
        <v>0</v>
      </c>
      <c r="V431" s="29">
        <f t="shared" si="249"/>
        <v>2.2222222222222119E-2</v>
      </c>
      <c r="W431" s="29">
        <f t="shared" si="249"/>
        <v>5.5555555555555601E-3</v>
      </c>
      <c r="X431" s="18">
        <f t="shared" ca="1" si="253"/>
        <v>0</v>
      </c>
      <c r="Y431" s="18">
        <f t="shared" ca="1" si="221"/>
        <v>114.82497461657775</v>
      </c>
      <c r="Z431" s="39">
        <f t="shared" ca="1" si="254"/>
        <v>0</v>
      </c>
      <c r="AA431" s="29">
        <f t="shared" ca="1" si="250"/>
        <v>2.0579119439716687E-2</v>
      </c>
      <c r="AB431" s="29">
        <f t="shared" ca="1" si="222"/>
        <v>3.8589791941712193E-2</v>
      </c>
      <c r="AC431" s="29">
        <f t="shared" ca="1" si="255"/>
        <v>-1.7341468827960838E-2</v>
      </c>
      <c r="AD431" s="22">
        <f t="shared" ca="1" si="223"/>
        <v>47</v>
      </c>
      <c r="AE431" s="114">
        <f t="shared" si="217"/>
        <v>0.53767878489471399</v>
      </c>
      <c r="AF431" s="112">
        <f t="shared" ca="1" si="224"/>
        <v>1.597962357785508</v>
      </c>
      <c r="AG431" s="112"/>
      <c r="AH431" s="112"/>
      <c r="AI431" s="112"/>
      <c r="AJ431" s="112"/>
      <c r="AK431" s="94">
        <f t="shared" si="225"/>
        <v>-0.54583391151556404</v>
      </c>
      <c r="AL431" s="94">
        <f t="shared" si="226"/>
        <v>0.53767878489471399</v>
      </c>
      <c r="AM431" s="94">
        <f t="shared" si="227"/>
        <v>0.19957296539609132</v>
      </c>
      <c r="AN431" s="94">
        <f t="shared" si="228"/>
        <v>9.2931781625614981E-3</v>
      </c>
      <c r="AO431" s="94">
        <f t="shared" si="229"/>
        <v>-1.7025651881463415E-2</v>
      </c>
      <c r="AQ431" s="94">
        <f t="shared" si="230"/>
        <v>1.3003368140580018</v>
      </c>
      <c r="AR431" s="94">
        <f t="shared" si="231"/>
        <v>0.48236998316986207</v>
      </c>
      <c r="AS431" s="94">
        <f t="shared" si="232"/>
        <v>0.19246413166362208</v>
      </c>
      <c r="AT431" s="94">
        <f t="shared" si="233"/>
        <v>6.655414165666268E-2</v>
      </c>
      <c r="AU431" s="94">
        <f t="shared" si="234"/>
        <v>5.1182232893157188E-2</v>
      </c>
      <c r="AW431" s="94">
        <f t="shared" si="235"/>
        <v>0.345030473660279</v>
      </c>
      <c r="AX431" s="94">
        <f t="shared" si="236"/>
        <v>0.47689106426287681</v>
      </c>
    </row>
    <row r="432" spans="1:50" x14ac:dyDescent="0.25">
      <c r="A432" s="21">
        <v>42769</v>
      </c>
      <c r="B432" s="9">
        <v>24.5</v>
      </c>
      <c r="C432" s="9">
        <v>116.13</v>
      </c>
      <c r="D432" s="18">
        <f t="shared" ca="1" si="243"/>
        <v>-56.748488262674528</v>
      </c>
      <c r="E432" s="11">
        <f t="shared" si="244"/>
        <v>412</v>
      </c>
      <c r="F432" s="43">
        <f t="shared" ca="1" si="218"/>
        <v>2.178041377893924</v>
      </c>
      <c r="G432" s="18">
        <f t="shared" ca="1" si="251"/>
        <v>0</v>
      </c>
      <c r="H432" s="18" t="str">
        <f t="shared" ca="1" si="219"/>
        <v/>
      </c>
      <c r="I432" s="18">
        <f t="shared" ca="1" si="245"/>
        <v>2.178041377893924</v>
      </c>
      <c r="J432" s="18" t="str">
        <f t="shared" ca="1" si="237"/>
        <v/>
      </c>
      <c r="K432" s="18" t="str">
        <f t="shared" ca="1" si="246"/>
        <v/>
      </c>
      <c r="L432" s="18">
        <f t="shared" ca="1" si="247"/>
        <v>2.178041377893924</v>
      </c>
      <c r="M432" s="22">
        <f t="shared" ca="1" si="220"/>
        <v>1</v>
      </c>
      <c r="N432" s="18" t="str">
        <f t="shared" ca="1" si="248"/>
        <v/>
      </c>
      <c r="O432" s="22">
        <f t="shared" ca="1" si="238"/>
        <v>0</v>
      </c>
      <c r="P432" s="22" t="e">
        <f t="shared" ca="1" si="239"/>
        <v>#N/A</v>
      </c>
      <c r="Q432" s="18" t="e">
        <f t="shared" ca="1" si="240"/>
        <v>#N/A</v>
      </c>
      <c r="R432" s="22" t="e">
        <f t="shared" ca="1" si="241"/>
        <v>#N/A</v>
      </c>
      <c r="S432" s="18" t="e">
        <f t="shared" ca="1" si="242"/>
        <v>#N/A</v>
      </c>
      <c r="T432" s="18">
        <f t="shared" ca="1" si="252"/>
        <v>0</v>
      </c>
      <c r="U432" s="43">
        <f t="shared" ca="1" si="256"/>
        <v>0</v>
      </c>
      <c r="V432" s="29">
        <f t="shared" si="249"/>
        <v>4.922067268252707E-3</v>
      </c>
      <c r="W432" s="29">
        <f t="shared" si="249"/>
        <v>2.5034530386739643E-3</v>
      </c>
      <c r="X432" s="18">
        <f t="shared" ca="1" si="253"/>
        <v>0</v>
      </c>
      <c r="Y432" s="18">
        <f t="shared" ca="1" si="221"/>
        <v>114.82497461657775</v>
      </c>
      <c r="Z432" s="39">
        <f t="shared" ca="1" si="254"/>
        <v>0</v>
      </c>
      <c r="AA432" s="29">
        <f t="shared" ca="1" si="250"/>
        <v>2.0579119439716687E-2</v>
      </c>
      <c r="AB432" s="29">
        <f t="shared" ca="1" si="222"/>
        <v>3.8589791941712193E-2</v>
      </c>
      <c r="AC432" s="29">
        <f t="shared" ca="1" si="255"/>
        <v>-1.7341468827960838E-2</v>
      </c>
      <c r="AD432" s="22">
        <f t="shared" ca="1" si="223"/>
        <v>48</v>
      </c>
      <c r="AE432" s="114">
        <f t="shared" si="217"/>
        <v>0.53265892541182835</v>
      </c>
      <c r="AF432" s="112">
        <f t="shared" ca="1" si="224"/>
        <v>1.5444675159878634</v>
      </c>
      <c r="AG432" s="112"/>
      <c r="AH432" s="112"/>
      <c r="AI432" s="112"/>
      <c r="AJ432" s="112"/>
      <c r="AK432" s="94">
        <f t="shared" si="225"/>
        <v>-0.46253297741964</v>
      </c>
      <c r="AL432" s="94">
        <f t="shared" si="226"/>
        <v>0.53265892541182835</v>
      </c>
      <c r="AM432" s="94">
        <f t="shared" si="227"/>
        <v>0.19980664416930591</v>
      </c>
      <c r="AN432" s="94">
        <f t="shared" si="228"/>
        <v>8.5332153411574792E-3</v>
      </c>
      <c r="AO432" s="94">
        <f t="shared" si="229"/>
        <v>-1.8448879880440593E-2</v>
      </c>
      <c r="AQ432" s="94">
        <f t="shared" si="230"/>
        <v>1.0659847202264943</v>
      </c>
      <c r="AR432" s="94">
        <f t="shared" si="231"/>
        <v>0.51201988910618634</v>
      </c>
      <c r="AS432" s="94">
        <f t="shared" si="232"/>
        <v>0.19305202073163155</v>
      </c>
      <c r="AT432" s="94">
        <f t="shared" si="233"/>
        <v>7.1958703481392564E-2</v>
      </c>
      <c r="AU432" s="94">
        <f t="shared" si="234"/>
        <v>6.7504441776710639E-2</v>
      </c>
      <c r="AW432" s="94">
        <f t="shared" si="235"/>
        <v>0.34418537573001579</v>
      </c>
      <c r="AX432" s="94">
        <f t="shared" si="236"/>
        <v>0.47562905904285779</v>
      </c>
    </row>
    <row r="433" spans="1:50" x14ac:dyDescent="0.25">
      <c r="A433" s="21">
        <v>42772</v>
      </c>
      <c r="B433" s="9">
        <v>25.4</v>
      </c>
      <c r="C433" s="9">
        <v>117.7</v>
      </c>
      <c r="D433" s="18">
        <f t="shared" ca="1" si="243"/>
        <v>-56.946913532392948</v>
      </c>
      <c r="E433" s="11">
        <f t="shared" si="244"/>
        <v>413</v>
      </c>
      <c r="F433" s="43">
        <f t="shared" ca="1" si="218"/>
        <v>2.0678326348507396</v>
      </c>
      <c r="G433" s="18">
        <f t="shared" ca="1" si="251"/>
        <v>0</v>
      </c>
      <c r="H433" s="18" t="str">
        <f t="shared" ca="1" si="219"/>
        <v/>
      </c>
      <c r="I433" s="18">
        <f t="shared" ca="1" si="245"/>
        <v>2.0678326348507396</v>
      </c>
      <c r="J433" s="18" t="str">
        <f t="shared" ca="1" si="237"/>
        <v/>
      </c>
      <c r="K433" s="18" t="str">
        <f t="shared" ca="1" si="246"/>
        <v/>
      </c>
      <c r="L433" s="18">
        <f t="shared" ca="1" si="247"/>
        <v>2.0678326348507396</v>
      </c>
      <c r="M433" s="22">
        <f t="shared" ca="1" si="220"/>
        <v>1</v>
      </c>
      <c r="N433" s="18" t="str">
        <f t="shared" ca="1" si="248"/>
        <v/>
      </c>
      <c r="O433" s="22">
        <f t="shared" ca="1" si="238"/>
        <v>0</v>
      </c>
      <c r="P433" s="22" t="e">
        <f t="shared" ca="1" si="239"/>
        <v>#N/A</v>
      </c>
      <c r="Q433" s="18" t="e">
        <f t="shared" ca="1" si="240"/>
        <v>#N/A</v>
      </c>
      <c r="R433" s="22" t="e">
        <f t="shared" ca="1" si="241"/>
        <v>#N/A</v>
      </c>
      <c r="S433" s="18" t="e">
        <f t="shared" ca="1" si="242"/>
        <v>#N/A</v>
      </c>
      <c r="T433" s="18">
        <f t="shared" ca="1" si="252"/>
        <v>0</v>
      </c>
      <c r="U433" s="43">
        <f t="shared" ca="1" si="256"/>
        <v>0</v>
      </c>
      <c r="V433" s="29">
        <f t="shared" si="249"/>
        <v>3.6734693877550961E-2</v>
      </c>
      <c r="W433" s="29">
        <f t="shared" si="249"/>
        <v>1.3519331783346314E-2</v>
      </c>
      <c r="X433" s="18">
        <f t="shared" ca="1" si="253"/>
        <v>0</v>
      </c>
      <c r="Y433" s="18">
        <f t="shared" ca="1" si="221"/>
        <v>114.82497461657775</v>
      </c>
      <c r="Z433" s="39">
        <f t="shared" ca="1" si="254"/>
        <v>0</v>
      </c>
      <c r="AA433" s="29">
        <f t="shared" ca="1" si="250"/>
        <v>2.0579119439716687E-2</v>
      </c>
      <c r="AB433" s="29">
        <f t="shared" ca="1" si="222"/>
        <v>3.8589791941712193E-2</v>
      </c>
      <c r="AC433" s="29">
        <f t="shared" ca="1" si="255"/>
        <v>-1.7341468827960838E-2</v>
      </c>
      <c r="AD433" s="22">
        <f t="shared" ca="1" si="223"/>
        <v>49</v>
      </c>
      <c r="AE433" s="114">
        <f t="shared" si="217"/>
        <v>0.52817911621122637</v>
      </c>
      <c r="AF433" s="112">
        <f t="shared" ca="1" si="224"/>
        <v>1.4392375063852201</v>
      </c>
      <c r="AG433" s="112"/>
      <c r="AH433" s="112"/>
      <c r="AI433" s="112"/>
      <c r="AJ433" s="112"/>
      <c r="AK433" s="94">
        <f t="shared" si="225"/>
        <v>-0.39816692094306083</v>
      </c>
      <c r="AL433" s="94">
        <f t="shared" si="226"/>
        <v>0.52817911621122637</v>
      </c>
      <c r="AM433" s="94">
        <f t="shared" si="227"/>
        <v>0.20002829712685238</v>
      </c>
      <c r="AN433" s="94">
        <f t="shared" si="228"/>
        <v>7.8536611693635627E-3</v>
      </c>
      <c r="AO433" s="94">
        <f t="shared" si="229"/>
        <v>-1.9724544547201756E-2</v>
      </c>
      <c r="AQ433" s="94">
        <f t="shared" si="230"/>
        <v>0.91675699963492463</v>
      </c>
      <c r="AR433" s="94">
        <f t="shared" si="231"/>
        <v>0.54162525432429576</v>
      </c>
      <c r="AS433" s="94">
        <f t="shared" si="232"/>
        <v>0.19358942223047557</v>
      </c>
      <c r="AT433" s="94">
        <f t="shared" si="233"/>
        <v>7.8378871548619458E-2</v>
      </c>
      <c r="AU433" s="94">
        <f t="shared" si="234"/>
        <v>8.5495798319327659E-2</v>
      </c>
      <c r="AW433" s="94">
        <f t="shared" si="235"/>
        <v>0.34159343299324219</v>
      </c>
      <c r="AX433" s="94">
        <f t="shared" si="236"/>
        <v>0.47433507184487872</v>
      </c>
    </row>
    <row r="434" spans="1:50" x14ac:dyDescent="0.25">
      <c r="A434" s="21">
        <v>42773</v>
      </c>
      <c r="B434" s="9">
        <v>25.29</v>
      </c>
      <c r="C434" s="9">
        <v>117.46</v>
      </c>
      <c r="D434" s="18">
        <f t="shared" ca="1" si="243"/>
        <v>-56.88900138925127</v>
      </c>
      <c r="E434" s="11">
        <f t="shared" si="244"/>
        <v>414</v>
      </c>
      <c r="F434" s="43">
        <f t="shared" ca="1" si="218"/>
        <v>2.0999980163650922</v>
      </c>
      <c r="G434" s="18">
        <f t="shared" ca="1" si="251"/>
        <v>0</v>
      </c>
      <c r="H434" s="18" t="str">
        <f t="shared" ca="1" si="219"/>
        <v/>
      </c>
      <c r="I434" s="18">
        <f t="shared" ca="1" si="245"/>
        <v>2.0999980163650922</v>
      </c>
      <c r="J434" s="18" t="str">
        <f t="shared" ca="1" si="237"/>
        <v/>
      </c>
      <c r="K434" s="18" t="str">
        <f t="shared" ca="1" si="246"/>
        <v/>
      </c>
      <c r="L434" s="18">
        <f t="shared" ca="1" si="247"/>
        <v>2.0999980163650922</v>
      </c>
      <c r="M434" s="22">
        <f t="shared" ca="1" si="220"/>
        <v>1</v>
      </c>
      <c r="N434" s="18" t="str">
        <f t="shared" ca="1" si="248"/>
        <v/>
      </c>
      <c r="O434" s="22">
        <f t="shared" ca="1" si="238"/>
        <v>0</v>
      </c>
      <c r="P434" s="22" t="e">
        <f t="shared" ca="1" si="239"/>
        <v>#N/A</v>
      </c>
      <c r="Q434" s="18" t="e">
        <f t="shared" ca="1" si="240"/>
        <v>#N/A</v>
      </c>
      <c r="R434" s="22" t="e">
        <f t="shared" ca="1" si="241"/>
        <v>#N/A</v>
      </c>
      <c r="S434" s="18" t="e">
        <f t="shared" ca="1" si="242"/>
        <v>#N/A</v>
      </c>
      <c r="T434" s="18">
        <f t="shared" ca="1" si="252"/>
        <v>0</v>
      </c>
      <c r="U434" s="43">
        <f t="shared" ca="1" si="256"/>
        <v>0</v>
      </c>
      <c r="V434" s="29">
        <f t="shared" si="249"/>
        <v>-4.3307086614173011E-3</v>
      </c>
      <c r="W434" s="29">
        <f t="shared" si="249"/>
        <v>-2.0390824129142659E-3</v>
      </c>
      <c r="X434" s="18">
        <f t="shared" ca="1" si="253"/>
        <v>0</v>
      </c>
      <c r="Y434" s="18">
        <f t="shared" ca="1" si="221"/>
        <v>114.82497461657775</v>
      </c>
      <c r="Z434" s="39">
        <f t="shared" ca="1" si="254"/>
        <v>0</v>
      </c>
      <c r="AA434" s="29">
        <f t="shared" ca="1" si="250"/>
        <v>2.0579119439716687E-2</v>
      </c>
      <c r="AB434" s="29">
        <f t="shared" ca="1" si="222"/>
        <v>3.8589791941712193E-2</v>
      </c>
      <c r="AC434" s="29">
        <f t="shared" ca="1" si="255"/>
        <v>-1.7341468827960838E-2</v>
      </c>
      <c r="AD434" s="22">
        <f t="shared" ca="1" si="223"/>
        <v>50</v>
      </c>
      <c r="AE434" s="114">
        <f t="shared" si="217"/>
        <v>0.524668112036209</v>
      </c>
      <c r="AF434" s="112">
        <f t="shared" ca="1" si="224"/>
        <v>1.4526953114978756</v>
      </c>
      <c r="AG434" s="112"/>
      <c r="AH434" s="112"/>
      <c r="AI434" s="112"/>
      <c r="AJ434" s="112"/>
      <c r="AK434" s="94">
        <f t="shared" si="225"/>
        <v>-0.35464932873184829</v>
      </c>
      <c r="AL434" s="94">
        <f t="shared" si="226"/>
        <v>0.524668112036209</v>
      </c>
      <c r="AM434" s="94">
        <f t="shared" si="227"/>
        <v>0.20025518486417385</v>
      </c>
      <c r="AN434" s="94">
        <f t="shared" si="228"/>
        <v>7.3379162814205213E-3</v>
      </c>
      <c r="AO434" s="94">
        <f t="shared" si="229"/>
        <v>-2.0690625039836881E-2</v>
      </c>
      <c r="AQ434" s="94">
        <f t="shared" si="230"/>
        <v>0.8111947095216947</v>
      </c>
      <c r="AR434" s="94">
        <f t="shared" si="231"/>
        <v>0.57126476770332835</v>
      </c>
      <c r="AS434" s="94">
        <f t="shared" si="232"/>
        <v>0.19422663524927547</v>
      </c>
      <c r="AT434" s="94">
        <f t="shared" si="233"/>
        <v>8.6822569027611041E-2</v>
      </c>
      <c r="AU434" s="94">
        <f t="shared" si="234"/>
        <v>0.10703049219687871</v>
      </c>
      <c r="AW434" s="94">
        <f t="shared" si="235"/>
        <v>0.34193505254145784</v>
      </c>
      <c r="AX434" s="94">
        <f t="shared" si="236"/>
        <v>0.47344552818178387</v>
      </c>
    </row>
    <row r="435" spans="1:50" x14ac:dyDescent="0.25">
      <c r="A435" s="21">
        <v>42774</v>
      </c>
      <c r="B435" s="9">
        <v>25.57</v>
      </c>
      <c r="C435" s="9">
        <v>118.19</v>
      </c>
      <c r="D435" s="18">
        <f t="shared" ca="1" si="243"/>
        <v>-57.119734157973845</v>
      </c>
      <c r="E435" s="11">
        <f t="shared" si="244"/>
        <v>415</v>
      </c>
      <c r="F435" s="43">
        <f t="shared" ca="1" si="218"/>
        <v>1.9718451432160524</v>
      </c>
      <c r="G435" s="18">
        <f t="shared" ca="1" si="251"/>
        <v>0</v>
      </c>
      <c r="H435" s="18" t="str">
        <f t="shared" ca="1" si="219"/>
        <v/>
      </c>
      <c r="I435" s="18">
        <f t="shared" ca="1" si="245"/>
        <v>1.9718451432160524</v>
      </c>
      <c r="J435" s="18" t="str">
        <f t="shared" ca="1" si="237"/>
        <v/>
      </c>
      <c r="K435" s="18" t="str">
        <f t="shared" ca="1" si="246"/>
        <v/>
      </c>
      <c r="L435" s="18" t="str">
        <f t="shared" ca="1" si="247"/>
        <v/>
      </c>
      <c r="M435" s="22">
        <f t="shared" ca="1" si="220"/>
        <v>1</v>
      </c>
      <c r="N435" s="18" t="str">
        <f t="shared" ca="1" si="248"/>
        <v/>
      </c>
      <c r="O435" s="22">
        <f t="shared" ca="1" si="238"/>
        <v>0</v>
      </c>
      <c r="P435" s="22" t="e">
        <f t="shared" ca="1" si="239"/>
        <v>#N/A</v>
      </c>
      <c r="Q435" s="18" t="e">
        <f t="shared" ca="1" si="240"/>
        <v>#N/A</v>
      </c>
      <c r="R435" s="22" t="e">
        <f t="shared" ca="1" si="241"/>
        <v>#N/A</v>
      </c>
      <c r="S435" s="18" t="e">
        <f t="shared" ca="1" si="242"/>
        <v>#N/A</v>
      </c>
      <c r="T435" s="18">
        <f t="shared" ca="1" si="252"/>
        <v>0</v>
      </c>
      <c r="U435" s="43">
        <f t="shared" ca="1" si="256"/>
        <v>0</v>
      </c>
      <c r="V435" s="29">
        <f t="shared" si="249"/>
        <v>1.1071569790431045E-2</v>
      </c>
      <c r="W435" s="29">
        <f t="shared" si="249"/>
        <v>6.2148816618423633E-3</v>
      </c>
      <c r="X435" s="18">
        <f t="shared" ca="1" si="253"/>
        <v>0</v>
      </c>
      <c r="Y435" s="18">
        <f t="shared" ca="1" si="221"/>
        <v>114.82497461657775</v>
      </c>
      <c r="Z435" s="39">
        <f t="shared" ca="1" si="254"/>
        <v>0</v>
      </c>
      <c r="AA435" s="29">
        <f t="shared" ca="1" si="250"/>
        <v>2.0579119439716687E-2</v>
      </c>
      <c r="AB435" s="29">
        <f t="shared" ca="1" si="222"/>
        <v>3.8589791941712193E-2</v>
      </c>
      <c r="AC435" s="29">
        <f t="shared" ca="1" si="255"/>
        <v>-1.7341468827960838E-2</v>
      </c>
      <c r="AD435" s="22">
        <f t="shared" ca="1" si="223"/>
        <v>51</v>
      </c>
      <c r="AE435" s="114">
        <f t="shared" si="217"/>
        <v>0.52124566877946221</v>
      </c>
      <c r="AF435" s="112">
        <f t="shared" ca="1" si="224"/>
        <v>1.3349210652641839</v>
      </c>
      <c r="AG435" s="112"/>
      <c r="AH435" s="112"/>
      <c r="AI435" s="112"/>
      <c r="AJ435" s="112"/>
      <c r="AK435" s="94">
        <f t="shared" si="225"/>
        <v>-0.3177980613322311</v>
      </c>
      <c r="AL435" s="94">
        <f t="shared" si="226"/>
        <v>0.52124566877946221</v>
      </c>
      <c r="AM435" s="94">
        <f t="shared" si="227"/>
        <v>0.20047840931962993</v>
      </c>
      <c r="AN435" s="94">
        <f t="shared" si="228"/>
        <v>6.8453986425838107E-3</v>
      </c>
      <c r="AO435" s="94">
        <f t="shared" si="229"/>
        <v>-2.1540089369606077E-2</v>
      </c>
      <c r="AQ435" s="94">
        <f t="shared" si="230"/>
        <v>0.75330713303203001</v>
      </c>
      <c r="AR435" s="94">
        <f t="shared" si="231"/>
        <v>0.58308923510518418</v>
      </c>
      <c r="AS435" s="94">
        <f t="shared" si="232"/>
        <v>0.1949569198334902</v>
      </c>
      <c r="AT435" s="94">
        <f t="shared" si="233"/>
        <v>9.2042737094837915E-2</v>
      </c>
      <c r="AU435" s="94">
        <f t="shared" si="234"/>
        <v>0.12218487394957979</v>
      </c>
      <c r="AW435" s="94">
        <f t="shared" si="235"/>
        <v>0.34281272177017652</v>
      </c>
      <c r="AX435" s="94">
        <f t="shared" si="236"/>
        <v>0.47229054575124246</v>
      </c>
    </row>
    <row r="436" spans="1:50" x14ac:dyDescent="0.25">
      <c r="A436" s="21">
        <v>42775</v>
      </c>
      <c r="B436" s="9">
        <v>24.91</v>
      </c>
      <c r="C436" s="9">
        <v>117.29</v>
      </c>
      <c r="D436" s="18">
        <f t="shared" ca="1" si="243"/>
        <v>-57.150063621192601</v>
      </c>
      <c r="E436" s="11">
        <f t="shared" si="244"/>
        <v>416</v>
      </c>
      <c r="F436" s="43">
        <f t="shared" ca="1" si="218"/>
        <v>1.9549996475629183</v>
      </c>
      <c r="G436" s="18">
        <f t="shared" ca="1" si="251"/>
        <v>0</v>
      </c>
      <c r="H436" s="18" t="str">
        <f t="shared" ca="1" si="219"/>
        <v/>
      </c>
      <c r="I436" s="18">
        <f t="shared" ca="1" si="245"/>
        <v>1.9549996475629183</v>
      </c>
      <c r="J436" s="18" t="str">
        <f t="shared" ca="1" si="237"/>
        <v/>
      </c>
      <c r="K436" s="18" t="str">
        <f t="shared" ca="1" si="246"/>
        <v/>
      </c>
      <c r="L436" s="18" t="str">
        <f t="shared" ca="1" si="247"/>
        <v/>
      </c>
      <c r="M436" s="22">
        <f t="shared" ca="1" si="220"/>
        <v>1</v>
      </c>
      <c r="N436" s="18" t="str">
        <f t="shared" ca="1" si="248"/>
        <v/>
      </c>
      <c r="O436" s="22">
        <f t="shared" ca="1" si="238"/>
        <v>0</v>
      </c>
      <c r="P436" s="22" t="e">
        <f t="shared" ca="1" si="239"/>
        <v>#N/A</v>
      </c>
      <c r="Q436" s="18" t="e">
        <f t="shared" ca="1" si="240"/>
        <v>#N/A</v>
      </c>
      <c r="R436" s="22" t="e">
        <f t="shared" ca="1" si="241"/>
        <v>#N/A</v>
      </c>
      <c r="S436" s="18" t="e">
        <f t="shared" ca="1" si="242"/>
        <v>#N/A</v>
      </c>
      <c r="T436" s="18">
        <f t="shared" ca="1" si="252"/>
        <v>0</v>
      </c>
      <c r="U436" s="43">
        <f t="shared" ca="1" si="256"/>
        <v>0</v>
      </c>
      <c r="V436" s="29">
        <f t="shared" si="249"/>
        <v>-2.581149784904185E-2</v>
      </c>
      <c r="W436" s="29">
        <f t="shared" si="249"/>
        <v>-7.6148574329468781E-3</v>
      </c>
      <c r="X436" s="18">
        <f t="shared" ca="1" si="253"/>
        <v>0</v>
      </c>
      <c r="Y436" s="18">
        <f t="shared" ca="1" si="221"/>
        <v>114.82497461657775</v>
      </c>
      <c r="Z436" s="39">
        <f t="shared" ca="1" si="254"/>
        <v>0</v>
      </c>
      <c r="AA436" s="29">
        <f t="shared" ca="1" si="250"/>
        <v>2.0579119439716687E-2</v>
      </c>
      <c r="AB436" s="29">
        <f t="shared" ca="1" si="222"/>
        <v>3.8589791941712193E-2</v>
      </c>
      <c r="AC436" s="29">
        <f t="shared" ca="1" si="255"/>
        <v>-1.7341468827960838E-2</v>
      </c>
      <c r="AD436" s="22">
        <f t="shared" ca="1" si="223"/>
        <v>52</v>
      </c>
      <c r="AE436" s="114">
        <f t="shared" si="217"/>
        <v>0.51745140298963022</v>
      </c>
      <c r="AF436" s="112">
        <f t="shared" ca="1" si="224"/>
        <v>1.3102712396648115</v>
      </c>
      <c r="AG436" s="112"/>
      <c r="AH436" s="112"/>
      <c r="AI436" s="112"/>
      <c r="AJ436" s="112"/>
      <c r="AK436" s="94">
        <f t="shared" si="225"/>
        <v>-0.28214020416220059</v>
      </c>
      <c r="AL436" s="94">
        <f t="shared" si="226"/>
        <v>0.51745140298963022</v>
      </c>
      <c r="AM436" s="94">
        <f t="shared" si="227"/>
        <v>0.20072669369050947</v>
      </c>
      <c r="AN436" s="94">
        <f t="shared" si="228"/>
        <v>6.3050692393235115E-3</v>
      </c>
      <c r="AO436" s="94">
        <f t="shared" si="229"/>
        <v>-2.2347290979128829E-2</v>
      </c>
      <c r="AQ436" s="94">
        <f t="shared" si="230"/>
        <v>0.71292209611881763</v>
      </c>
      <c r="AR436" s="94">
        <f t="shared" si="231"/>
        <v>0.58743402557226798</v>
      </c>
      <c r="AS436" s="94">
        <f t="shared" si="232"/>
        <v>0.19566966016543252</v>
      </c>
      <c r="AT436" s="94">
        <f t="shared" si="233"/>
        <v>9.7731092436974781E-2</v>
      </c>
      <c r="AU436" s="94">
        <f t="shared" si="234"/>
        <v>0.1370852340936374</v>
      </c>
      <c r="AW436" s="94">
        <f t="shared" si="235"/>
        <v>0.34306360043960293</v>
      </c>
      <c r="AX436" s="94">
        <f t="shared" si="236"/>
        <v>0.47128527379448232</v>
      </c>
    </row>
    <row r="437" spans="1:50" x14ac:dyDescent="0.25">
      <c r="A437" s="21">
        <v>42776</v>
      </c>
      <c r="B437" s="9">
        <v>25.29</v>
      </c>
      <c r="C437" s="9">
        <v>117.6</v>
      </c>
      <c r="D437" s="18">
        <f t="shared" ca="1" si="243"/>
        <v>-56.986950139417239</v>
      </c>
      <c r="E437" s="11">
        <f t="shared" si="244"/>
        <v>417</v>
      </c>
      <c r="F437" s="43">
        <f t="shared" ca="1" si="218"/>
        <v>2.0455956277290031</v>
      </c>
      <c r="G437" s="18">
        <f t="shared" ca="1" si="251"/>
        <v>0</v>
      </c>
      <c r="H437" s="18" t="str">
        <f t="shared" ca="1" si="219"/>
        <v/>
      </c>
      <c r="I437" s="18">
        <f t="shared" ca="1" si="245"/>
        <v>2.0455956277290031</v>
      </c>
      <c r="J437" s="18" t="str">
        <f t="shared" ca="1" si="237"/>
        <v/>
      </c>
      <c r="K437" s="18" t="str">
        <f t="shared" ca="1" si="246"/>
        <v/>
      </c>
      <c r="L437" s="18">
        <f t="shared" ca="1" si="247"/>
        <v>2.0455956277290031</v>
      </c>
      <c r="M437" s="22">
        <f t="shared" ca="1" si="220"/>
        <v>1</v>
      </c>
      <c r="N437" s="18" t="str">
        <f t="shared" ca="1" si="248"/>
        <v/>
      </c>
      <c r="O437" s="22">
        <f t="shared" ca="1" si="238"/>
        <v>0</v>
      </c>
      <c r="P437" s="22" t="e">
        <f t="shared" ca="1" si="239"/>
        <v>#N/A</v>
      </c>
      <c r="Q437" s="18" t="e">
        <f t="shared" ca="1" si="240"/>
        <v>#N/A</v>
      </c>
      <c r="R437" s="22" t="e">
        <f t="shared" ca="1" si="241"/>
        <v>#N/A</v>
      </c>
      <c r="S437" s="18" t="e">
        <f t="shared" ca="1" si="242"/>
        <v>#N/A</v>
      </c>
      <c r="T437" s="18">
        <f t="shared" ca="1" si="252"/>
        <v>0</v>
      </c>
      <c r="U437" s="43">
        <f t="shared" ca="1" si="256"/>
        <v>0</v>
      </c>
      <c r="V437" s="29">
        <f t="shared" si="249"/>
        <v>1.5254917703733401E-2</v>
      </c>
      <c r="W437" s="29">
        <f t="shared" si="249"/>
        <v>2.6430215704662634E-3</v>
      </c>
      <c r="X437" s="18">
        <f t="shared" ca="1" si="253"/>
        <v>0</v>
      </c>
      <c r="Y437" s="18">
        <f t="shared" ca="1" si="221"/>
        <v>114.82497461657775</v>
      </c>
      <c r="Z437" s="39">
        <f t="shared" ca="1" si="254"/>
        <v>0</v>
      </c>
      <c r="AA437" s="29">
        <f t="shared" ca="1" si="250"/>
        <v>2.0579119439716687E-2</v>
      </c>
      <c r="AB437" s="29">
        <f t="shared" ca="1" si="222"/>
        <v>3.8589791941712193E-2</v>
      </c>
      <c r="AC437" s="29">
        <f t="shared" ca="1" si="255"/>
        <v>-1.7341468827960838E-2</v>
      </c>
      <c r="AD437" s="22">
        <f t="shared" ca="1" si="223"/>
        <v>53</v>
      </c>
      <c r="AE437" s="114">
        <f t="shared" si="217"/>
        <v>0.51376621343869289</v>
      </c>
      <c r="AF437" s="112">
        <f t="shared" ca="1" si="224"/>
        <v>1.3740539817333053</v>
      </c>
      <c r="AG437" s="112"/>
      <c r="AH437" s="112"/>
      <c r="AI437" s="112"/>
      <c r="AJ437" s="112"/>
      <c r="AK437" s="94">
        <f t="shared" si="225"/>
        <v>-0.24754810342497757</v>
      </c>
      <c r="AL437" s="94">
        <f t="shared" si="226"/>
        <v>0.51376621343869289</v>
      </c>
      <c r="AM437" s="94">
        <f t="shared" si="227"/>
        <v>0.20095375503185131</v>
      </c>
      <c r="AN437" s="94">
        <f t="shared" si="228"/>
        <v>5.7330090516908442E-3</v>
      </c>
      <c r="AO437" s="94">
        <f t="shared" si="229"/>
        <v>-2.3159171782660422E-2</v>
      </c>
      <c r="AQ437" s="94">
        <f t="shared" si="230"/>
        <v>0.6786688660886353</v>
      </c>
      <c r="AR437" s="94">
        <f t="shared" si="231"/>
        <v>0.59245668948615038</v>
      </c>
      <c r="AS437" s="94">
        <f t="shared" si="232"/>
        <v>0.1961892295689418</v>
      </c>
      <c r="AT437" s="94">
        <f t="shared" si="233"/>
        <v>0.10332484993997598</v>
      </c>
      <c r="AU437" s="94">
        <f t="shared" si="234"/>
        <v>0.15224633853541408</v>
      </c>
      <c r="AW437" s="94">
        <f t="shared" si="235"/>
        <v>0.34306841694185725</v>
      </c>
      <c r="AX437" s="94">
        <f t="shared" si="236"/>
        <v>0.47035637249243756</v>
      </c>
    </row>
    <row r="438" spans="1:50" x14ac:dyDescent="0.25">
      <c r="A438" s="21">
        <v>42779</v>
      </c>
      <c r="B438" s="9">
        <v>24.95</v>
      </c>
      <c r="C438" s="9">
        <v>116.8</v>
      </c>
      <c r="D438" s="18">
        <f t="shared" ca="1" si="243"/>
        <v>-56.767242995611682</v>
      </c>
      <c r="E438" s="11">
        <f t="shared" si="244"/>
        <v>418</v>
      </c>
      <c r="F438" s="43">
        <f t="shared" ca="1" si="218"/>
        <v>2.1676246827519825</v>
      </c>
      <c r="G438" s="18">
        <f t="shared" ca="1" si="251"/>
        <v>0</v>
      </c>
      <c r="H438" s="18" t="str">
        <f t="shared" ca="1" si="219"/>
        <v/>
      </c>
      <c r="I438" s="18">
        <f t="shared" ca="1" si="245"/>
        <v>2.1676246827519825</v>
      </c>
      <c r="J438" s="18" t="str">
        <f t="shared" ca="1" si="237"/>
        <v/>
      </c>
      <c r="K438" s="18" t="str">
        <f t="shared" ca="1" si="246"/>
        <v/>
      </c>
      <c r="L438" s="18">
        <f t="shared" ca="1" si="247"/>
        <v>2.1676246827519825</v>
      </c>
      <c r="M438" s="22">
        <f t="shared" ca="1" si="220"/>
        <v>1</v>
      </c>
      <c r="N438" s="18" t="str">
        <f t="shared" ca="1" si="248"/>
        <v/>
      </c>
      <c r="O438" s="22">
        <f t="shared" ca="1" si="238"/>
        <v>0</v>
      </c>
      <c r="P438" s="22" t="e">
        <f t="shared" ca="1" si="239"/>
        <v>#N/A</v>
      </c>
      <c r="Q438" s="18" t="e">
        <f t="shared" ca="1" si="240"/>
        <v>#N/A</v>
      </c>
      <c r="R438" s="22" t="e">
        <f t="shared" ca="1" si="241"/>
        <v>#N/A</v>
      </c>
      <c r="S438" s="18" t="e">
        <f t="shared" ca="1" si="242"/>
        <v>#N/A</v>
      </c>
      <c r="T438" s="18">
        <f t="shared" ca="1" si="252"/>
        <v>0</v>
      </c>
      <c r="U438" s="43">
        <f t="shared" ca="1" si="256"/>
        <v>0</v>
      </c>
      <c r="V438" s="29">
        <f t="shared" si="249"/>
        <v>-1.3444049031237639E-2</v>
      </c>
      <c r="W438" s="29">
        <f t="shared" si="249"/>
        <v>-6.8027210884353505E-3</v>
      </c>
      <c r="X438" s="18">
        <f t="shared" ca="1" si="253"/>
        <v>0</v>
      </c>
      <c r="Y438" s="18">
        <f t="shared" ca="1" si="221"/>
        <v>114.82497461657775</v>
      </c>
      <c r="Z438" s="39">
        <f t="shared" ca="1" si="254"/>
        <v>0</v>
      </c>
      <c r="AA438" s="29">
        <f t="shared" ca="1" si="250"/>
        <v>2.0579119439716687E-2</v>
      </c>
      <c r="AB438" s="29">
        <f t="shared" ca="1" si="222"/>
        <v>3.8589791941712193E-2</v>
      </c>
      <c r="AC438" s="29">
        <f t="shared" ca="1" si="255"/>
        <v>-1.7341468827960838E-2</v>
      </c>
      <c r="AD438" s="22">
        <f t="shared" ca="1" si="223"/>
        <v>54</v>
      </c>
      <c r="AE438" s="114">
        <f t="shared" si="217"/>
        <v>0.51223073206972147</v>
      </c>
      <c r="AF438" s="112">
        <f t="shared" ca="1" si="224"/>
        <v>1.4687718846701148</v>
      </c>
      <c r="AG438" s="112"/>
      <c r="AH438" s="112"/>
      <c r="AI438" s="112"/>
      <c r="AJ438" s="112"/>
      <c r="AK438" s="94">
        <f t="shared" si="225"/>
        <v>-0.2257793724751018</v>
      </c>
      <c r="AL438" s="94">
        <f t="shared" si="226"/>
        <v>0.51223073206972147</v>
      </c>
      <c r="AM438" s="94">
        <f t="shared" si="227"/>
        <v>0.2011885645027956</v>
      </c>
      <c r="AN438" s="94">
        <f t="shared" si="228"/>
        <v>5.3075598603140629E-3</v>
      </c>
      <c r="AO438" s="94">
        <f t="shared" si="229"/>
        <v>-2.3507727044016668E-2</v>
      </c>
      <c r="AQ438" s="94">
        <f t="shared" si="230"/>
        <v>0.6549961931569116</v>
      </c>
      <c r="AR438" s="94">
        <f t="shared" si="231"/>
        <v>0.59674892183993078</v>
      </c>
      <c r="AS438" s="94">
        <f t="shared" si="232"/>
        <v>0.19677854077450646</v>
      </c>
      <c r="AT438" s="94">
        <f t="shared" si="233"/>
        <v>0.10905930372148857</v>
      </c>
      <c r="AU438" s="94">
        <f t="shared" si="234"/>
        <v>0.1665037214885953</v>
      </c>
      <c r="AW438" s="94">
        <f t="shared" si="235"/>
        <v>0.34329837764427934</v>
      </c>
      <c r="AX438" s="94">
        <f t="shared" si="236"/>
        <v>0.46946891842166183</v>
      </c>
    </row>
    <row r="439" spans="1:50" x14ac:dyDescent="0.25">
      <c r="A439" s="21">
        <v>42780</v>
      </c>
      <c r="B439" s="9">
        <v>24.92</v>
      </c>
      <c r="C439" s="9">
        <v>116.93</v>
      </c>
      <c r="D439" s="18">
        <f t="shared" ca="1" si="243"/>
        <v>-56.888195406480094</v>
      </c>
      <c r="E439" s="11">
        <f t="shared" si="244"/>
        <v>419</v>
      </c>
      <c r="F439" s="43">
        <f t="shared" ca="1" si="218"/>
        <v>2.100445672796412</v>
      </c>
      <c r="G439" s="18">
        <f t="shared" ca="1" si="251"/>
        <v>0</v>
      </c>
      <c r="H439" s="18" t="str">
        <f t="shared" ca="1" si="219"/>
        <v/>
      </c>
      <c r="I439" s="18">
        <f t="shared" ca="1" si="245"/>
        <v>2.100445672796412</v>
      </c>
      <c r="J439" s="18" t="str">
        <f t="shared" ca="1" si="237"/>
        <v/>
      </c>
      <c r="K439" s="18" t="str">
        <f t="shared" ca="1" si="246"/>
        <v/>
      </c>
      <c r="L439" s="18">
        <f t="shared" ca="1" si="247"/>
        <v>2.100445672796412</v>
      </c>
      <c r="M439" s="22">
        <f t="shared" ca="1" si="220"/>
        <v>1</v>
      </c>
      <c r="N439" s="18" t="str">
        <f t="shared" ca="1" si="248"/>
        <v/>
      </c>
      <c r="O439" s="22">
        <f t="shared" ca="1" si="238"/>
        <v>0</v>
      </c>
      <c r="P439" s="22" t="e">
        <f t="shared" ca="1" si="239"/>
        <v>#N/A</v>
      </c>
      <c r="Q439" s="18" t="e">
        <f t="shared" ca="1" si="240"/>
        <v>#N/A</v>
      </c>
      <c r="R439" s="22" t="e">
        <f t="shared" ca="1" si="241"/>
        <v>#N/A</v>
      </c>
      <c r="S439" s="18" t="e">
        <f t="shared" ca="1" si="242"/>
        <v>#N/A</v>
      </c>
      <c r="T439" s="18">
        <f t="shared" ca="1" si="252"/>
        <v>0</v>
      </c>
      <c r="U439" s="43">
        <f t="shared" ca="1" si="256"/>
        <v>0</v>
      </c>
      <c r="V439" s="29">
        <f t="shared" si="249"/>
        <v>-1.2024048096191417E-3</v>
      </c>
      <c r="W439" s="29">
        <f t="shared" si="249"/>
        <v>1.1130136986302198E-3</v>
      </c>
      <c r="X439" s="18">
        <f t="shared" ca="1" si="253"/>
        <v>0</v>
      </c>
      <c r="Y439" s="18">
        <f t="shared" ca="1" si="221"/>
        <v>114.82497461657775</v>
      </c>
      <c r="Z439" s="39">
        <f t="shared" ca="1" si="254"/>
        <v>0</v>
      </c>
      <c r="AA439" s="29">
        <f t="shared" ca="1" si="250"/>
        <v>2.0579119439716687E-2</v>
      </c>
      <c r="AB439" s="29">
        <f t="shared" ca="1" si="222"/>
        <v>3.8589791941712193E-2</v>
      </c>
      <c r="AC439" s="29">
        <f t="shared" ca="1" si="255"/>
        <v>-1.7341468827960838E-2</v>
      </c>
      <c r="AD439" s="22">
        <f t="shared" ca="1" si="223"/>
        <v>55</v>
      </c>
      <c r="AE439" s="114">
        <f t="shared" si="217"/>
        <v>0.51016386617363862</v>
      </c>
      <c r="AF439" s="112">
        <f t="shared" ca="1" si="224"/>
        <v>1.4038093425007994</v>
      </c>
      <c r="AG439" s="112"/>
      <c r="AH439" s="112"/>
      <c r="AI439" s="112"/>
      <c r="AJ439" s="112"/>
      <c r="AK439" s="94">
        <f t="shared" si="225"/>
        <v>-0.20375667102951761</v>
      </c>
      <c r="AL439" s="94">
        <f t="shared" si="226"/>
        <v>0.51016386617363862</v>
      </c>
      <c r="AM439" s="94">
        <f t="shared" si="227"/>
        <v>0.20139643704810167</v>
      </c>
      <c r="AN439" s="94">
        <f t="shared" si="228"/>
        <v>4.8895081447220675E-3</v>
      </c>
      <c r="AO439" s="94">
        <f t="shared" si="229"/>
        <v>-2.3996800301148126E-2</v>
      </c>
      <c r="AQ439" s="94">
        <f t="shared" si="230"/>
        <v>0.64452303811243317</v>
      </c>
      <c r="AR439" s="94">
        <f t="shared" si="231"/>
        <v>0.59774135131181994</v>
      </c>
      <c r="AS439" s="94">
        <f t="shared" si="232"/>
        <v>0.19734476730733372</v>
      </c>
      <c r="AT439" s="94">
        <f t="shared" si="233"/>
        <v>0.11262424969987997</v>
      </c>
      <c r="AU439" s="94">
        <f t="shared" si="234"/>
        <v>0.17474045618247294</v>
      </c>
      <c r="AW439" s="94">
        <f t="shared" si="235"/>
        <v>0.34330681595595869</v>
      </c>
      <c r="AX439" s="94">
        <f t="shared" si="236"/>
        <v>0.46872048302552233</v>
      </c>
    </row>
    <row r="440" spans="1:50" x14ac:dyDescent="0.25">
      <c r="A440" s="21">
        <v>42781</v>
      </c>
      <c r="B440" s="9">
        <v>24.93</v>
      </c>
      <c r="C440" s="9">
        <v>117.45</v>
      </c>
      <c r="D440" s="18">
        <f t="shared" ca="1" si="243"/>
        <v>-57.242005049953711</v>
      </c>
      <c r="E440" s="11">
        <f t="shared" si="244"/>
        <v>420</v>
      </c>
      <c r="F440" s="43">
        <f t="shared" ca="1" si="218"/>
        <v>1.9039338266030399</v>
      </c>
      <c r="G440" s="18">
        <f t="shared" ca="1" si="251"/>
        <v>0</v>
      </c>
      <c r="H440" s="18" t="str">
        <f t="shared" ca="1" si="219"/>
        <v/>
      </c>
      <c r="I440" s="18">
        <f t="shared" ca="1" si="245"/>
        <v>1.9039338266030399</v>
      </c>
      <c r="J440" s="18" t="str">
        <f t="shared" ca="1" si="237"/>
        <v/>
      </c>
      <c r="K440" s="18" t="str">
        <f t="shared" ca="1" si="246"/>
        <v/>
      </c>
      <c r="L440" s="18" t="str">
        <f t="shared" ca="1" si="247"/>
        <v/>
      </c>
      <c r="M440" s="22">
        <f t="shared" ca="1" si="220"/>
        <v>1</v>
      </c>
      <c r="N440" s="18" t="str">
        <f t="shared" ca="1" si="248"/>
        <v/>
      </c>
      <c r="O440" s="22">
        <f t="shared" ca="1" si="238"/>
        <v>0</v>
      </c>
      <c r="P440" s="22" t="e">
        <f t="shared" ca="1" si="239"/>
        <v>#N/A</v>
      </c>
      <c r="Q440" s="18" t="e">
        <f t="shared" ca="1" si="240"/>
        <v>#N/A</v>
      </c>
      <c r="R440" s="22" t="e">
        <f t="shared" ca="1" si="241"/>
        <v>#N/A</v>
      </c>
      <c r="S440" s="18" t="e">
        <f t="shared" ca="1" si="242"/>
        <v>#N/A</v>
      </c>
      <c r="T440" s="18">
        <f t="shared" ca="1" si="252"/>
        <v>0</v>
      </c>
      <c r="U440" s="43">
        <f t="shared" ca="1" si="256"/>
        <v>0</v>
      </c>
      <c r="V440" s="29">
        <f t="shared" si="249"/>
        <v>4.0128410914919783E-4</v>
      </c>
      <c r="W440" s="29">
        <f t="shared" si="249"/>
        <v>4.4471051056187124E-3</v>
      </c>
      <c r="X440" s="18">
        <f t="shared" ca="1" si="253"/>
        <v>0</v>
      </c>
      <c r="Y440" s="18">
        <f t="shared" ca="1" si="221"/>
        <v>114.82497461657775</v>
      </c>
      <c r="Z440" s="39">
        <f t="shared" ca="1" si="254"/>
        <v>0</v>
      </c>
      <c r="AA440" s="29">
        <f t="shared" ca="1" si="250"/>
        <v>2.0579119439716687E-2</v>
      </c>
      <c r="AB440" s="29">
        <f t="shared" ca="1" si="222"/>
        <v>3.8589791941712193E-2</v>
      </c>
      <c r="AC440" s="29">
        <f t="shared" ca="1" si="255"/>
        <v>-1.7341468827960838E-2</v>
      </c>
      <c r="AD440" s="22">
        <f t="shared" ca="1" si="223"/>
        <v>56</v>
      </c>
      <c r="AE440" s="114">
        <f t="shared" si="217"/>
        <v>0.50634491476252907</v>
      </c>
      <c r="AF440" s="112">
        <f t="shared" ca="1" si="224"/>
        <v>1.2307376709266773</v>
      </c>
      <c r="AG440" s="112"/>
      <c r="AH440" s="112"/>
      <c r="AI440" s="112"/>
      <c r="AJ440" s="112"/>
      <c r="AK440" s="94">
        <f t="shared" si="225"/>
        <v>-0.1736762873297639</v>
      </c>
      <c r="AL440" s="94">
        <f t="shared" si="226"/>
        <v>0.50634491476252907</v>
      </c>
      <c r="AM440" s="94">
        <f t="shared" si="227"/>
        <v>0.20162617334740893</v>
      </c>
      <c r="AN440" s="94">
        <f t="shared" si="228"/>
        <v>4.3094318378659258E-3</v>
      </c>
      <c r="AO440" s="94">
        <f t="shared" si="229"/>
        <v>-2.4813012208647057E-2</v>
      </c>
      <c r="AQ440" s="94">
        <f t="shared" si="230"/>
        <v>0.63256639779139467</v>
      </c>
      <c r="AR440" s="94">
        <f t="shared" si="231"/>
        <v>0.59689966813835249</v>
      </c>
      <c r="AS440" s="94">
        <f t="shared" si="232"/>
        <v>0.1979211719885057</v>
      </c>
      <c r="AT440" s="94">
        <f t="shared" si="233"/>
        <v>0.11530660264105644</v>
      </c>
      <c r="AU440" s="94">
        <f t="shared" si="234"/>
        <v>0.18228379351740687</v>
      </c>
      <c r="AW440" s="94">
        <f t="shared" si="235"/>
        <v>0.33875560096660512</v>
      </c>
      <c r="AX440" s="94">
        <f t="shared" si="236"/>
        <v>0.46822776310763542</v>
      </c>
    </row>
    <row r="441" spans="1:50" x14ac:dyDescent="0.25">
      <c r="A441" s="21">
        <v>42782</v>
      </c>
      <c r="B441" s="9">
        <v>25.2</v>
      </c>
      <c r="C441" s="9">
        <v>118.08</v>
      </c>
      <c r="D441" s="18">
        <f t="shared" ca="1" si="243"/>
        <v>-57.412774425700576</v>
      </c>
      <c r="E441" s="11">
        <f t="shared" si="244"/>
        <v>421</v>
      </c>
      <c r="F441" s="43">
        <f t="shared" ca="1" si="218"/>
        <v>1.8090856337391039</v>
      </c>
      <c r="G441" s="18">
        <f t="shared" ca="1" si="251"/>
        <v>0</v>
      </c>
      <c r="H441" s="18" t="str">
        <f t="shared" ca="1" si="219"/>
        <v/>
      </c>
      <c r="I441" s="18">
        <f t="shared" ca="1" si="245"/>
        <v>1.8090856337391039</v>
      </c>
      <c r="J441" s="18" t="str">
        <f t="shared" ca="1" si="237"/>
        <v/>
      </c>
      <c r="K441" s="18" t="str">
        <f t="shared" ca="1" si="246"/>
        <v/>
      </c>
      <c r="L441" s="18" t="str">
        <f t="shared" ca="1" si="247"/>
        <v/>
      </c>
      <c r="M441" s="22">
        <f t="shared" ca="1" si="220"/>
        <v>1</v>
      </c>
      <c r="N441" s="18" t="str">
        <f t="shared" ca="1" si="248"/>
        <v/>
      </c>
      <c r="O441" s="22">
        <f t="shared" ca="1" si="238"/>
        <v>0</v>
      </c>
      <c r="P441" s="22" t="e">
        <f t="shared" ca="1" si="239"/>
        <v>#N/A</v>
      </c>
      <c r="Q441" s="18" t="e">
        <f t="shared" ca="1" si="240"/>
        <v>#N/A</v>
      </c>
      <c r="R441" s="22" t="e">
        <f t="shared" ca="1" si="241"/>
        <v>#N/A</v>
      </c>
      <c r="S441" s="18" t="e">
        <f t="shared" ca="1" si="242"/>
        <v>#N/A</v>
      </c>
      <c r="T441" s="18">
        <f t="shared" ca="1" si="252"/>
        <v>0</v>
      </c>
      <c r="U441" s="43">
        <f t="shared" ca="1" si="256"/>
        <v>0</v>
      </c>
      <c r="V441" s="29">
        <f t="shared" si="249"/>
        <v>1.0830324909747275E-2</v>
      </c>
      <c r="W441" s="29">
        <f t="shared" si="249"/>
        <v>5.3639846743294634E-3</v>
      </c>
      <c r="X441" s="18">
        <f t="shared" ca="1" si="253"/>
        <v>0</v>
      </c>
      <c r="Y441" s="18">
        <f t="shared" ca="1" si="221"/>
        <v>114.82497461657775</v>
      </c>
      <c r="Z441" s="39">
        <f t="shared" ca="1" si="254"/>
        <v>0</v>
      </c>
      <c r="AA441" s="29">
        <f t="shared" ca="1" si="250"/>
        <v>2.0579119439716687E-2</v>
      </c>
      <c r="AB441" s="29">
        <f t="shared" ca="1" si="222"/>
        <v>3.8589791941712193E-2</v>
      </c>
      <c r="AC441" s="29">
        <f t="shared" ca="1" si="255"/>
        <v>-1.7341468827960838E-2</v>
      </c>
      <c r="AD441" s="22">
        <f t="shared" ca="1" si="223"/>
        <v>57</v>
      </c>
      <c r="AE441" s="114">
        <f t="shared" si="217"/>
        <v>0.50326481410660096</v>
      </c>
      <c r="AF441" s="112">
        <f t="shared" ca="1" si="224"/>
        <v>1.1431041411883587</v>
      </c>
      <c r="AG441" s="112"/>
      <c r="AH441" s="112"/>
      <c r="AI441" s="112"/>
      <c r="AJ441" s="112"/>
      <c r="AK441" s="94">
        <f t="shared" si="225"/>
        <v>-0.14824395368501173</v>
      </c>
      <c r="AL441" s="94">
        <f t="shared" si="226"/>
        <v>0.50326481410660096</v>
      </c>
      <c r="AM441" s="94">
        <f t="shared" si="227"/>
        <v>0.20183936188582086</v>
      </c>
      <c r="AN441" s="94">
        <f t="shared" si="228"/>
        <v>3.7823788977348794E-3</v>
      </c>
      <c r="AO441" s="94">
        <f t="shared" si="229"/>
        <v>-2.5514557617450393E-2</v>
      </c>
      <c r="AQ441" s="94">
        <f t="shared" si="230"/>
        <v>0.62156585676949827</v>
      </c>
      <c r="AR441" s="94">
        <f t="shared" si="231"/>
        <v>0.59466425300392711</v>
      </c>
      <c r="AS441" s="94">
        <f t="shared" si="232"/>
        <v>0.19837692297176776</v>
      </c>
      <c r="AT441" s="94">
        <f t="shared" si="233"/>
        <v>0.11934213685474188</v>
      </c>
      <c r="AU441" s="94">
        <f t="shared" si="234"/>
        <v>0.1920024009603841</v>
      </c>
      <c r="AW441" s="94">
        <f t="shared" si="235"/>
        <v>0.33508419103852227</v>
      </c>
      <c r="AX441" s="94">
        <f t="shared" si="236"/>
        <v>0.46800600549478366</v>
      </c>
    </row>
    <row r="442" spans="1:50" x14ac:dyDescent="0.25">
      <c r="A442" s="21">
        <v>42783</v>
      </c>
      <c r="B442" s="9">
        <v>24.79</v>
      </c>
      <c r="C442" s="9">
        <v>117.68</v>
      </c>
      <c r="D442" s="18">
        <f t="shared" ca="1" si="243"/>
        <v>-57.542920853797803</v>
      </c>
      <c r="E442" s="11">
        <f t="shared" si="244"/>
        <v>422</v>
      </c>
      <c r="F442" s="43">
        <f t="shared" ca="1" si="218"/>
        <v>1.7368001114741742</v>
      </c>
      <c r="G442" s="18">
        <f t="shared" ca="1" si="251"/>
        <v>0</v>
      </c>
      <c r="H442" s="18" t="str">
        <f t="shared" ca="1" si="219"/>
        <v/>
      </c>
      <c r="I442" s="18">
        <f t="shared" ca="1" si="245"/>
        <v>1.7368001114741742</v>
      </c>
      <c r="J442" s="18" t="str">
        <f t="shared" ca="1" si="237"/>
        <v/>
      </c>
      <c r="K442" s="18" t="str">
        <f t="shared" ca="1" si="246"/>
        <v/>
      </c>
      <c r="L442" s="18" t="str">
        <f t="shared" ca="1" si="247"/>
        <v/>
      </c>
      <c r="M442" s="22">
        <f t="shared" ca="1" si="220"/>
        <v>1</v>
      </c>
      <c r="N442" s="18" t="str">
        <f t="shared" ca="1" si="248"/>
        <v/>
      </c>
      <c r="O442" s="22">
        <f t="shared" ca="1" si="238"/>
        <v>0</v>
      </c>
      <c r="P442" s="22" t="e">
        <f t="shared" ca="1" si="239"/>
        <v>#N/A</v>
      </c>
      <c r="Q442" s="18" t="e">
        <f t="shared" ca="1" si="240"/>
        <v>#N/A</v>
      </c>
      <c r="R442" s="22" t="e">
        <f t="shared" ca="1" si="241"/>
        <v>#N/A</v>
      </c>
      <c r="S442" s="18" t="e">
        <f t="shared" ca="1" si="242"/>
        <v>#N/A</v>
      </c>
      <c r="T442" s="18">
        <f t="shared" ca="1" si="252"/>
        <v>0</v>
      </c>
      <c r="U442" s="43">
        <f t="shared" ca="1" si="256"/>
        <v>0</v>
      </c>
      <c r="V442" s="29">
        <f t="shared" si="249"/>
        <v>-1.6269841269841274E-2</v>
      </c>
      <c r="W442" s="29">
        <f t="shared" si="249"/>
        <v>-3.3875338753386812E-3</v>
      </c>
      <c r="X442" s="18">
        <f t="shared" ca="1" si="253"/>
        <v>0</v>
      </c>
      <c r="Y442" s="18">
        <f t="shared" ca="1" si="221"/>
        <v>114.82497461657775</v>
      </c>
      <c r="Z442" s="39">
        <f t="shared" ca="1" si="254"/>
        <v>0</v>
      </c>
      <c r="AA442" s="29">
        <f t="shared" ca="1" si="250"/>
        <v>2.0579119439716687E-2</v>
      </c>
      <c r="AB442" s="29">
        <f t="shared" ca="1" si="222"/>
        <v>3.8589791941712193E-2</v>
      </c>
      <c r="AC442" s="29">
        <f t="shared" ca="1" si="255"/>
        <v>-1.7341468827960838E-2</v>
      </c>
      <c r="AD442" s="22">
        <f t="shared" ca="1" si="223"/>
        <v>58</v>
      </c>
      <c r="AE442" s="114">
        <f t="shared" si="217"/>
        <v>0.5016865402369638</v>
      </c>
      <c r="AF442" s="112">
        <f t="shared" ca="1" si="224"/>
        <v>1.0760063853548101</v>
      </c>
      <c r="AG442" s="112"/>
      <c r="AH442" s="112"/>
      <c r="AI442" s="112"/>
      <c r="AJ442" s="112"/>
      <c r="AK442" s="94">
        <f t="shared" si="225"/>
        <v>-0.13046057338820832</v>
      </c>
      <c r="AL442" s="94">
        <f t="shared" si="226"/>
        <v>0.5016865402369638</v>
      </c>
      <c r="AM442" s="94">
        <f t="shared" si="227"/>
        <v>0.2020449593400071</v>
      </c>
      <c r="AN442" s="94">
        <f t="shared" si="228"/>
        <v>3.3778511026475696E-3</v>
      </c>
      <c r="AO442" s="94">
        <f t="shared" si="229"/>
        <v>-2.5891738897974803E-2</v>
      </c>
      <c r="AQ442" s="94">
        <f t="shared" si="230"/>
        <v>0.61410718078315429</v>
      </c>
      <c r="AR442" s="94">
        <f t="shared" si="231"/>
        <v>0.59146594058550217</v>
      </c>
      <c r="AS442" s="94">
        <f t="shared" si="232"/>
        <v>0.19884453225324386</v>
      </c>
      <c r="AT442" s="94">
        <f t="shared" si="233"/>
        <v>0.12357310924369747</v>
      </c>
      <c r="AU442" s="94">
        <f t="shared" si="234"/>
        <v>0.20122400960384149</v>
      </c>
      <c r="AW442" s="94">
        <f t="shared" si="235"/>
        <v>0.33489785107257664</v>
      </c>
      <c r="AX442" s="94">
        <f t="shared" si="236"/>
        <v>0.46807245354691895</v>
      </c>
    </row>
    <row r="443" spans="1:50" x14ac:dyDescent="0.25">
      <c r="A443" s="21">
        <v>42787</v>
      </c>
      <c r="B443" s="9">
        <v>24.62</v>
      </c>
      <c r="C443" s="9">
        <v>117.75</v>
      </c>
      <c r="D443" s="18">
        <f t="shared" ca="1" si="243"/>
        <v>-57.761895228880789</v>
      </c>
      <c r="E443" s="11">
        <f t="shared" si="244"/>
        <v>423</v>
      </c>
      <c r="F443" s="43">
        <f t="shared" ca="1" si="218"/>
        <v>1.6151780485645004</v>
      </c>
      <c r="G443" s="18">
        <f t="shared" ca="1" si="251"/>
        <v>0</v>
      </c>
      <c r="H443" s="18" t="str">
        <f t="shared" ca="1" si="219"/>
        <v/>
      </c>
      <c r="I443" s="18">
        <f t="shared" ca="1" si="245"/>
        <v>1.6151780485645004</v>
      </c>
      <c r="J443" s="18" t="str">
        <f t="shared" ca="1" si="237"/>
        <v/>
      </c>
      <c r="K443" s="18" t="str">
        <f t="shared" ca="1" si="246"/>
        <v/>
      </c>
      <c r="L443" s="18" t="str">
        <f t="shared" ca="1" si="247"/>
        <v/>
      </c>
      <c r="M443" s="22">
        <f t="shared" ca="1" si="220"/>
        <v>1</v>
      </c>
      <c r="N443" s="18" t="str">
        <f t="shared" ca="1" si="248"/>
        <v/>
      </c>
      <c r="O443" s="22">
        <f t="shared" ca="1" si="238"/>
        <v>0</v>
      </c>
      <c r="P443" s="22" t="e">
        <f t="shared" ca="1" si="239"/>
        <v>#N/A</v>
      </c>
      <c r="Q443" s="18" t="e">
        <f t="shared" ca="1" si="240"/>
        <v>#N/A</v>
      </c>
      <c r="R443" s="22" t="e">
        <f t="shared" ca="1" si="241"/>
        <v>#N/A</v>
      </c>
      <c r="S443" s="18" t="e">
        <f t="shared" ca="1" si="242"/>
        <v>#N/A</v>
      </c>
      <c r="T443" s="18">
        <f t="shared" ca="1" si="252"/>
        <v>0</v>
      </c>
      <c r="U443" s="43">
        <f t="shared" ca="1" si="256"/>
        <v>0</v>
      </c>
      <c r="V443" s="29">
        <f t="shared" si="249"/>
        <v>-6.8576038725291716E-3</v>
      </c>
      <c r="W443" s="29">
        <f t="shared" si="249"/>
        <v>5.9483344663488426E-4</v>
      </c>
      <c r="X443" s="18">
        <f t="shared" ca="1" si="253"/>
        <v>0</v>
      </c>
      <c r="Y443" s="18">
        <f t="shared" ca="1" si="221"/>
        <v>114.82497461657775</v>
      </c>
      <c r="Z443" s="39">
        <f t="shared" ca="1" si="254"/>
        <v>0</v>
      </c>
      <c r="AA443" s="29">
        <f t="shared" ca="1" si="250"/>
        <v>2.0579119439716687E-2</v>
      </c>
      <c r="AB443" s="29">
        <f t="shared" ca="1" si="222"/>
        <v>3.8589791941712193E-2</v>
      </c>
      <c r="AC443" s="29">
        <f t="shared" ca="1" si="255"/>
        <v>-1.7341468827960838E-2</v>
      </c>
      <c r="AD443" s="22">
        <f t="shared" ca="1" si="223"/>
        <v>59</v>
      </c>
      <c r="AE443" s="114">
        <f t="shared" si="217"/>
        <v>0.49962882146091031</v>
      </c>
      <c r="AF443" s="112">
        <f t="shared" ca="1" si="224"/>
        <v>0.96796642884086925</v>
      </c>
      <c r="AG443" s="112"/>
      <c r="AH443" s="112"/>
      <c r="AI443" s="112"/>
      <c r="AJ443" s="112"/>
      <c r="AK443" s="94">
        <f t="shared" si="225"/>
        <v>-0.10922555088963069</v>
      </c>
      <c r="AL443" s="94">
        <f t="shared" si="226"/>
        <v>0.49962882146091031</v>
      </c>
      <c r="AM443" s="94">
        <f t="shared" si="227"/>
        <v>0.20225095562361139</v>
      </c>
      <c r="AN443" s="94">
        <f t="shared" si="228"/>
        <v>2.8806880139895952E-3</v>
      </c>
      <c r="AO443" s="94">
        <f t="shared" si="229"/>
        <v>-2.6373755870551283E-2</v>
      </c>
      <c r="AQ443" s="94">
        <f t="shared" si="230"/>
        <v>0.6047225751800086</v>
      </c>
      <c r="AR443" s="94">
        <f t="shared" si="231"/>
        <v>0.58704443825247488</v>
      </c>
      <c r="AS443" s="94">
        <f t="shared" si="232"/>
        <v>0.19926683331368197</v>
      </c>
      <c r="AT443" s="94">
        <f t="shared" si="233"/>
        <v>0.12614933973589437</v>
      </c>
      <c r="AU443" s="94">
        <f t="shared" si="234"/>
        <v>0.20860696278511404</v>
      </c>
      <c r="AW443" s="94">
        <f t="shared" si="235"/>
        <v>0.33534305044382173</v>
      </c>
      <c r="AX443" s="94">
        <f t="shared" si="236"/>
        <v>0.46821988002802911</v>
      </c>
    </row>
    <row r="444" spans="1:50" x14ac:dyDescent="0.25">
      <c r="A444" s="21">
        <v>42788</v>
      </c>
      <c r="B444" s="9">
        <v>24.33</v>
      </c>
      <c r="C444" s="9">
        <v>117.91</v>
      </c>
      <c r="D444" s="18">
        <f t="shared" ca="1" si="243"/>
        <v>-58.163836657641895</v>
      </c>
      <c r="E444" s="11">
        <f t="shared" si="244"/>
        <v>424</v>
      </c>
      <c r="F444" s="43">
        <f t="shared" ca="1" si="218"/>
        <v>1.3919329966434202</v>
      </c>
      <c r="G444" s="18">
        <f t="shared" ca="1" si="251"/>
        <v>0</v>
      </c>
      <c r="H444" s="18" t="str">
        <f t="shared" ca="1" si="219"/>
        <v/>
      </c>
      <c r="I444" s="18">
        <f t="shared" ca="1" si="245"/>
        <v>1.3919329966434202</v>
      </c>
      <c r="J444" s="18" t="str">
        <f t="shared" ca="1" si="237"/>
        <v/>
      </c>
      <c r="K444" s="18" t="str">
        <f t="shared" ca="1" si="246"/>
        <v/>
      </c>
      <c r="L444" s="18" t="str">
        <f t="shared" ca="1" si="247"/>
        <v/>
      </c>
      <c r="M444" s="22">
        <f t="shared" ca="1" si="220"/>
        <v>1</v>
      </c>
      <c r="N444" s="18" t="str">
        <f t="shared" ca="1" si="248"/>
        <v/>
      </c>
      <c r="O444" s="22">
        <f t="shared" ca="1" si="238"/>
        <v>0</v>
      </c>
      <c r="P444" s="22" t="e">
        <f t="shared" ca="1" si="239"/>
        <v>#N/A</v>
      </c>
      <c r="Q444" s="18" t="e">
        <f t="shared" ca="1" si="240"/>
        <v>#N/A</v>
      </c>
      <c r="R444" s="22" t="e">
        <f t="shared" ca="1" si="241"/>
        <v>#N/A</v>
      </c>
      <c r="S444" s="18" t="e">
        <f t="shared" ca="1" si="242"/>
        <v>#N/A</v>
      </c>
      <c r="T444" s="18">
        <f t="shared" ca="1" si="252"/>
        <v>0</v>
      </c>
      <c r="U444" s="43">
        <f t="shared" ca="1" si="256"/>
        <v>0</v>
      </c>
      <c r="V444" s="29">
        <f t="shared" si="249"/>
        <v>-1.1779041429732035E-2</v>
      </c>
      <c r="W444" s="29">
        <f t="shared" si="249"/>
        <v>1.3588110403396738E-3</v>
      </c>
      <c r="X444" s="18">
        <f t="shared" ca="1" si="253"/>
        <v>0</v>
      </c>
      <c r="Y444" s="18">
        <f t="shared" ca="1" si="221"/>
        <v>114.82497461657775</v>
      </c>
      <c r="Z444" s="39">
        <f t="shared" ca="1" si="254"/>
        <v>0</v>
      </c>
      <c r="AA444" s="29">
        <f t="shared" ca="1" si="250"/>
        <v>2.0579119439716687E-2</v>
      </c>
      <c r="AB444" s="29">
        <f t="shared" ca="1" si="222"/>
        <v>3.8589791941712193E-2</v>
      </c>
      <c r="AC444" s="29">
        <f t="shared" ca="1" si="255"/>
        <v>-1.7341468827960838E-2</v>
      </c>
      <c r="AD444" s="22">
        <f t="shared" ca="1" si="223"/>
        <v>60</v>
      </c>
      <c r="AE444" s="114">
        <f t="shared" si="217"/>
        <v>0.49714735115277958</v>
      </c>
      <c r="AF444" s="112">
        <f t="shared" ca="1" si="224"/>
        <v>0.77423278842653809</v>
      </c>
      <c r="AG444" s="112"/>
      <c r="AH444" s="112"/>
      <c r="AI444" s="112"/>
      <c r="AJ444" s="112"/>
      <c r="AK444" s="94">
        <f t="shared" si="225"/>
        <v>-8.7880479013262389E-2</v>
      </c>
      <c r="AL444" s="94">
        <f t="shared" si="226"/>
        <v>0.49714735115277958</v>
      </c>
      <c r="AM444" s="94">
        <f t="shared" si="227"/>
        <v>0.20242977221975519</v>
      </c>
      <c r="AN444" s="94">
        <f t="shared" si="228"/>
        <v>2.3769485581108685E-3</v>
      </c>
      <c r="AO444" s="94">
        <f t="shared" si="229"/>
        <v>-2.7047514815573021E-2</v>
      </c>
      <c r="AQ444" s="94">
        <f t="shared" si="230"/>
        <v>0.59375693009145503</v>
      </c>
      <c r="AR444" s="94">
        <f t="shared" si="231"/>
        <v>0.58149034229377505</v>
      </c>
      <c r="AS444" s="94">
        <f t="shared" si="232"/>
        <v>0.19962633992196679</v>
      </c>
      <c r="AT444" s="94">
        <f t="shared" si="233"/>
        <v>0.12856854741896756</v>
      </c>
      <c r="AU444" s="94">
        <f t="shared" si="234"/>
        <v>0.21653397358943571</v>
      </c>
      <c r="AW444" s="94">
        <f t="shared" si="235"/>
        <v>0.33674425027785176</v>
      </c>
      <c r="AX444" s="94">
        <f t="shared" si="236"/>
        <v>0.46825251290826431</v>
      </c>
    </row>
    <row r="445" spans="1:50" x14ac:dyDescent="0.25">
      <c r="A445" s="21">
        <v>42789</v>
      </c>
      <c r="B445" s="9">
        <v>24.37</v>
      </c>
      <c r="C445" s="9">
        <v>118.94</v>
      </c>
      <c r="D445" s="18">
        <f t="shared" ca="1" si="243"/>
        <v>-58.844459605291547</v>
      </c>
      <c r="E445" s="11">
        <f t="shared" si="244"/>
        <v>425</v>
      </c>
      <c r="F445" s="43">
        <f t="shared" ca="1" si="218"/>
        <v>1.0139035266406291</v>
      </c>
      <c r="G445" s="18">
        <f t="shared" ca="1" si="251"/>
        <v>0</v>
      </c>
      <c r="H445" s="18" t="str">
        <f t="shared" ca="1" si="219"/>
        <v/>
      </c>
      <c r="I445" s="18">
        <f t="shared" ca="1" si="245"/>
        <v>1.0139035266406291</v>
      </c>
      <c r="J445" s="18" t="str">
        <f t="shared" ca="1" si="237"/>
        <v/>
      </c>
      <c r="K445" s="18" t="str">
        <f t="shared" ca="1" si="246"/>
        <v/>
      </c>
      <c r="L445" s="18" t="str">
        <f t="shared" ca="1" si="247"/>
        <v/>
      </c>
      <c r="M445" s="22">
        <f t="shared" ca="1" si="220"/>
        <v>1</v>
      </c>
      <c r="N445" s="18" t="str">
        <f t="shared" ca="1" si="248"/>
        <v/>
      </c>
      <c r="O445" s="22">
        <f t="shared" ca="1" si="238"/>
        <v>0</v>
      </c>
      <c r="P445" s="22" t="e">
        <f t="shared" ca="1" si="239"/>
        <v>#N/A</v>
      </c>
      <c r="Q445" s="18" t="e">
        <f t="shared" ca="1" si="240"/>
        <v>#N/A</v>
      </c>
      <c r="R445" s="22" t="e">
        <f t="shared" ca="1" si="241"/>
        <v>#N/A</v>
      </c>
      <c r="S445" s="18" t="e">
        <f t="shared" ca="1" si="242"/>
        <v>#N/A</v>
      </c>
      <c r="T445" s="18">
        <f t="shared" ca="1" si="252"/>
        <v>0</v>
      </c>
      <c r="U445" s="43">
        <f t="shared" ca="1" si="256"/>
        <v>0</v>
      </c>
      <c r="V445" s="29">
        <f t="shared" si="249"/>
        <v>1.6440608302508305E-3</v>
      </c>
      <c r="W445" s="29">
        <f t="shared" si="249"/>
        <v>8.7354762106691651E-3</v>
      </c>
      <c r="X445" s="18">
        <f t="shared" ca="1" si="253"/>
        <v>0</v>
      </c>
      <c r="Y445" s="18">
        <f t="shared" ca="1" si="221"/>
        <v>114.82497461657775</v>
      </c>
      <c r="Z445" s="39">
        <f t="shared" ca="1" si="254"/>
        <v>0</v>
      </c>
      <c r="AA445" s="29">
        <f t="shared" ca="1" si="250"/>
        <v>2.0579119439716687E-2</v>
      </c>
      <c r="AB445" s="29">
        <f t="shared" ca="1" si="222"/>
        <v>3.8589791941712193E-2</v>
      </c>
      <c r="AC445" s="29">
        <f t="shared" ca="1" si="255"/>
        <v>-1.7341468827960838E-2</v>
      </c>
      <c r="AD445" s="22">
        <f t="shared" ca="1" si="223"/>
        <v>61</v>
      </c>
      <c r="AE445" s="114">
        <f t="shared" si="217"/>
        <v>0.4953531852430364</v>
      </c>
      <c r="AF445" s="112">
        <f t="shared" ca="1" si="224"/>
        <v>0.45159530012692312</v>
      </c>
      <c r="AG445" s="112"/>
      <c r="AH445" s="112"/>
      <c r="AI445" s="112"/>
      <c r="AJ445" s="112"/>
      <c r="AK445" s="94">
        <f t="shared" si="225"/>
        <v>-6.8194850999417397E-2</v>
      </c>
      <c r="AL445" s="94">
        <f t="shared" si="226"/>
        <v>0.4953531852430364</v>
      </c>
      <c r="AM445" s="94">
        <f t="shared" si="227"/>
        <v>0.20259919083078543</v>
      </c>
      <c r="AN445" s="94">
        <f t="shared" si="228"/>
        <v>1.8783457174501687E-3</v>
      </c>
      <c r="AO445" s="94">
        <f t="shared" si="229"/>
        <v>-2.7543805579488923E-2</v>
      </c>
      <c r="AQ445" s="94">
        <f t="shared" si="230"/>
        <v>0.58153072486547563</v>
      </c>
      <c r="AR445" s="94">
        <f t="shared" si="231"/>
        <v>0.57368543015609585</v>
      </c>
      <c r="AS445" s="94">
        <f t="shared" si="232"/>
        <v>0.19991265047392781</v>
      </c>
      <c r="AT445" s="94">
        <f t="shared" si="233"/>
        <v>0.13004897959183678</v>
      </c>
      <c r="AU445" s="94">
        <f t="shared" si="234"/>
        <v>0.22363217286914766</v>
      </c>
      <c r="AW445" s="94">
        <f t="shared" si="235"/>
        <v>0.33455123266611986</v>
      </c>
      <c r="AX445" s="94">
        <f t="shared" si="236"/>
        <v>0.46852327973068464</v>
      </c>
    </row>
    <row r="446" spans="1:50" x14ac:dyDescent="0.25">
      <c r="A446" s="21">
        <v>42790</v>
      </c>
      <c r="B446" s="9">
        <v>24.13</v>
      </c>
      <c r="C446" s="9">
        <v>119.7</v>
      </c>
      <c r="D446" s="18">
        <f t="shared" ca="1" si="243"/>
        <v>-59.616181391906849</v>
      </c>
      <c r="E446" s="11">
        <f t="shared" si="244"/>
        <v>426</v>
      </c>
      <c r="F446" s="43">
        <f t="shared" ca="1" si="218"/>
        <v>0.58527622426827619</v>
      </c>
      <c r="G446" s="18">
        <f t="shared" ca="1" si="251"/>
        <v>-1</v>
      </c>
      <c r="H446" s="18" t="str">
        <f t="shared" ca="1" si="219"/>
        <v/>
      </c>
      <c r="I446" s="18">
        <f t="shared" ca="1" si="245"/>
        <v>0.58527622426827619</v>
      </c>
      <c r="J446" s="18">
        <f t="shared" ca="1" si="237"/>
        <v>0.58527622426827619</v>
      </c>
      <c r="K446" s="18" t="str">
        <f t="shared" ca="1" si="246"/>
        <v/>
      </c>
      <c r="L446" s="18" t="str">
        <f t="shared" ca="1" si="247"/>
        <v/>
      </c>
      <c r="M446" s="22">
        <f t="shared" ca="1" si="220"/>
        <v>0</v>
      </c>
      <c r="N446" s="18" t="str">
        <f t="shared" ca="1" si="248"/>
        <v/>
      </c>
      <c r="O446" s="22">
        <f t="shared" ca="1" si="238"/>
        <v>0</v>
      </c>
      <c r="P446" s="22" t="e">
        <f t="shared" ca="1" si="239"/>
        <v>#N/A</v>
      </c>
      <c r="Q446" s="18" t="e">
        <f t="shared" ca="1" si="240"/>
        <v>#N/A</v>
      </c>
      <c r="R446" s="22">
        <f t="shared" ca="1" si="241"/>
        <v>426</v>
      </c>
      <c r="S446" s="18">
        <f t="shared" ca="1" si="242"/>
        <v>0.58527622426827619</v>
      </c>
      <c r="T446" s="18">
        <f t="shared" ca="1" si="252"/>
        <v>-1</v>
      </c>
      <c r="U446" s="43">
        <f t="shared" ca="1" si="256"/>
        <v>0.69963392975694938</v>
      </c>
      <c r="V446" s="29">
        <f t="shared" si="249"/>
        <v>-9.8481739844071391E-3</v>
      </c>
      <c r="W446" s="29">
        <f t="shared" si="249"/>
        <v>6.3897763578275191E-3</v>
      </c>
      <c r="X446" s="18">
        <f t="shared" ca="1" si="253"/>
        <v>0</v>
      </c>
      <c r="Y446" s="18">
        <f t="shared" ca="1" si="221"/>
        <v>114.82497461657775</v>
      </c>
      <c r="Z446" s="39">
        <f t="shared" ca="1" si="254"/>
        <v>0</v>
      </c>
      <c r="AA446" s="29">
        <f t="shared" ca="1" si="250"/>
        <v>2.0579119439716687E-2</v>
      </c>
      <c r="AB446" s="29">
        <f t="shared" ca="1" si="222"/>
        <v>3.8589791941712193E-2</v>
      </c>
      <c r="AC446" s="29">
        <f t="shared" ca="1" si="255"/>
        <v>-1.7341468827960838E-2</v>
      </c>
      <c r="AD446" s="22">
        <f t="shared" ca="1" si="223"/>
        <v>62</v>
      </c>
      <c r="AE446" s="114">
        <f t="shared" si="217"/>
        <v>0.49397076199338597</v>
      </c>
      <c r="AF446" s="112">
        <f t="shared" ca="1" si="224"/>
        <v>8.5500702198029035E-2</v>
      </c>
      <c r="AG446" s="112"/>
      <c r="AH446" s="112"/>
      <c r="AI446" s="112"/>
      <c r="AJ446" s="112"/>
      <c r="AK446" s="94">
        <f t="shared" si="225"/>
        <v>-5.0076656592411985E-2</v>
      </c>
      <c r="AL446" s="94">
        <f t="shared" si="226"/>
        <v>0.49397076199338597</v>
      </c>
      <c r="AM446" s="94">
        <f t="shared" si="227"/>
        <v>0.20276015209468093</v>
      </c>
      <c r="AN446" s="94">
        <f t="shared" si="228"/>
        <v>1.3974735726771097E-3</v>
      </c>
      <c r="AO446" s="94">
        <f t="shared" si="229"/>
        <v>-2.7906686823194703E-2</v>
      </c>
      <c r="AQ446" s="94">
        <f t="shared" si="230"/>
        <v>0.56345074721727406</v>
      </c>
      <c r="AR446" s="94">
        <f t="shared" si="231"/>
        <v>0.55956425552974243</v>
      </c>
      <c r="AS446" s="94">
        <f t="shared" si="232"/>
        <v>0.20026174505484703</v>
      </c>
      <c r="AT446" s="94">
        <f t="shared" si="233"/>
        <v>0.12941320528211284</v>
      </c>
      <c r="AU446" s="94">
        <f t="shared" si="234"/>
        <v>0.22967971188475397</v>
      </c>
      <c r="AW446" s="94">
        <f t="shared" si="235"/>
        <v>0.33301754419121182</v>
      </c>
      <c r="AX446" s="94">
        <f t="shared" si="236"/>
        <v>0.46856169910335604</v>
      </c>
    </row>
    <row r="447" spans="1:50" x14ac:dyDescent="0.25">
      <c r="A447" s="21">
        <v>42793</v>
      </c>
      <c r="B447" s="9">
        <v>22.84</v>
      </c>
      <c r="C447" s="9">
        <v>119.12</v>
      </c>
      <c r="D447" s="18">
        <f t="shared" ca="1" si="243"/>
        <v>-60.500393712647806</v>
      </c>
      <c r="E447" s="11">
        <f t="shared" si="244"/>
        <v>427</v>
      </c>
      <c r="F447" s="43">
        <f t="shared" ca="1" si="218"/>
        <v>9.4169781069567138E-2</v>
      </c>
      <c r="G447" s="18">
        <f t="shared" ca="1" si="251"/>
        <v>0</v>
      </c>
      <c r="H447" s="18" t="str">
        <f t="shared" ca="1" si="219"/>
        <v/>
      </c>
      <c r="I447" s="18">
        <f t="shared" ca="1" si="245"/>
        <v>9.4169781069567138E-2</v>
      </c>
      <c r="J447" s="18" t="str">
        <f t="shared" ca="1" si="237"/>
        <v/>
      </c>
      <c r="K447" s="18">
        <f t="shared" ca="1" si="246"/>
        <v>9.4169781069567138E-2</v>
      </c>
      <c r="L447" s="18" t="str">
        <f t="shared" ca="1" si="247"/>
        <v/>
      </c>
      <c r="M447" s="22">
        <f t="shared" ca="1" si="220"/>
        <v>0</v>
      </c>
      <c r="N447" s="18" t="str">
        <f t="shared" ca="1" si="248"/>
        <v/>
      </c>
      <c r="O447" s="22">
        <f t="shared" ca="1" si="238"/>
        <v>0</v>
      </c>
      <c r="P447" s="22">
        <f t="shared" ca="1" si="239"/>
        <v>427</v>
      </c>
      <c r="Q447" s="18">
        <f t="shared" ca="1" si="240"/>
        <v>9.4169781069567138E-2</v>
      </c>
      <c r="R447" s="22" t="e">
        <f t="shared" ca="1" si="241"/>
        <v>#N/A</v>
      </c>
      <c r="S447" s="18" t="e">
        <f t="shared" ca="1" si="242"/>
        <v>#N/A</v>
      </c>
      <c r="T447" s="18">
        <f t="shared" ca="1" si="252"/>
        <v>0</v>
      </c>
      <c r="U447" s="43">
        <f t="shared" ca="1" si="256"/>
        <v>0</v>
      </c>
      <c r="V447" s="29">
        <f t="shared" si="249"/>
        <v>-5.3460422710319075E-2</v>
      </c>
      <c r="W447" s="29">
        <f t="shared" si="249"/>
        <v>-4.8454469507100946E-3</v>
      </c>
      <c r="X447" s="18">
        <f t="shared" ca="1" si="253"/>
        <v>0.88421232074096967</v>
      </c>
      <c r="Y447" s="18">
        <f t="shared" ca="1" si="221"/>
        <v>115.70918693731872</v>
      </c>
      <c r="Z447" s="39">
        <f t="shared" ca="1" si="254"/>
        <v>7.7005226754329748E-3</v>
      </c>
      <c r="AA447" s="29">
        <f t="shared" ca="1" si="250"/>
        <v>2.843811209103575E-2</v>
      </c>
      <c r="AB447" s="29">
        <f t="shared" ca="1" si="222"/>
        <v>3.8589791941712193E-2</v>
      </c>
      <c r="AC447" s="29">
        <f t="shared" ca="1" si="255"/>
        <v>-9.77448452646279E-3</v>
      </c>
      <c r="AD447" s="22">
        <f t="shared" ca="1" si="223"/>
        <v>63</v>
      </c>
      <c r="AE447" s="114">
        <f t="shared" si="217"/>
        <v>0.49287499708883603</v>
      </c>
      <c r="AF447" s="112">
        <f t="shared" ca="1" si="224"/>
        <v>-0.33517277726186645</v>
      </c>
      <c r="AG447" s="112"/>
      <c r="AH447" s="112"/>
      <c r="AI447" s="112"/>
      <c r="AJ447" s="112"/>
      <c r="AK447" s="94">
        <f t="shared" si="225"/>
        <v>-3.2539696483401624E-2</v>
      </c>
      <c r="AL447" s="94">
        <f t="shared" si="226"/>
        <v>0.49287499708883603</v>
      </c>
      <c r="AM447" s="94">
        <f t="shared" si="227"/>
        <v>0.20290159180443648</v>
      </c>
      <c r="AN447" s="94">
        <f t="shared" si="228"/>
        <v>9.1663142273744683E-4</v>
      </c>
      <c r="AO447" s="94">
        <f t="shared" si="229"/>
        <v>-2.8169636530107681E-2</v>
      </c>
      <c r="AQ447" s="94">
        <f t="shared" si="230"/>
        <v>0.53866400032319328</v>
      </c>
      <c r="AR447" s="94">
        <f t="shared" si="231"/>
        <v>0.53891246544834981</v>
      </c>
      <c r="AS447" s="94">
        <f t="shared" si="232"/>
        <v>0.20053837432122701</v>
      </c>
      <c r="AT447" s="94">
        <f t="shared" si="233"/>
        <v>0.12805330132052822</v>
      </c>
      <c r="AU447" s="94">
        <f t="shared" si="234"/>
        <v>0.2377238895558223</v>
      </c>
      <c r="AW447" s="94">
        <f t="shared" si="235"/>
        <v>0.33128993742743307</v>
      </c>
      <c r="AX447" s="94">
        <f t="shared" si="236"/>
        <v>0.46868278683170417</v>
      </c>
    </row>
    <row r="448" spans="1:50" x14ac:dyDescent="0.25">
      <c r="A448" s="21">
        <v>42794</v>
      </c>
      <c r="B448" s="9">
        <v>22.85</v>
      </c>
      <c r="C448" s="9">
        <v>119.23</v>
      </c>
      <c r="D448" s="18">
        <f t="shared" ca="1" si="243"/>
        <v>-60.567353444921075</v>
      </c>
      <c r="E448" s="11">
        <f t="shared" si="244"/>
        <v>428</v>
      </c>
      <c r="F448" s="43">
        <f t="shared" ca="1" si="218"/>
        <v>5.6979215881891331E-2</v>
      </c>
      <c r="G448" s="18">
        <f t="shared" ca="1" si="251"/>
        <v>0</v>
      </c>
      <c r="H448" s="18" t="str">
        <f t="shared" ca="1" si="219"/>
        <v/>
      </c>
      <c r="I448" s="18">
        <f t="shared" ca="1" si="245"/>
        <v>5.6979215881891331E-2</v>
      </c>
      <c r="J448" s="18" t="str">
        <f t="shared" ca="1" si="237"/>
        <v/>
      </c>
      <c r="K448" s="18">
        <f t="shared" ca="1" si="246"/>
        <v>5.6979215881891331E-2</v>
      </c>
      <c r="L448" s="18" t="str">
        <f t="shared" ca="1" si="247"/>
        <v/>
      </c>
      <c r="M448" s="22">
        <f t="shared" ca="1" si="220"/>
        <v>0</v>
      </c>
      <c r="N448" s="18" t="str">
        <f t="shared" ca="1" si="248"/>
        <v/>
      </c>
      <c r="O448" s="22">
        <f t="shared" ca="1" si="238"/>
        <v>0</v>
      </c>
      <c r="P448" s="22" t="e">
        <f t="shared" ca="1" si="239"/>
        <v>#N/A</v>
      </c>
      <c r="Q448" s="18" t="e">
        <f t="shared" ca="1" si="240"/>
        <v>#N/A</v>
      </c>
      <c r="R448" s="22" t="e">
        <f t="shared" ca="1" si="241"/>
        <v>#N/A</v>
      </c>
      <c r="S448" s="18" t="e">
        <f t="shared" ca="1" si="242"/>
        <v>#N/A</v>
      </c>
      <c r="T448" s="18">
        <f t="shared" ca="1" si="252"/>
        <v>0</v>
      </c>
      <c r="U448" s="43">
        <f t="shared" ca="1" si="256"/>
        <v>0</v>
      </c>
      <c r="V448" s="29">
        <f t="shared" si="249"/>
        <v>4.3782837127852731E-4</v>
      </c>
      <c r="W448" s="29">
        <f t="shared" si="249"/>
        <v>9.2343854936198315E-4</v>
      </c>
      <c r="X448" s="18">
        <f t="shared" ca="1" si="253"/>
        <v>0</v>
      </c>
      <c r="Y448" s="18">
        <f t="shared" ca="1" si="221"/>
        <v>115.70918693731872</v>
      </c>
      <c r="Z448" s="39">
        <f t="shared" ca="1" si="254"/>
        <v>0</v>
      </c>
      <c r="AA448" s="29">
        <f t="shared" ca="1" si="250"/>
        <v>2.843811209103575E-2</v>
      </c>
      <c r="AB448" s="29">
        <f t="shared" ca="1" si="222"/>
        <v>3.8589791941712193E-2</v>
      </c>
      <c r="AC448" s="29">
        <f t="shared" ca="1" si="255"/>
        <v>-9.77448452646279E-3</v>
      </c>
      <c r="AD448" s="22">
        <f t="shared" ca="1" si="223"/>
        <v>64</v>
      </c>
      <c r="AE448" s="114">
        <f t="shared" si="217"/>
        <v>0.49139719981775376</v>
      </c>
      <c r="AF448" s="112">
        <f t="shared" ca="1" si="224"/>
        <v>-0.37355612363206775</v>
      </c>
      <c r="AG448" s="112"/>
      <c r="AH448" s="112"/>
      <c r="AI448" s="112"/>
      <c r="AJ448" s="112"/>
      <c r="AK448" s="94">
        <f t="shared" si="225"/>
        <v>-8.5569955436178829E-3</v>
      </c>
      <c r="AL448" s="94">
        <f t="shared" si="226"/>
        <v>0.49139719981775376</v>
      </c>
      <c r="AM448" s="94">
        <f t="shared" si="227"/>
        <v>0.20302093967791005</v>
      </c>
      <c r="AN448" s="94">
        <f t="shared" si="228"/>
        <v>2.4443348383241414E-4</v>
      </c>
      <c r="AO448" s="94">
        <f t="shared" si="229"/>
        <v>-2.8565339620250416E-2</v>
      </c>
      <c r="AQ448" s="94">
        <f t="shared" si="230"/>
        <v>0.51121595386566976</v>
      </c>
      <c r="AR448" s="94">
        <f t="shared" si="231"/>
        <v>0.51661798023964733</v>
      </c>
      <c r="AS448" s="94">
        <f t="shared" si="232"/>
        <v>0.20053480866123521</v>
      </c>
      <c r="AT448" s="94">
        <f t="shared" si="233"/>
        <v>0.12404369747899158</v>
      </c>
      <c r="AU448" s="94">
        <f t="shared" si="234"/>
        <v>0.24264441776710682</v>
      </c>
      <c r="AW448" s="94">
        <f t="shared" si="235"/>
        <v>0.32934592123235173</v>
      </c>
      <c r="AX448" s="94">
        <f t="shared" si="236"/>
        <v>0.46913528104630858</v>
      </c>
    </row>
    <row r="449" spans="1:50" x14ac:dyDescent="0.25">
      <c r="A449" s="21">
        <v>42795</v>
      </c>
      <c r="B449" s="9">
        <v>22.98</v>
      </c>
      <c r="C449" s="9">
        <v>119.06</v>
      </c>
      <c r="D449" s="18">
        <f t="shared" ca="1" si="243"/>
        <v>-60.318415676862386</v>
      </c>
      <c r="E449" s="11">
        <f t="shared" si="244"/>
        <v>429</v>
      </c>
      <c r="F449" s="43">
        <f t="shared" ca="1" si="218"/>
        <v>0.19524345285461275</v>
      </c>
      <c r="G449" s="18">
        <f t="shared" ca="1" si="251"/>
        <v>0</v>
      </c>
      <c r="H449" s="18" t="str">
        <f t="shared" ca="1" si="219"/>
        <v/>
      </c>
      <c r="I449" s="18">
        <f t="shared" ca="1" si="245"/>
        <v>0.19524345285461275</v>
      </c>
      <c r="J449" s="18" t="str">
        <f t="shared" ca="1" si="237"/>
        <v/>
      </c>
      <c r="K449" s="18">
        <f t="shared" ca="1" si="246"/>
        <v>0.19524345285461275</v>
      </c>
      <c r="L449" s="18" t="str">
        <f t="shared" ca="1" si="247"/>
        <v/>
      </c>
      <c r="M449" s="22">
        <f t="shared" ca="1" si="220"/>
        <v>0</v>
      </c>
      <c r="N449" s="18" t="str">
        <f t="shared" ca="1" si="248"/>
        <v/>
      </c>
      <c r="O449" s="22">
        <f t="shared" ca="1" si="238"/>
        <v>0</v>
      </c>
      <c r="P449" s="22" t="e">
        <f t="shared" ca="1" si="239"/>
        <v>#N/A</v>
      </c>
      <c r="Q449" s="18" t="e">
        <f t="shared" ca="1" si="240"/>
        <v>#N/A</v>
      </c>
      <c r="R449" s="22" t="e">
        <f t="shared" ca="1" si="241"/>
        <v>#N/A</v>
      </c>
      <c r="S449" s="18" t="e">
        <f t="shared" ca="1" si="242"/>
        <v>#N/A</v>
      </c>
      <c r="T449" s="18">
        <f t="shared" ca="1" si="252"/>
        <v>0</v>
      </c>
      <c r="U449" s="43">
        <f t="shared" ca="1" si="256"/>
        <v>0</v>
      </c>
      <c r="V449" s="29">
        <f t="shared" si="249"/>
        <v>5.6892778993435011E-3</v>
      </c>
      <c r="W449" s="29">
        <f t="shared" si="249"/>
        <v>-1.4258156504235655E-3</v>
      </c>
      <c r="X449" s="18">
        <f t="shared" ca="1" si="253"/>
        <v>0</v>
      </c>
      <c r="Y449" s="18">
        <f t="shared" ca="1" si="221"/>
        <v>115.70918693731872</v>
      </c>
      <c r="Z449" s="39">
        <f t="shared" ca="1" si="254"/>
        <v>0</v>
      </c>
      <c r="AA449" s="29">
        <f t="shared" ca="1" si="250"/>
        <v>2.843811209103575E-2</v>
      </c>
      <c r="AB449" s="29">
        <f t="shared" ca="1" si="222"/>
        <v>3.8589791941712193E-2</v>
      </c>
      <c r="AC449" s="29">
        <f t="shared" ca="1" si="255"/>
        <v>-9.77448452646279E-3</v>
      </c>
      <c r="AD449" s="22">
        <f t="shared" ca="1" si="223"/>
        <v>65</v>
      </c>
      <c r="AE449" s="114">
        <f t="shared" si="217"/>
        <v>0.49068943565714535</v>
      </c>
      <c r="AF449" s="112">
        <f t="shared" ca="1" si="224"/>
        <v>-0.26362706267921748</v>
      </c>
      <c r="AG449" s="112"/>
      <c r="AH449" s="112"/>
      <c r="AI449" s="112"/>
      <c r="AJ449" s="112"/>
      <c r="AK449" s="94">
        <f t="shared" si="225"/>
        <v>1.2652551206807913E-2</v>
      </c>
      <c r="AL449" s="94">
        <f t="shared" si="226"/>
        <v>0.49068943565714535</v>
      </c>
      <c r="AM449" s="94">
        <f t="shared" si="227"/>
        <v>0.20312962385709979</v>
      </c>
      <c r="AN449" s="94">
        <f t="shared" si="228"/>
        <v>-3.6448285532818833E-4</v>
      </c>
      <c r="AO449" s="94">
        <f t="shared" si="229"/>
        <v>-2.8807064233185822E-2</v>
      </c>
      <c r="AQ449" s="94">
        <f t="shared" si="230"/>
        <v>0.48171595563696284</v>
      </c>
      <c r="AR449" s="94">
        <f t="shared" si="231"/>
        <v>0.49326141107810212</v>
      </c>
      <c r="AS449" s="94">
        <f t="shared" si="232"/>
        <v>0.20066404148428224</v>
      </c>
      <c r="AT449" s="94">
        <f t="shared" si="233"/>
        <v>0.11706842737094839</v>
      </c>
      <c r="AU449" s="94">
        <f t="shared" si="234"/>
        <v>0.24302376950780316</v>
      </c>
      <c r="AW449" s="94">
        <f t="shared" si="235"/>
        <v>0.33035814896439364</v>
      </c>
      <c r="AX449" s="94">
        <f t="shared" si="236"/>
        <v>0.46947313245653477</v>
      </c>
    </row>
    <row r="450" spans="1:50" x14ac:dyDescent="0.25">
      <c r="A450" s="21">
        <v>42796</v>
      </c>
      <c r="B450" s="9">
        <v>21.93</v>
      </c>
      <c r="C450" s="9">
        <v>117.58</v>
      </c>
      <c r="D450" s="18">
        <f t="shared" ca="1" si="243"/>
        <v>-60.332957460822108</v>
      </c>
      <c r="E450" s="11">
        <f t="shared" si="244"/>
        <v>430</v>
      </c>
      <c r="F450" s="43">
        <f t="shared" ca="1" si="218"/>
        <v>0.1871667006643262</v>
      </c>
      <c r="G450" s="18">
        <f t="shared" ca="1" si="251"/>
        <v>0</v>
      </c>
      <c r="H450" s="18" t="str">
        <f t="shared" ca="1" si="219"/>
        <v/>
      </c>
      <c r="I450" s="18">
        <f t="shared" ca="1" si="245"/>
        <v>0.1871667006643262</v>
      </c>
      <c r="J450" s="18" t="str">
        <f t="shared" ca="1" si="237"/>
        <v/>
      </c>
      <c r="K450" s="18">
        <f t="shared" ca="1" si="246"/>
        <v>0.1871667006643262</v>
      </c>
      <c r="L450" s="18" t="str">
        <f t="shared" ca="1" si="247"/>
        <v/>
      </c>
      <c r="M450" s="22">
        <f t="shared" ca="1" si="220"/>
        <v>0</v>
      </c>
      <c r="N450" s="18" t="str">
        <f t="shared" ca="1" si="248"/>
        <v/>
      </c>
      <c r="O450" s="22">
        <f t="shared" ca="1" si="238"/>
        <v>0</v>
      </c>
      <c r="P450" s="22" t="e">
        <f t="shared" ca="1" si="239"/>
        <v>#N/A</v>
      </c>
      <c r="Q450" s="18" t="e">
        <f t="shared" ca="1" si="240"/>
        <v>#N/A</v>
      </c>
      <c r="R450" s="22" t="e">
        <f t="shared" ca="1" si="241"/>
        <v>#N/A</v>
      </c>
      <c r="S450" s="18" t="e">
        <f t="shared" ca="1" si="242"/>
        <v>#N/A</v>
      </c>
      <c r="T450" s="18">
        <f t="shared" ca="1" si="252"/>
        <v>0</v>
      </c>
      <c r="U450" s="43">
        <f t="shared" ca="1" si="256"/>
        <v>0</v>
      </c>
      <c r="V450" s="29">
        <f t="shared" si="249"/>
        <v>-4.5691906005221959E-2</v>
      </c>
      <c r="W450" s="29">
        <f t="shared" si="249"/>
        <v>-1.2430707206450562E-2</v>
      </c>
      <c r="X450" s="18">
        <f t="shared" ca="1" si="253"/>
        <v>0</v>
      </c>
      <c r="Y450" s="18">
        <f t="shared" ca="1" si="221"/>
        <v>115.70918693731872</v>
      </c>
      <c r="Z450" s="39">
        <f t="shared" ca="1" si="254"/>
        <v>0</v>
      </c>
      <c r="AA450" s="29">
        <f t="shared" ca="1" si="250"/>
        <v>2.843811209103575E-2</v>
      </c>
      <c r="AB450" s="29">
        <f t="shared" ca="1" si="222"/>
        <v>3.8589791941712193E-2</v>
      </c>
      <c r="AC450" s="29">
        <f t="shared" ca="1" si="255"/>
        <v>-9.77448452646279E-3</v>
      </c>
      <c r="AD450" s="22">
        <f t="shared" ca="1" si="223"/>
        <v>66</v>
      </c>
      <c r="AE450" s="114">
        <f t="shared" si="217"/>
        <v>0.48938850039697618</v>
      </c>
      <c r="AF450" s="112">
        <f t="shared" ca="1" si="224"/>
        <v>-0.27916405871478084</v>
      </c>
      <c r="AG450" s="112"/>
      <c r="AH450" s="112"/>
      <c r="AI450" s="112"/>
      <c r="AJ450" s="112"/>
      <c r="AK450" s="94">
        <f t="shared" si="225"/>
        <v>3.5700950363991929E-2</v>
      </c>
      <c r="AL450" s="94">
        <f t="shared" si="226"/>
        <v>0.48938850039697618</v>
      </c>
      <c r="AM450" s="94">
        <f t="shared" si="227"/>
        <v>0.2032630333710882</v>
      </c>
      <c r="AN450" s="94">
        <f t="shared" si="228"/>
        <v>-1.0406026186989294E-3</v>
      </c>
      <c r="AO450" s="94">
        <f t="shared" si="229"/>
        <v>-2.914775679889138E-2</v>
      </c>
      <c r="AQ450" s="94">
        <f t="shared" si="230"/>
        <v>0.45273029463611181</v>
      </c>
      <c r="AR450" s="94">
        <f t="shared" si="231"/>
        <v>0.47021264909001137</v>
      </c>
      <c r="AS450" s="94">
        <f t="shared" si="232"/>
        <v>0.20091668805233298</v>
      </c>
      <c r="AT450" s="94">
        <f t="shared" si="233"/>
        <v>0.10791068427370952</v>
      </c>
      <c r="AU450" s="94">
        <f t="shared" si="234"/>
        <v>0.23835534213685483</v>
      </c>
      <c r="AW450" s="94">
        <f t="shared" si="235"/>
        <v>0.33105437126914106</v>
      </c>
      <c r="AX450" s="94">
        <f t="shared" si="236"/>
        <v>0.46987181743043616</v>
      </c>
    </row>
    <row r="451" spans="1:50" x14ac:dyDescent="0.25">
      <c r="A451" s="21">
        <v>42797</v>
      </c>
      <c r="B451" s="9">
        <v>22.2</v>
      </c>
      <c r="C451" s="9">
        <v>117.51</v>
      </c>
      <c r="D451" s="18">
        <f t="shared" ca="1" si="243"/>
        <v>-60.013983085739127</v>
      </c>
      <c r="E451" s="11">
        <f t="shared" si="244"/>
        <v>431</v>
      </c>
      <c r="F451" s="43">
        <f t="shared" ca="1" si="218"/>
        <v>0.364330450980837</v>
      </c>
      <c r="G451" s="18">
        <f t="shared" ca="1" si="251"/>
        <v>0</v>
      </c>
      <c r="H451" s="18" t="str">
        <f t="shared" ca="1" si="219"/>
        <v/>
      </c>
      <c r="I451" s="18">
        <f t="shared" ca="1" si="245"/>
        <v>0.364330450980837</v>
      </c>
      <c r="J451" s="18" t="str">
        <f t="shared" ca="1" si="237"/>
        <v/>
      </c>
      <c r="K451" s="18" t="str">
        <f t="shared" ca="1" si="246"/>
        <v/>
      </c>
      <c r="L451" s="18" t="str">
        <f t="shared" ca="1" si="247"/>
        <v/>
      </c>
      <c r="M451" s="22">
        <f t="shared" ca="1" si="220"/>
        <v>0</v>
      </c>
      <c r="N451" s="18" t="str">
        <f t="shared" ca="1" si="248"/>
        <v/>
      </c>
      <c r="O451" s="22">
        <f t="shared" ca="1" si="238"/>
        <v>0</v>
      </c>
      <c r="P451" s="22" t="e">
        <f t="shared" ca="1" si="239"/>
        <v>#N/A</v>
      </c>
      <c r="Q451" s="18" t="e">
        <f t="shared" ca="1" si="240"/>
        <v>#N/A</v>
      </c>
      <c r="R451" s="22" t="e">
        <f t="shared" ca="1" si="241"/>
        <v>#N/A</v>
      </c>
      <c r="S451" s="18" t="e">
        <f t="shared" ca="1" si="242"/>
        <v>#N/A</v>
      </c>
      <c r="T451" s="18">
        <f t="shared" ca="1" si="252"/>
        <v>0</v>
      </c>
      <c r="U451" s="43">
        <f t="shared" ca="1" si="256"/>
        <v>0</v>
      </c>
      <c r="V451" s="29">
        <f t="shared" si="249"/>
        <v>1.2311901504787942E-2</v>
      </c>
      <c r="W451" s="29">
        <f t="shared" si="249"/>
        <v>-5.9533934342569463E-4</v>
      </c>
      <c r="X451" s="18">
        <f t="shared" ca="1" si="253"/>
        <v>0</v>
      </c>
      <c r="Y451" s="18">
        <f t="shared" ca="1" si="221"/>
        <v>115.70918693731872</v>
      </c>
      <c r="Z451" s="39">
        <f t="shared" ca="1" si="254"/>
        <v>0</v>
      </c>
      <c r="AA451" s="29">
        <f t="shared" ca="1" si="250"/>
        <v>2.843811209103575E-2</v>
      </c>
      <c r="AB451" s="29">
        <f t="shared" ca="1" si="222"/>
        <v>3.8589791941712193E-2</v>
      </c>
      <c r="AC451" s="29">
        <f t="shared" ca="1" si="255"/>
        <v>-9.77448452646279E-3</v>
      </c>
      <c r="AD451" s="22">
        <f t="shared" ca="1" si="223"/>
        <v>67</v>
      </c>
      <c r="AE451" s="114">
        <f t="shared" si="217"/>
        <v>0.48888326414624911</v>
      </c>
      <c r="AF451" s="112">
        <f t="shared" ca="1" si="224"/>
        <v>-0.13478173924906883</v>
      </c>
      <c r="AG451" s="112"/>
      <c r="AH451" s="112"/>
      <c r="AI451" s="112"/>
      <c r="AJ451" s="112"/>
      <c r="AK451" s="94">
        <f t="shared" si="225"/>
        <v>6.0023455057819607E-2</v>
      </c>
      <c r="AL451" s="94">
        <f t="shared" si="226"/>
        <v>0.48888326414624911</v>
      </c>
      <c r="AM451" s="94">
        <f t="shared" si="227"/>
        <v>0.20336452016518847</v>
      </c>
      <c r="AN451" s="94">
        <f t="shared" si="228"/>
        <v>-1.7732354976855219E-3</v>
      </c>
      <c r="AO451" s="94">
        <f t="shared" si="229"/>
        <v>-2.954237632567791E-2</v>
      </c>
      <c r="AQ451" s="94">
        <f t="shared" si="230"/>
        <v>0.41643054185962342</v>
      </c>
      <c r="AR451" s="94">
        <f t="shared" si="231"/>
        <v>0.44795942281079149</v>
      </c>
      <c r="AS451" s="94">
        <f t="shared" si="232"/>
        <v>0.20104614833119996</v>
      </c>
      <c r="AT451" s="94">
        <f t="shared" si="233"/>
        <v>9.6119567827130867E-2</v>
      </c>
      <c r="AU451" s="94">
        <f t="shared" si="234"/>
        <v>0.23081776710684271</v>
      </c>
      <c r="AW451" s="94">
        <f t="shared" si="235"/>
        <v>0.33216257426459356</v>
      </c>
      <c r="AX451" s="94">
        <f t="shared" si="236"/>
        <v>0.47060796991336384</v>
      </c>
    </row>
    <row r="452" spans="1:50" x14ac:dyDescent="0.25">
      <c r="A452" s="21">
        <v>42800</v>
      </c>
      <c r="B452" s="9">
        <v>21.64</v>
      </c>
      <c r="C452" s="9">
        <v>116.72</v>
      </c>
      <c r="D452" s="18">
        <f t="shared" ca="1" si="243"/>
        <v>-60.021272281231134</v>
      </c>
      <c r="E452" s="11">
        <f t="shared" si="244"/>
        <v>432</v>
      </c>
      <c r="F452" s="43">
        <f t="shared" ca="1" si="218"/>
        <v>0.36028190880619315</v>
      </c>
      <c r="G452" s="18">
        <f t="shared" ca="1" si="251"/>
        <v>0</v>
      </c>
      <c r="H452" s="18" t="str">
        <f t="shared" ca="1" si="219"/>
        <v/>
      </c>
      <c r="I452" s="18">
        <f t="shared" ca="1" si="245"/>
        <v>0.36028190880619315</v>
      </c>
      <c r="J452" s="18" t="str">
        <f t="shared" ca="1" si="237"/>
        <v/>
      </c>
      <c r="K452" s="18" t="str">
        <f t="shared" ca="1" si="246"/>
        <v/>
      </c>
      <c r="L452" s="18" t="str">
        <f t="shared" ca="1" si="247"/>
        <v/>
      </c>
      <c r="M452" s="22">
        <f t="shared" ca="1" si="220"/>
        <v>0</v>
      </c>
      <c r="N452" s="18" t="str">
        <f t="shared" ca="1" si="248"/>
        <v/>
      </c>
      <c r="O452" s="22">
        <f t="shared" ca="1" si="238"/>
        <v>0</v>
      </c>
      <c r="P452" s="22" t="e">
        <f t="shared" ca="1" si="239"/>
        <v>#N/A</v>
      </c>
      <c r="Q452" s="18" t="e">
        <f t="shared" ca="1" si="240"/>
        <v>#N/A</v>
      </c>
      <c r="R452" s="22" t="e">
        <f t="shared" ca="1" si="241"/>
        <v>#N/A</v>
      </c>
      <c r="S452" s="18" t="e">
        <f t="shared" ca="1" si="242"/>
        <v>#N/A</v>
      </c>
      <c r="T452" s="18">
        <f t="shared" ca="1" si="252"/>
        <v>0</v>
      </c>
      <c r="U452" s="43">
        <f t="shared" ca="1" si="256"/>
        <v>0</v>
      </c>
      <c r="V452" s="29">
        <f t="shared" si="249"/>
        <v>-2.5225225225225169E-2</v>
      </c>
      <c r="W452" s="29">
        <f t="shared" si="249"/>
        <v>-6.722832099395849E-3</v>
      </c>
      <c r="X452" s="18">
        <f t="shared" ca="1" si="253"/>
        <v>0</v>
      </c>
      <c r="Y452" s="18">
        <f t="shared" ca="1" si="221"/>
        <v>115.70918693731872</v>
      </c>
      <c r="Z452" s="39">
        <f t="shared" ca="1" si="254"/>
        <v>0</v>
      </c>
      <c r="AA452" s="29">
        <f t="shared" ca="1" si="250"/>
        <v>2.843811209103575E-2</v>
      </c>
      <c r="AB452" s="29">
        <f t="shared" ca="1" si="222"/>
        <v>3.8589791941712193E-2</v>
      </c>
      <c r="AC452" s="29">
        <f t="shared" ca="1" si="255"/>
        <v>-9.77448452646279E-3</v>
      </c>
      <c r="AD452" s="22">
        <f t="shared" ca="1" si="223"/>
        <v>68</v>
      </c>
      <c r="AE452" s="114">
        <f t="shared" si="217"/>
        <v>0.48949211776200874</v>
      </c>
      <c r="AF452" s="112">
        <f t="shared" ca="1" si="224"/>
        <v>-0.1488155627888923</v>
      </c>
      <c r="AG452" s="112"/>
      <c r="AH452" s="112"/>
      <c r="AI452" s="112"/>
      <c r="AJ452" s="112"/>
      <c r="AK452" s="94">
        <f t="shared" si="225"/>
        <v>8.1001364212806473E-2</v>
      </c>
      <c r="AL452" s="94">
        <f t="shared" si="226"/>
        <v>0.48949211776200874</v>
      </c>
      <c r="AM452" s="94">
        <f t="shared" si="227"/>
        <v>0.20346642711948407</v>
      </c>
      <c r="AN452" s="94">
        <f t="shared" si="228"/>
        <v>-2.4096527498138551E-3</v>
      </c>
      <c r="AO452" s="94">
        <f t="shared" si="229"/>
        <v>-2.974829835560824E-2</v>
      </c>
      <c r="AQ452" s="94">
        <f t="shared" si="230"/>
        <v>0.37888787203052321</v>
      </c>
      <c r="AR452" s="94">
        <f t="shared" si="231"/>
        <v>0.4246493344374746</v>
      </c>
      <c r="AS452" s="94">
        <f t="shared" si="232"/>
        <v>0.20124579625781605</v>
      </c>
      <c r="AT452" s="94">
        <f t="shared" si="233"/>
        <v>8.4690036014405806E-2</v>
      </c>
      <c r="AU452" s="94">
        <f t="shared" si="234"/>
        <v>0.22352268907563019</v>
      </c>
      <c r="AW452" s="94">
        <f t="shared" si="235"/>
        <v>0.33337998740852332</v>
      </c>
      <c r="AX452" s="94">
        <f t="shared" si="236"/>
        <v>0.47122924706447139</v>
      </c>
    </row>
    <row r="453" spans="1:50" x14ac:dyDescent="0.25">
      <c r="A453" s="21">
        <v>42801</v>
      </c>
      <c r="B453" s="9">
        <v>21.51</v>
      </c>
      <c r="C453" s="9">
        <v>115.78</v>
      </c>
      <c r="D453" s="18">
        <f t="shared" ca="1" si="243"/>
        <v>-59.493616387259593</v>
      </c>
      <c r="E453" s="11">
        <f t="shared" si="244"/>
        <v>433</v>
      </c>
      <c r="F453" s="43">
        <f t="shared" ca="1" si="218"/>
        <v>0.65335089601963448</v>
      </c>
      <c r="G453" s="18">
        <f t="shared" ca="1" si="251"/>
        <v>0</v>
      </c>
      <c r="H453" s="18" t="str">
        <f t="shared" ca="1" si="219"/>
        <v/>
      </c>
      <c r="I453" s="18">
        <f t="shared" ca="1" si="245"/>
        <v>0.65335089601963448</v>
      </c>
      <c r="J453" s="18" t="str">
        <f t="shared" ca="1" si="237"/>
        <v/>
      </c>
      <c r="K453" s="18" t="str">
        <f t="shared" ca="1" si="246"/>
        <v/>
      </c>
      <c r="L453" s="18" t="str">
        <f t="shared" ca="1" si="247"/>
        <v/>
      </c>
      <c r="M453" s="22">
        <f t="shared" ca="1" si="220"/>
        <v>0</v>
      </c>
      <c r="N453" s="18" t="str">
        <f t="shared" ca="1" si="248"/>
        <v/>
      </c>
      <c r="O453" s="22">
        <f t="shared" ca="1" si="238"/>
        <v>0</v>
      </c>
      <c r="P453" s="22" t="e">
        <f t="shared" ca="1" si="239"/>
        <v>#N/A</v>
      </c>
      <c r="Q453" s="18" t="e">
        <f t="shared" ca="1" si="240"/>
        <v>#N/A</v>
      </c>
      <c r="R453" s="22" t="e">
        <f t="shared" ca="1" si="241"/>
        <v>#N/A</v>
      </c>
      <c r="S453" s="18" t="e">
        <f t="shared" ca="1" si="242"/>
        <v>#N/A</v>
      </c>
      <c r="T453" s="18">
        <f t="shared" ca="1" si="252"/>
        <v>0</v>
      </c>
      <c r="U453" s="43">
        <f t="shared" ca="1" si="256"/>
        <v>0</v>
      </c>
      <c r="V453" s="29">
        <f t="shared" si="249"/>
        <v>-6.0073937153419131E-3</v>
      </c>
      <c r="W453" s="29">
        <f t="shared" si="249"/>
        <v>-8.0534612748457655E-3</v>
      </c>
      <c r="X453" s="18">
        <f t="shared" ca="1" si="253"/>
        <v>0</v>
      </c>
      <c r="Y453" s="18">
        <f t="shared" ca="1" si="221"/>
        <v>115.70918693731872</v>
      </c>
      <c r="Z453" s="39">
        <f t="shared" ca="1" si="254"/>
        <v>0</v>
      </c>
      <c r="AA453" s="29">
        <f t="shared" ca="1" si="250"/>
        <v>2.843811209103575E-2</v>
      </c>
      <c r="AB453" s="29">
        <f t="shared" ca="1" si="222"/>
        <v>3.8589791941712193E-2</v>
      </c>
      <c r="AC453" s="29">
        <f t="shared" ca="1" si="255"/>
        <v>-9.77448452646279E-3</v>
      </c>
      <c r="AD453" s="22">
        <f t="shared" ca="1" si="223"/>
        <v>69</v>
      </c>
      <c r="AE453" s="114">
        <f t="shared" si="217"/>
        <v>0.49016060916541088</v>
      </c>
      <c r="AF453" s="112">
        <f t="shared" ca="1" si="224"/>
        <v>0.10044433967473282</v>
      </c>
      <c r="AG453" s="112"/>
      <c r="AH453" s="112"/>
      <c r="AI453" s="112"/>
      <c r="AJ453" s="112"/>
      <c r="AK453" s="94">
        <f t="shared" si="225"/>
        <v>0.10354719611239532</v>
      </c>
      <c r="AL453" s="94">
        <f t="shared" si="226"/>
        <v>0.49016060916541088</v>
      </c>
      <c r="AM453" s="94">
        <f t="shared" si="227"/>
        <v>0.20355808691337224</v>
      </c>
      <c r="AN453" s="94">
        <f t="shared" si="228"/>
        <v>-3.1109900694605403E-3</v>
      </c>
      <c r="AO453" s="94">
        <f t="shared" si="229"/>
        <v>-3.0044174890875033E-2</v>
      </c>
      <c r="AQ453" s="94">
        <f t="shared" si="230"/>
        <v>0.33923265669297431</v>
      </c>
      <c r="AR453" s="94">
        <f t="shared" si="231"/>
        <v>0.40390145684648582</v>
      </c>
      <c r="AS453" s="94">
        <f t="shared" si="232"/>
        <v>0.20133720894436591</v>
      </c>
      <c r="AT453" s="94">
        <f t="shared" si="233"/>
        <v>7.1765666266506628E-2</v>
      </c>
      <c r="AU453" s="94">
        <f t="shared" si="234"/>
        <v>0.21155294117647055</v>
      </c>
      <c r="AW453" s="94">
        <f t="shared" si="235"/>
        <v>0.33512637400949763</v>
      </c>
      <c r="AX453" s="94">
        <f t="shared" si="236"/>
        <v>0.4719649599104741</v>
      </c>
    </row>
    <row r="454" spans="1:50" x14ac:dyDescent="0.25">
      <c r="A454" s="21">
        <v>42802</v>
      </c>
      <c r="B454" s="9">
        <v>21.35</v>
      </c>
      <c r="C454" s="9">
        <v>115.06</v>
      </c>
      <c r="D454" s="18">
        <f t="shared" ca="1" si="243"/>
        <v>-59.149879957834592</v>
      </c>
      <c r="E454" s="11">
        <f t="shared" si="244"/>
        <v>434</v>
      </c>
      <c r="F454" s="43">
        <f t="shared" ca="1" si="218"/>
        <v>0.84426790915430172</v>
      </c>
      <c r="G454" s="18">
        <f t="shared" ca="1" si="251"/>
        <v>0</v>
      </c>
      <c r="H454" s="18" t="str">
        <f t="shared" ca="1" si="219"/>
        <v/>
      </c>
      <c r="I454" s="18">
        <f t="shared" ca="1" si="245"/>
        <v>0.84426790915430172</v>
      </c>
      <c r="J454" s="18" t="str">
        <f t="shared" ca="1" si="237"/>
        <v/>
      </c>
      <c r="K454" s="18" t="str">
        <f t="shared" ca="1" si="246"/>
        <v/>
      </c>
      <c r="L454" s="18" t="str">
        <f t="shared" ca="1" si="247"/>
        <v/>
      </c>
      <c r="M454" s="22">
        <f t="shared" ca="1" si="220"/>
        <v>0</v>
      </c>
      <c r="N454" s="18" t="str">
        <f t="shared" ca="1" si="248"/>
        <v/>
      </c>
      <c r="O454" s="22">
        <f t="shared" ca="1" si="238"/>
        <v>0</v>
      </c>
      <c r="P454" s="22" t="e">
        <f t="shared" ca="1" si="239"/>
        <v>#N/A</v>
      </c>
      <c r="Q454" s="18" t="e">
        <f t="shared" ca="1" si="240"/>
        <v>#N/A</v>
      </c>
      <c r="R454" s="22" t="e">
        <f t="shared" ca="1" si="241"/>
        <v>#N/A</v>
      </c>
      <c r="S454" s="18" t="e">
        <f t="shared" ca="1" si="242"/>
        <v>#N/A</v>
      </c>
      <c r="T454" s="18">
        <f t="shared" ca="1" si="252"/>
        <v>0</v>
      </c>
      <c r="U454" s="43">
        <f t="shared" ca="1" si="256"/>
        <v>0</v>
      </c>
      <c r="V454" s="29">
        <f t="shared" si="249"/>
        <v>-7.4384007438400802E-3</v>
      </c>
      <c r="W454" s="29">
        <f t="shared" si="249"/>
        <v>-6.2186906201416384E-3</v>
      </c>
      <c r="X454" s="18">
        <f t="shared" ca="1" si="253"/>
        <v>0</v>
      </c>
      <c r="Y454" s="18">
        <f t="shared" ca="1" si="221"/>
        <v>115.70918693731872</v>
      </c>
      <c r="Z454" s="39">
        <f t="shared" ca="1" si="254"/>
        <v>0</v>
      </c>
      <c r="AA454" s="29">
        <f t="shared" ca="1" si="250"/>
        <v>2.843811209103575E-2</v>
      </c>
      <c r="AB454" s="29">
        <f t="shared" ca="1" si="222"/>
        <v>3.8589791941712193E-2</v>
      </c>
      <c r="AC454" s="29">
        <f t="shared" ca="1" si="255"/>
        <v>-9.77448452646279E-3</v>
      </c>
      <c r="AD454" s="22">
        <f t="shared" ca="1" si="223"/>
        <v>70</v>
      </c>
      <c r="AE454" s="114">
        <f t="shared" si="217"/>
        <v>0.49110352585515082</v>
      </c>
      <c r="AF454" s="112">
        <f t="shared" ca="1" si="224"/>
        <v>0.26308432415250183</v>
      </c>
      <c r="AG454" s="112"/>
      <c r="AH454" s="112"/>
      <c r="AI454" s="112"/>
      <c r="AJ454" s="112"/>
      <c r="AK454" s="94">
        <f t="shared" si="225"/>
        <v>0.12382986753622749</v>
      </c>
      <c r="AL454" s="94">
        <f t="shared" si="226"/>
        <v>0.49110352585515082</v>
      </c>
      <c r="AM454" s="94">
        <f t="shared" si="227"/>
        <v>0.20363422619494176</v>
      </c>
      <c r="AN454" s="94">
        <f t="shared" si="228"/>
        <v>-3.7605563066761822E-3</v>
      </c>
      <c r="AO454" s="94">
        <f t="shared" si="229"/>
        <v>-3.0368733985570964E-2</v>
      </c>
      <c r="AQ454" s="94">
        <f t="shared" si="230"/>
        <v>0.29592280232257195</v>
      </c>
      <c r="AR454" s="94">
        <f t="shared" si="231"/>
        <v>0.38379173177032355</v>
      </c>
      <c r="AS454" s="94">
        <f t="shared" si="232"/>
        <v>0.20144983225240379</v>
      </c>
      <c r="AT454" s="94">
        <f t="shared" si="233"/>
        <v>5.8196398559423802E-2</v>
      </c>
      <c r="AU454" s="94">
        <f t="shared" si="234"/>
        <v>0.1966607442977191</v>
      </c>
      <c r="AW454" s="94">
        <f t="shared" si="235"/>
        <v>0.33808194971410416</v>
      </c>
      <c r="AX454" s="94">
        <f t="shared" si="236"/>
        <v>0.47270250968725253</v>
      </c>
    </row>
    <row r="455" spans="1:50" x14ac:dyDescent="0.25">
      <c r="A455" s="21">
        <v>42803</v>
      </c>
      <c r="B455" s="9">
        <v>21.14</v>
      </c>
      <c r="C455" s="9">
        <v>114.47</v>
      </c>
      <c r="D455" s="18">
        <f t="shared" ca="1" si="243"/>
        <v>-58.947095939278</v>
      </c>
      <c r="E455" s="11">
        <f t="shared" si="244"/>
        <v>435</v>
      </c>
      <c r="F455" s="43">
        <f t="shared" ca="1" si="218"/>
        <v>0.95689757485203286</v>
      </c>
      <c r="G455" s="18">
        <f t="shared" ca="1" si="251"/>
        <v>0</v>
      </c>
      <c r="H455" s="18" t="str">
        <f t="shared" ca="1" si="219"/>
        <v/>
      </c>
      <c r="I455" s="18">
        <f t="shared" ca="1" si="245"/>
        <v>0.95689757485203286</v>
      </c>
      <c r="J455" s="18" t="str">
        <f t="shared" ca="1" si="237"/>
        <v/>
      </c>
      <c r="K455" s="18" t="str">
        <f t="shared" ca="1" si="246"/>
        <v/>
      </c>
      <c r="L455" s="18" t="str">
        <f t="shared" ca="1" si="247"/>
        <v/>
      </c>
      <c r="M455" s="22">
        <f t="shared" ca="1" si="220"/>
        <v>0</v>
      </c>
      <c r="N455" s="18" t="str">
        <f t="shared" ca="1" si="248"/>
        <v/>
      </c>
      <c r="O455" s="22">
        <f t="shared" ca="1" si="238"/>
        <v>0</v>
      </c>
      <c r="P455" s="22" t="e">
        <f t="shared" ca="1" si="239"/>
        <v>#N/A</v>
      </c>
      <c r="Q455" s="18" t="e">
        <f t="shared" ca="1" si="240"/>
        <v>#N/A</v>
      </c>
      <c r="R455" s="22" t="e">
        <f t="shared" ca="1" si="241"/>
        <v>#N/A</v>
      </c>
      <c r="S455" s="18" t="e">
        <f t="shared" ca="1" si="242"/>
        <v>#N/A</v>
      </c>
      <c r="T455" s="18">
        <f t="shared" ca="1" si="252"/>
        <v>0</v>
      </c>
      <c r="U455" s="43">
        <f t="shared" ca="1" si="256"/>
        <v>0</v>
      </c>
      <c r="V455" s="29">
        <f t="shared" si="249"/>
        <v>-9.8360655737705308E-3</v>
      </c>
      <c r="W455" s="29">
        <f t="shared" si="249"/>
        <v>-5.1277594298627096E-3</v>
      </c>
      <c r="X455" s="18">
        <f t="shared" ca="1" si="253"/>
        <v>0</v>
      </c>
      <c r="Y455" s="18">
        <f t="shared" ca="1" si="221"/>
        <v>115.70918693731872</v>
      </c>
      <c r="Z455" s="39">
        <f t="shared" ca="1" si="254"/>
        <v>0</v>
      </c>
      <c r="AA455" s="29">
        <f t="shared" ca="1" si="250"/>
        <v>2.843811209103575E-2</v>
      </c>
      <c r="AB455" s="29">
        <f t="shared" ca="1" si="222"/>
        <v>3.8589791941712193E-2</v>
      </c>
      <c r="AC455" s="29">
        <f t="shared" ca="1" si="255"/>
        <v>-9.77448452646279E-3</v>
      </c>
      <c r="AD455" s="22">
        <f t="shared" ca="1" si="223"/>
        <v>71</v>
      </c>
      <c r="AE455" s="114">
        <f t="shared" si="217"/>
        <v>0.49172827199823144</v>
      </c>
      <c r="AF455" s="112">
        <f t="shared" ca="1" si="224"/>
        <v>0.35752066433041529</v>
      </c>
      <c r="AG455" s="112"/>
      <c r="AH455" s="112"/>
      <c r="AI455" s="112"/>
      <c r="AJ455" s="112"/>
      <c r="AK455" s="94">
        <f t="shared" si="225"/>
        <v>0.14667157937931183</v>
      </c>
      <c r="AL455" s="94">
        <f t="shared" si="226"/>
        <v>0.49172827199823144</v>
      </c>
      <c r="AM455" s="94">
        <f t="shared" si="227"/>
        <v>0.2037383919180504</v>
      </c>
      <c r="AN455" s="94">
        <f t="shared" si="228"/>
        <v>-4.5189737942639462E-3</v>
      </c>
      <c r="AO455" s="94">
        <f t="shared" si="229"/>
        <v>-3.0810152951154159E-2</v>
      </c>
      <c r="AQ455" s="94">
        <f t="shared" si="230"/>
        <v>0.24608364038022754</v>
      </c>
      <c r="AR455" s="94">
        <f t="shared" si="231"/>
        <v>0.36306338684118616</v>
      </c>
      <c r="AS455" s="94">
        <f t="shared" si="232"/>
        <v>0.20155496221599611</v>
      </c>
      <c r="AT455" s="94">
        <f t="shared" si="233"/>
        <v>4.3969267707082836E-2</v>
      </c>
      <c r="AU455" s="94">
        <f t="shared" si="234"/>
        <v>0.17867611044417767</v>
      </c>
      <c r="AW455" s="94">
        <f t="shared" si="235"/>
        <v>0.34074717876588323</v>
      </c>
      <c r="AX455" s="94">
        <f t="shared" si="236"/>
        <v>0.47342985929705111</v>
      </c>
    </row>
    <row r="456" spans="1:50" x14ac:dyDescent="0.25">
      <c r="A456" s="21">
        <v>42804</v>
      </c>
      <c r="B456" s="9">
        <v>21.73</v>
      </c>
      <c r="C456" s="9">
        <v>114.72</v>
      </c>
      <c r="D456" s="18">
        <f t="shared" ca="1" si="243"/>
        <v>-58.532004421717232</v>
      </c>
      <c r="E456" s="11">
        <f t="shared" si="244"/>
        <v>436</v>
      </c>
      <c r="F456" s="43">
        <f t="shared" ca="1" si="218"/>
        <v>1.1874464079879434</v>
      </c>
      <c r="G456" s="18">
        <f t="shared" ca="1" si="251"/>
        <v>-1</v>
      </c>
      <c r="H456" s="18" t="str">
        <f t="shared" ca="1" si="219"/>
        <v/>
      </c>
      <c r="I456" s="18">
        <f t="shared" ca="1" si="245"/>
        <v>1.1874464079879434</v>
      </c>
      <c r="J456" s="18">
        <f t="shared" ca="1" si="237"/>
        <v>1.1874464079879434</v>
      </c>
      <c r="K456" s="18" t="str">
        <f t="shared" ca="1" si="246"/>
        <v/>
      </c>
      <c r="L456" s="18" t="str">
        <f t="shared" ca="1" si="247"/>
        <v/>
      </c>
      <c r="M456" s="22">
        <f t="shared" ca="1" si="220"/>
        <v>0</v>
      </c>
      <c r="N456" s="18" t="str">
        <f t="shared" ca="1" si="248"/>
        <v/>
      </c>
      <c r="O456" s="22">
        <f t="shared" ca="1" si="238"/>
        <v>0</v>
      </c>
      <c r="P456" s="22" t="e">
        <f t="shared" ca="1" si="239"/>
        <v>#N/A</v>
      </c>
      <c r="Q456" s="18" t="e">
        <f t="shared" ca="1" si="240"/>
        <v>#N/A</v>
      </c>
      <c r="R456" s="22">
        <f t="shared" ca="1" si="241"/>
        <v>436</v>
      </c>
      <c r="S456" s="18">
        <f t="shared" ca="1" si="242"/>
        <v>1.1874464079879434</v>
      </c>
      <c r="T456" s="18">
        <f t="shared" ca="1" si="252"/>
        <v>-1</v>
      </c>
      <c r="U456" s="43">
        <f t="shared" ca="1" si="256"/>
        <v>0.69963392975694938</v>
      </c>
      <c r="V456" s="29">
        <f t="shared" si="249"/>
        <v>2.7909176915799423E-2</v>
      </c>
      <c r="W456" s="29">
        <f t="shared" si="249"/>
        <v>2.1839783349349175E-3</v>
      </c>
      <c r="X456" s="18">
        <f t="shared" ca="1" si="253"/>
        <v>0</v>
      </c>
      <c r="Y456" s="18">
        <f t="shared" ca="1" si="221"/>
        <v>115.70918693731872</v>
      </c>
      <c r="Z456" s="39">
        <f t="shared" ca="1" si="254"/>
        <v>0</v>
      </c>
      <c r="AA456" s="29">
        <f t="shared" ca="1" si="250"/>
        <v>2.843811209103575E-2</v>
      </c>
      <c r="AB456" s="29">
        <f t="shared" ca="1" si="222"/>
        <v>3.8589791941712193E-2</v>
      </c>
      <c r="AC456" s="29">
        <f t="shared" ca="1" si="255"/>
        <v>-9.77448452646279E-3</v>
      </c>
      <c r="AD456" s="22">
        <f t="shared" ca="1" si="223"/>
        <v>72</v>
      </c>
      <c r="AE456" s="114">
        <f t="shared" si="217"/>
        <v>0.49174751371073</v>
      </c>
      <c r="AF456" s="112">
        <f t="shared" ca="1" si="224"/>
        <v>0.56236037725899068</v>
      </c>
      <c r="AG456" s="112"/>
      <c r="AH456" s="112"/>
      <c r="AI456" s="112"/>
      <c r="AJ456" s="112"/>
      <c r="AK456" s="94">
        <f t="shared" si="225"/>
        <v>0.16848510059417077</v>
      </c>
      <c r="AL456" s="94">
        <f t="shared" si="226"/>
        <v>0.49174751371073</v>
      </c>
      <c r="AM456" s="94">
        <f t="shared" si="227"/>
        <v>0.20382909671891297</v>
      </c>
      <c r="AN456" s="94">
        <f t="shared" si="228"/>
        <v>-5.2900640989589571E-3</v>
      </c>
      <c r="AO456" s="94">
        <f t="shared" si="229"/>
        <v>-3.1397815476284209E-2</v>
      </c>
      <c r="AQ456" s="94">
        <f t="shared" si="230"/>
        <v>0.1862411103982359</v>
      </c>
      <c r="AR456" s="94">
        <f t="shared" si="231"/>
        <v>0.34358218270576574</v>
      </c>
      <c r="AS456" s="94">
        <f t="shared" si="232"/>
        <v>0.20161417961083503</v>
      </c>
      <c r="AT456" s="94">
        <f t="shared" si="233"/>
        <v>2.9690276110444162E-2</v>
      </c>
      <c r="AU456" s="94">
        <f t="shared" si="234"/>
        <v>0.15941848739495806</v>
      </c>
      <c r="AW456" s="94">
        <f t="shared" si="235"/>
        <v>0.34320698766624441</v>
      </c>
      <c r="AX456" s="94">
        <f t="shared" si="236"/>
        <v>0.4741423951897033</v>
      </c>
    </row>
    <row r="457" spans="1:50" x14ac:dyDescent="0.25">
      <c r="A457" s="21">
        <v>42807</v>
      </c>
      <c r="B457" s="9">
        <v>22</v>
      </c>
      <c r="C457" s="9">
        <v>114.74</v>
      </c>
      <c r="D457" s="18">
        <f t="shared" ca="1" si="243"/>
        <v>-58.275997100312367</v>
      </c>
      <c r="E457" s="11">
        <f t="shared" si="244"/>
        <v>437</v>
      </c>
      <c r="F457" s="43">
        <f t="shared" ca="1" si="218"/>
        <v>1.3296371941812584</v>
      </c>
      <c r="G457" s="18">
        <f t="shared" ca="1" si="251"/>
        <v>-1</v>
      </c>
      <c r="H457" s="18" t="str">
        <f t="shared" ca="1" si="219"/>
        <v/>
      </c>
      <c r="I457" s="18">
        <f t="shared" ca="1" si="245"/>
        <v>1.3296371941812584</v>
      </c>
      <c r="J457" s="18">
        <f t="shared" ca="1" si="237"/>
        <v>1.3296371941812584</v>
      </c>
      <c r="K457" s="18" t="str">
        <f t="shared" ca="1" si="246"/>
        <v/>
      </c>
      <c r="L457" s="18" t="str">
        <f t="shared" ca="1" si="247"/>
        <v/>
      </c>
      <c r="M457" s="22">
        <f t="shared" ca="1" si="220"/>
        <v>0</v>
      </c>
      <c r="N457" s="18" t="str">
        <f t="shared" ca="1" si="248"/>
        <v/>
      </c>
      <c r="O457" s="22">
        <f t="shared" ca="1" si="238"/>
        <v>0</v>
      </c>
      <c r="P457" s="22" t="e">
        <f t="shared" ca="1" si="239"/>
        <v>#N/A</v>
      </c>
      <c r="Q457" s="18" t="e">
        <f t="shared" ca="1" si="240"/>
        <v>#N/A</v>
      </c>
      <c r="R457" s="22" t="e">
        <f t="shared" ca="1" si="241"/>
        <v>#N/A</v>
      </c>
      <c r="S457" s="18" t="e">
        <f t="shared" ca="1" si="242"/>
        <v>#N/A</v>
      </c>
      <c r="T457" s="18">
        <f t="shared" ca="1" si="252"/>
        <v>-1</v>
      </c>
      <c r="U457" s="43">
        <f t="shared" ca="1" si="256"/>
        <v>0.69963392975694938</v>
      </c>
      <c r="V457" s="29">
        <f t="shared" si="249"/>
        <v>1.242521859180854E-2</v>
      </c>
      <c r="W457" s="29">
        <f t="shared" si="249"/>
        <v>1.7433751743371707E-4</v>
      </c>
      <c r="X457" s="18">
        <f t="shared" ca="1" si="253"/>
        <v>-0.25600732140486337</v>
      </c>
      <c r="Y457" s="18">
        <f t="shared" ca="1" si="221"/>
        <v>115.45317961591385</v>
      </c>
      <c r="Z457" s="39">
        <f t="shared" ca="1" si="254"/>
        <v>-2.2125064412003015E-3</v>
      </c>
      <c r="AA457" s="29">
        <f t="shared" ca="1" si="250"/>
        <v>2.6162686143658354E-2</v>
      </c>
      <c r="AB457" s="29">
        <f t="shared" ca="1" si="222"/>
        <v>3.8589791941712193E-2</v>
      </c>
      <c r="AC457" s="29">
        <f t="shared" ca="1" si="255"/>
        <v>-1.1965364857688954E-2</v>
      </c>
      <c r="AD457" s="22">
        <f t="shared" ca="1" si="223"/>
        <v>73</v>
      </c>
      <c r="AE457" s="114">
        <f t="shared" si="217"/>
        <v>0.49258299756272761</v>
      </c>
      <c r="AF457" s="112">
        <f t="shared" ca="1" si="224"/>
        <v>0.68917331571565299</v>
      </c>
      <c r="AG457" s="112"/>
      <c r="AH457" s="112"/>
      <c r="AI457" s="112"/>
      <c r="AJ457" s="112"/>
      <c r="AK457" s="94">
        <f t="shared" si="225"/>
        <v>0.18644030948700388</v>
      </c>
      <c r="AL457" s="94">
        <f t="shared" si="226"/>
        <v>0.49258299756272761</v>
      </c>
      <c r="AM457" s="94">
        <f t="shared" si="227"/>
        <v>0.20392329546315663</v>
      </c>
      <c r="AN457" s="94">
        <f t="shared" si="228"/>
        <v>-5.9243254724373673E-3</v>
      </c>
      <c r="AO457" s="94">
        <f t="shared" si="229"/>
        <v>-3.1775990335664681E-2</v>
      </c>
      <c r="AQ457" s="94">
        <f t="shared" si="230"/>
        <v>0.12652915953426097</v>
      </c>
      <c r="AR457" s="94">
        <f t="shared" si="231"/>
        <v>0.32529939823092824</v>
      </c>
      <c r="AS457" s="94">
        <f t="shared" si="232"/>
        <v>0.20170195802823071</v>
      </c>
      <c r="AT457" s="94">
        <f t="shared" si="233"/>
        <v>1.7924609843937591E-2</v>
      </c>
      <c r="AU457" s="94">
        <f t="shared" si="234"/>
        <v>0.1416638655462186</v>
      </c>
      <c r="AW457" s="94">
        <f t="shared" si="235"/>
        <v>0.34562466525986812</v>
      </c>
      <c r="AX457" s="94">
        <f t="shared" si="236"/>
        <v>0.47415509972480796</v>
      </c>
    </row>
    <row r="458" spans="1:50" x14ac:dyDescent="0.25">
      <c r="A458" s="21">
        <v>42808</v>
      </c>
      <c r="B458" s="9">
        <v>21.34</v>
      </c>
      <c r="C458" s="9">
        <v>114.12</v>
      </c>
      <c r="D458" s="18">
        <f t="shared" ca="1" si="243"/>
        <v>-58.502224063863068</v>
      </c>
      <c r="E458" s="11">
        <f t="shared" si="244"/>
        <v>438</v>
      </c>
      <c r="F458" s="43">
        <f t="shared" ca="1" si="218"/>
        <v>1.203986921255942</v>
      </c>
      <c r="G458" s="18">
        <f t="shared" ca="1" si="251"/>
        <v>-1</v>
      </c>
      <c r="H458" s="18" t="str">
        <f t="shared" ca="1" si="219"/>
        <v/>
      </c>
      <c r="I458" s="18">
        <f t="shared" ca="1" si="245"/>
        <v>1.203986921255942</v>
      </c>
      <c r="J458" s="18">
        <f t="shared" ca="1" si="237"/>
        <v>1.203986921255942</v>
      </c>
      <c r="K458" s="18" t="str">
        <f t="shared" ca="1" si="246"/>
        <v/>
      </c>
      <c r="L458" s="18" t="str">
        <f t="shared" ca="1" si="247"/>
        <v/>
      </c>
      <c r="M458" s="22">
        <f t="shared" ca="1" si="220"/>
        <v>0</v>
      </c>
      <c r="N458" s="18" t="str">
        <f t="shared" ca="1" si="248"/>
        <v/>
      </c>
      <c r="O458" s="22">
        <f t="shared" ca="1" si="238"/>
        <v>0</v>
      </c>
      <c r="P458" s="22" t="e">
        <f t="shared" ca="1" si="239"/>
        <v>#N/A</v>
      </c>
      <c r="Q458" s="18" t="e">
        <f t="shared" ca="1" si="240"/>
        <v>#N/A</v>
      </c>
      <c r="R458" s="22" t="e">
        <f t="shared" ca="1" si="241"/>
        <v>#N/A</v>
      </c>
      <c r="S458" s="18" t="e">
        <f t="shared" ca="1" si="242"/>
        <v>#N/A</v>
      </c>
      <c r="T458" s="18">
        <f t="shared" ca="1" si="252"/>
        <v>-1</v>
      </c>
      <c r="U458" s="43">
        <f t="shared" ca="1" si="256"/>
        <v>0.69963392975694938</v>
      </c>
      <c r="V458" s="29">
        <f t="shared" si="249"/>
        <v>-3.0000000000000006E-2</v>
      </c>
      <c r="W458" s="29">
        <f t="shared" si="249"/>
        <v>-5.4035210040089803E-3</v>
      </c>
      <c r="X458" s="18">
        <f t="shared" ca="1" si="253"/>
        <v>0.22622696355069827</v>
      </c>
      <c r="Y458" s="18">
        <f t="shared" ca="1" si="221"/>
        <v>115.67940657946455</v>
      </c>
      <c r="Z458" s="39">
        <f t="shared" ca="1" si="254"/>
        <v>1.9594693217050985E-3</v>
      </c>
      <c r="AA458" s="29">
        <f t="shared" ca="1" si="250"/>
        <v>2.8173420446235387E-2</v>
      </c>
      <c r="AB458" s="29">
        <f t="shared" ca="1" si="222"/>
        <v>3.8589791941712193E-2</v>
      </c>
      <c r="AC458" s="29">
        <f t="shared" ca="1" si="255"/>
        <v>-1.0029341301345474E-2</v>
      </c>
      <c r="AD458" s="22">
        <f t="shared" ca="1" si="223"/>
        <v>74</v>
      </c>
      <c r="AE458" s="114">
        <f t="shared" si="217"/>
        <v>0.49209385341072431</v>
      </c>
      <c r="AF458" s="112">
        <f t="shared" ca="1" si="224"/>
        <v>0.56570678455172207</v>
      </c>
      <c r="AG458" s="112"/>
      <c r="AH458" s="112"/>
      <c r="AI458" s="112"/>
      <c r="AJ458" s="112"/>
      <c r="AK458" s="94">
        <f t="shared" si="225"/>
        <v>0.20318568924786767</v>
      </c>
      <c r="AL458" s="94">
        <f t="shared" si="226"/>
        <v>0.49209385341072431</v>
      </c>
      <c r="AM458" s="94">
        <f t="shared" si="227"/>
        <v>0.20402255093309823</v>
      </c>
      <c r="AN458" s="94">
        <f t="shared" si="228"/>
        <v>-6.5721332625455261E-3</v>
      </c>
      <c r="AO458" s="94">
        <f t="shared" si="229"/>
        <v>-3.2345453495635383E-2</v>
      </c>
      <c r="AQ458" s="94">
        <f t="shared" si="230"/>
        <v>6.0610516296041236E-2</v>
      </c>
      <c r="AR458" s="94">
        <f t="shared" si="231"/>
        <v>0.3081728866075461</v>
      </c>
      <c r="AS458" s="94">
        <f t="shared" si="232"/>
        <v>0.20178549622295514</v>
      </c>
      <c r="AT458" s="94">
        <f t="shared" si="233"/>
        <v>7.5217286914765957E-3</v>
      </c>
      <c r="AU458" s="94">
        <f t="shared" si="234"/>
        <v>0.12409939975990397</v>
      </c>
      <c r="AW458" s="94">
        <f t="shared" si="235"/>
        <v>0.34760049759546852</v>
      </c>
      <c r="AX458" s="94">
        <f t="shared" si="236"/>
        <v>0.4742379851709787</v>
      </c>
    </row>
    <row r="459" spans="1:50" x14ac:dyDescent="0.25">
      <c r="A459" s="21">
        <v>42809</v>
      </c>
      <c r="B459" s="9">
        <v>22.98</v>
      </c>
      <c r="C459" s="9">
        <v>116.25</v>
      </c>
      <c r="D459" s="18">
        <f t="shared" ca="1" si="243"/>
        <v>-58.352444334245362</v>
      </c>
      <c r="E459" s="11">
        <f t="shared" si="244"/>
        <v>439</v>
      </c>
      <c r="F459" s="43">
        <f t="shared" ca="1" si="218"/>
        <v>1.2871771104790182</v>
      </c>
      <c r="G459" s="18">
        <f t="shared" ca="1" si="251"/>
        <v>-1</v>
      </c>
      <c r="H459" s="18" t="str">
        <f t="shared" ca="1" si="219"/>
        <v/>
      </c>
      <c r="I459" s="18">
        <f t="shared" ca="1" si="245"/>
        <v>1.2871771104790182</v>
      </c>
      <c r="J459" s="18">
        <f t="shared" ca="1" si="237"/>
        <v>1.2871771104790182</v>
      </c>
      <c r="K459" s="18" t="str">
        <f t="shared" ca="1" si="246"/>
        <v/>
      </c>
      <c r="L459" s="18" t="str">
        <f t="shared" ca="1" si="247"/>
        <v/>
      </c>
      <c r="M459" s="22">
        <f t="shared" ca="1" si="220"/>
        <v>0</v>
      </c>
      <c r="N459" s="18" t="str">
        <f t="shared" ca="1" si="248"/>
        <v/>
      </c>
      <c r="O459" s="22">
        <f t="shared" ca="1" si="238"/>
        <v>0</v>
      </c>
      <c r="P459" s="22" t="e">
        <f t="shared" ca="1" si="239"/>
        <v>#N/A</v>
      </c>
      <c r="Q459" s="18" t="e">
        <f t="shared" ca="1" si="240"/>
        <v>#N/A</v>
      </c>
      <c r="R459" s="22" t="e">
        <f t="shared" ca="1" si="241"/>
        <v>#N/A</v>
      </c>
      <c r="S459" s="18" t="e">
        <f t="shared" ca="1" si="242"/>
        <v>#N/A</v>
      </c>
      <c r="T459" s="18">
        <f t="shared" ca="1" si="252"/>
        <v>-1</v>
      </c>
      <c r="U459" s="43">
        <f t="shared" ca="1" si="256"/>
        <v>0.69963392975694938</v>
      </c>
      <c r="V459" s="29">
        <f t="shared" si="249"/>
        <v>7.6850984067478936E-2</v>
      </c>
      <c r="W459" s="29">
        <f t="shared" si="249"/>
        <v>1.8664563617244966E-2</v>
      </c>
      <c r="X459" s="18">
        <f t="shared" ca="1" si="253"/>
        <v>-0.14977972961770147</v>
      </c>
      <c r="Y459" s="18">
        <f t="shared" ca="1" si="221"/>
        <v>115.52962684984685</v>
      </c>
      <c r="Z459" s="39">
        <f t="shared" ca="1" si="254"/>
        <v>-1.2947830045688669E-3</v>
      </c>
      <c r="AA459" s="29">
        <f t="shared" ca="1" si="250"/>
        <v>2.6842158975692199E-2</v>
      </c>
      <c r="AB459" s="29">
        <f t="shared" ca="1" si="222"/>
        <v>3.8589791941712193E-2</v>
      </c>
      <c r="AC459" s="29">
        <f t="shared" ca="1" si="255"/>
        <v>-1.1311138485250338E-2</v>
      </c>
      <c r="AD459" s="22">
        <f t="shared" ca="1" si="223"/>
        <v>75</v>
      </c>
      <c r="AE459" s="114">
        <f t="shared" si="217"/>
        <v>0.49106054981526254</v>
      </c>
      <c r="AF459" s="112">
        <f t="shared" ca="1" si="224"/>
        <v>0.6381411831562267</v>
      </c>
      <c r="AG459" s="112"/>
      <c r="AH459" s="112"/>
      <c r="AI459" s="112"/>
      <c r="AJ459" s="112"/>
      <c r="AK459" s="94">
        <f t="shared" si="225"/>
        <v>0.22240550232422351</v>
      </c>
      <c r="AL459" s="94">
        <f t="shared" si="226"/>
        <v>0.49106054981526254</v>
      </c>
      <c r="AM459" s="94">
        <f t="shared" si="227"/>
        <v>0.2041211939996658</v>
      </c>
      <c r="AN459" s="94">
        <f t="shared" si="228"/>
        <v>-7.3651460410944242E-3</v>
      </c>
      <c r="AO459" s="94">
        <f t="shared" si="229"/>
        <v>-3.3115844545776971E-2</v>
      </c>
      <c r="AQ459" s="94">
        <f t="shared" si="230"/>
        <v>-8.3800869572948355E-3</v>
      </c>
      <c r="AR459" s="94">
        <f t="shared" si="231"/>
        <v>0.31741536410759175</v>
      </c>
      <c r="AS459" s="94">
        <f t="shared" si="232"/>
        <v>0.20158063945282181</v>
      </c>
      <c r="AT459" s="94">
        <f t="shared" si="233"/>
        <v>-9.0516206482592343E-4</v>
      </c>
      <c r="AU459" s="94">
        <f t="shared" si="234"/>
        <v>0.10801344537815126</v>
      </c>
      <c r="AW459" s="94">
        <f t="shared" si="235"/>
        <v>0.3486940410590379</v>
      </c>
      <c r="AX459" s="94">
        <f t="shared" si="236"/>
        <v>0.47466524390331477</v>
      </c>
    </row>
    <row r="460" spans="1:50" x14ac:dyDescent="0.25">
      <c r="A460" s="21">
        <v>42810</v>
      </c>
      <c r="B460" s="9">
        <v>22.77</v>
      </c>
      <c r="C460" s="9">
        <v>116.73</v>
      </c>
      <c r="D460" s="18">
        <f t="shared" ca="1" si="243"/>
        <v>-58.898268620528711</v>
      </c>
      <c r="E460" s="11">
        <f t="shared" si="244"/>
        <v>440</v>
      </c>
      <c r="F460" s="43">
        <f t="shared" ca="1" si="218"/>
        <v>0.98401709160090456</v>
      </c>
      <c r="G460" s="18">
        <f t="shared" ca="1" si="251"/>
        <v>-1</v>
      </c>
      <c r="H460" s="18" t="str">
        <f t="shared" ca="1" si="219"/>
        <v/>
      </c>
      <c r="I460" s="18">
        <f t="shared" ca="1" si="245"/>
        <v>0.98401709160090456</v>
      </c>
      <c r="J460" s="18" t="str">
        <f t="shared" ca="1" si="237"/>
        <v/>
      </c>
      <c r="K460" s="18" t="str">
        <f t="shared" ca="1" si="246"/>
        <v/>
      </c>
      <c r="L460" s="18" t="str">
        <f t="shared" ca="1" si="247"/>
        <v/>
      </c>
      <c r="M460" s="22">
        <f t="shared" ca="1" si="220"/>
        <v>0</v>
      </c>
      <c r="N460" s="18" t="str">
        <f t="shared" ca="1" si="248"/>
        <v/>
      </c>
      <c r="O460" s="22">
        <f t="shared" ca="1" si="238"/>
        <v>0</v>
      </c>
      <c r="P460" s="22" t="e">
        <f t="shared" ca="1" si="239"/>
        <v>#N/A</v>
      </c>
      <c r="Q460" s="18" t="e">
        <f t="shared" ca="1" si="240"/>
        <v>#N/A</v>
      </c>
      <c r="R460" s="22" t="e">
        <f t="shared" ca="1" si="241"/>
        <v>#N/A</v>
      </c>
      <c r="S460" s="18" t="e">
        <f t="shared" ca="1" si="242"/>
        <v>#N/A</v>
      </c>
      <c r="T460" s="18">
        <f t="shared" ca="1" si="252"/>
        <v>-1</v>
      </c>
      <c r="U460" s="43">
        <f t="shared" ca="1" si="256"/>
        <v>0.69963392975694938</v>
      </c>
      <c r="V460" s="29">
        <f t="shared" si="249"/>
        <v>-9.1383812010444234E-3</v>
      </c>
      <c r="W460" s="29">
        <f t="shared" si="249"/>
        <v>4.1290322580645501E-3</v>
      </c>
      <c r="X460" s="18">
        <f t="shared" ca="1" si="253"/>
        <v>0.54582428628333934</v>
      </c>
      <c r="Y460" s="18">
        <f t="shared" ca="1" si="221"/>
        <v>116.07545113613018</v>
      </c>
      <c r="Z460" s="39">
        <f t="shared" ca="1" si="254"/>
        <v>4.7245395070196761E-3</v>
      </c>
      <c r="AA460" s="29">
        <f t="shared" ca="1" si="250"/>
        <v>3.1693515323246269E-2</v>
      </c>
      <c r="AB460" s="29">
        <f t="shared" ca="1" si="222"/>
        <v>3.8589791941712193E-2</v>
      </c>
      <c r="AC460" s="29">
        <f t="shared" ca="1" si="255"/>
        <v>-6.6400388988735459E-3</v>
      </c>
      <c r="AD460" s="22">
        <f t="shared" ca="1" si="223"/>
        <v>76</v>
      </c>
      <c r="AE460" s="114">
        <f t="shared" si="217"/>
        <v>0.48986063314542105</v>
      </c>
      <c r="AF460" s="112">
        <f t="shared" ca="1" si="224"/>
        <v>0.34440014091638077</v>
      </c>
      <c r="AG460" s="112"/>
      <c r="AH460" s="112"/>
      <c r="AI460" s="112"/>
      <c r="AJ460" s="112"/>
      <c r="AK460" s="94">
        <f t="shared" si="225"/>
        <v>0.23657689183285105</v>
      </c>
      <c r="AL460" s="94">
        <f t="shared" si="226"/>
        <v>0.48986063314542105</v>
      </c>
      <c r="AM460" s="94">
        <f t="shared" si="227"/>
        <v>0.20424464698654854</v>
      </c>
      <c r="AN460" s="94">
        <f t="shared" si="228"/>
        <v>-7.966593066844236E-3</v>
      </c>
      <c r="AO460" s="94">
        <f t="shared" si="229"/>
        <v>-3.367443457864381E-2</v>
      </c>
      <c r="AQ460" s="94">
        <f t="shared" si="230"/>
        <v>-7.8672549356918031E-2</v>
      </c>
      <c r="AR460" s="94">
        <f t="shared" si="231"/>
        <v>0.30416465196809017</v>
      </c>
      <c r="AS460" s="94">
        <f t="shared" si="232"/>
        <v>0.20169420128304846</v>
      </c>
      <c r="AT460" s="94">
        <f t="shared" si="233"/>
        <v>-7.4665066026410572E-3</v>
      </c>
      <c r="AU460" s="94">
        <f t="shared" si="234"/>
        <v>9.4906122448979641E-2</v>
      </c>
      <c r="AW460" s="94">
        <f t="shared" si="235"/>
        <v>0.34785164180112316</v>
      </c>
      <c r="AX460" s="94">
        <f t="shared" si="236"/>
        <v>0.4744230539599838</v>
      </c>
    </row>
    <row r="461" spans="1:50" x14ac:dyDescent="0.25">
      <c r="A461" s="21">
        <v>42811</v>
      </c>
      <c r="B461" s="9">
        <v>22.67</v>
      </c>
      <c r="C461" s="9">
        <v>116.99</v>
      </c>
      <c r="D461" s="18">
        <f t="shared" ca="1" si="243"/>
        <v>-59.180173442265499</v>
      </c>
      <c r="E461" s="11">
        <f t="shared" si="244"/>
        <v>441</v>
      </c>
      <c r="F461" s="43">
        <f t="shared" ca="1" si="218"/>
        <v>0.827442396727048</v>
      </c>
      <c r="G461" s="18">
        <f t="shared" ca="1" si="251"/>
        <v>-1</v>
      </c>
      <c r="H461" s="18" t="str">
        <f t="shared" ca="1" si="219"/>
        <v/>
      </c>
      <c r="I461" s="18">
        <f t="shared" ca="1" si="245"/>
        <v>0.827442396727048</v>
      </c>
      <c r="J461" s="18" t="str">
        <f t="shared" ca="1" si="237"/>
        <v/>
      </c>
      <c r="K461" s="18" t="str">
        <f t="shared" ca="1" si="246"/>
        <v/>
      </c>
      <c r="L461" s="18" t="str">
        <f t="shared" ca="1" si="247"/>
        <v/>
      </c>
      <c r="M461" s="22">
        <f t="shared" ca="1" si="220"/>
        <v>0</v>
      </c>
      <c r="N461" s="18" t="str">
        <f t="shared" ca="1" si="248"/>
        <v/>
      </c>
      <c r="O461" s="22">
        <f t="shared" ca="1" si="238"/>
        <v>0</v>
      </c>
      <c r="P461" s="22" t="e">
        <f t="shared" ca="1" si="239"/>
        <v>#N/A</v>
      </c>
      <c r="Q461" s="18" t="e">
        <f t="shared" ca="1" si="240"/>
        <v>#N/A</v>
      </c>
      <c r="R461" s="22" t="e">
        <f t="shared" ca="1" si="241"/>
        <v>#N/A</v>
      </c>
      <c r="S461" s="18" t="e">
        <f t="shared" ca="1" si="242"/>
        <v>#N/A</v>
      </c>
      <c r="T461" s="18">
        <f t="shared" ca="1" si="252"/>
        <v>-1</v>
      </c>
      <c r="U461" s="43">
        <f t="shared" ca="1" si="256"/>
        <v>0.69963392975694938</v>
      </c>
      <c r="V461" s="29">
        <f t="shared" si="249"/>
        <v>-4.3917435221782113E-3</v>
      </c>
      <c r="W461" s="29">
        <f t="shared" si="249"/>
        <v>2.2273622890430127E-3</v>
      </c>
      <c r="X461" s="18">
        <f t="shared" ca="1" si="253"/>
        <v>0.28190482173679832</v>
      </c>
      <c r="Y461" s="18">
        <f t="shared" ca="1" si="221"/>
        <v>116.35735595786699</v>
      </c>
      <c r="Z461" s="39">
        <f t="shared" ca="1" si="254"/>
        <v>2.4286342975845532E-3</v>
      </c>
      <c r="AA461" s="29">
        <f t="shared" ca="1" si="250"/>
        <v>3.4199121579155944E-2</v>
      </c>
      <c r="AB461" s="29">
        <f t="shared" ca="1" si="222"/>
        <v>3.8589791941712193E-2</v>
      </c>
      <c r="AC461" s="29">
        <f t="shared" ca="1" si="255"/>
        <v>-4.227530827496051E-3</v>
      </c>
      <c r="AD461" s="22">
        <f t="shared" ca="1" si="223"/>
        <v>77</v>
      </c>
      <c r="AE461" s="114">
        <f t="shared" si="217"/>
        <v>0.49013849346653993</v>
      </c>
      <c r="AF461" s="112">
        <f t="shared" ca="1" si="224"/>
        <v>0.18778084296934433</v>
      </c>
      <c r="AG461" s="112"/>
      <c r="AH461" s="112"/>
      <c r="AI461" s="112"/>
      <c r="AJ461" s="112"/>
      <c r="AK461" s="94">
        <f t="shared" si="225"/>
        <v>0.24940934877837237</v>
      </c>
      <c r="AL461" s="94">
        <f t="shared" si="226"/>
        <v>0.49013849346653993</v>
      </c>
      <c r="AM461" s="94">
        <f t="shared" si="227"/>
        <v>0.20433519150385263</v>
      </c>
      <c r="AN461" s="94">
        <f t="shared" si="228"/>
        <v>-8.4642279742314346E-3</v>
      </c>
      <c r="AO461" s="94">
        <f t="shared" si="229"/>
        <v>-3.3937091835931264E-2</v>
      </c>
      <c r="AQ461" s="94">
        <f t="shared" si="230"/>
        <v>-0.15003755206081143</v>
      </c>
      <c r="AR461" s="94">
        <f t="shared" si="231"/>
        <v>0.30111803369292583</v>
      </c>
      <c r="AS461" s="94">
        <f t="shared" si="232"/>
        <v>0.20164541581742065</v>
      </c>
      <c r="AT461" s="94">
        <f t="shared" si="233"/>
        <v>-1.2662665066026407E-2</v>
      </c>
      <c r="AU461" s="94">
        <f t="shared" si="234"/>
        <v>8.439663865546225E-2</v>
      </c>
      <c r="AW461" s="94">
        <f t="shared" si="235"/>
        <v>0.34650266483927589</v>
      </c>
      <c r="AX461" s="94">
        <f t="shared" si="236"/>
        <v>0.47444793842027905</v>
      </c>
    </row>
    <row r="462" spans="1:50" x14ac:dyDescent="0.25">
      <c r="A462" s="21">
        <v>42814</v>
      </c>
      <c r="B462" s="9">
        <v>22.9374</v>
      </c>
      <c r="C462" s="9">
        <v>117.5645</v>
      </c>
      <c r="D462" s="18">
        <f t="shared" ca="1" si="243"/>
        <v>-59.314713134910875</v>
      </c>
      <c r="E462" s="11">
        <f t="shared" si="244"/>
        <v>442</v>
      </c>
      <c r="F462" s="43">
        <f t="shared" ca="1" si="218"/>
        <v>0.75271678119982977</v>
      </c>
      <c r="G462" s="18">
        <f t="shared" ca="1" si="251"/>
        <v>-1</v>
      </c>
      <c r="H462" s="18" t="str">
        <f t="shared" ca="1" si="219"/>
        <v/>
      </c>
      <c r="I462" s="18">
        <f t="shared" ca="1" si="245"/>
        <v>0.75271678119982977</v>
      </c>
      <c r="J462" s="18" t="str">
        <f t="shared" ca="1" si="237"/>
        <v/>
      </c>
      <c r="K462" s="18" t="str">
        <f t="shared" ca="1" si="246"/>
        <v/>
      </c>
      <c r="L462" s="18" t="str">
        <f t="shared" ca="1" si="247"/>
        <v/>
      </c>
      <c r="M462" s="22">
        <f t="shared" ca="1" si="220"/>
        <v>0</v>
      </c>
      <c r="N462" s="18" t="str">
        <f t="shared" ca="1" si="248"/>
        <v/>
      </c>
      <c r="O462" s="22">
        <f t="shared" ca="1" si="238"/>
        <v>0</v>
      </c>
      <c r="P462" s="22" t="e">
        <f t="shared" ca="1" si="239"/>
        <v>#N/A</v>
      </c>
      <c r="Q462" s="18" t="e">
        <f t="shared" ca="1" si="240"/>
        <v>#N/A</v>
      </c>
      <c r="R462" s="22" t="e">
        <f t="shared" ca="1" si="241"/>
        <v>#N/A</v>
      </c>
      <c r="S462" s="18" t="e">
        <f t="shared" ca="1" si="242"/>
        <v>#N/A</v>
      </c>
      <c r="T462" s="18">
        <f t="shared" ca="1" si="252"/>
        <v>-1</v>
      </c>
      <c r="U462" s="43">
        <f t="shared" ca="1" si="256"/>
        <v>0.69963392975694938</v>
      </c>
      <c r="V462" s="29">
        <f t="shared" si="249"/>
        <v>1.1795324217026842E-2</v>
      </c>
      <c r="W462" s="29">
        <f t="shared" si="249"/>
        <v>4.9106761261646335E-3</v>
      </c>
      <c r="X462" s="18">
        <f t="shared" ca="1" si="253"/>
        <v>0.13453969264536919</v>
      </c>
      <c r="Y462" s="18">
        <f t="shared" ca="1" si="221"/>
        <v>116.49189565051236</v>
      </c>
      <c r="Z462" s="39">
        <f t="shared" ca="1" si="254"/>
        <v>1.1562628897661131E-3</v>
      </c>
      <c r="AA462" s="29">
        <f t="shared" ca="1" si="250"/>
        <v>3.5394927644066598E-2</v>
      </c>
      <c r="AB462" s="29">
        <f t="shared" ca="1" si="222"/>
        <v>3.8589791941712193E-2</v>
      </c>
      <c r="AC462" s="29">
        <f t="shared" ca="1" si="255"/>
        <v>-3.0761560747410988E-3</v>
      </c>
      <c r="AD462" s="22">
        <f t="shared" ca="1" si="223"/>
        <v>78</v>
      </c>
      <c r="AE462" s="114">
        <f t="shared" si="217"/>
        <v>0.49029576182560913</v>
      </c>
      <c r="AF462" s="112">
        <f t="shared" ca="1" si="224"/>
        <v>0.10792041208146888</v>
      </c>
      <c r="AG462" s="112"/>
      <c r="AH462" s="112"/>
      <c r="AI462" s="112"/>
      <c r="AJ462" s="112"/>
      <c r="AK462" s="94">
        <f t="shared" si="225"/>
        <v>0.26342908666858661</v>
      </c>
      <c r="AL462" s="94">
        <f t="shared" si="226"/>
        <v>0.49029576182560913</v>
      </c>
      <c r="AM462" s="94">
        <f t="shared" si="227"/>
        <v>0.20443139182019757</v>
      </c>
      <c r="AN462" s="94">
        <f t="shared" si="228"/>
        <v>-9.013495237945264E-3</v>
      </c>
      <c r="AO462" s="94">
        <f t="shared" si="229"/>
        <v>-3.4216021290332722E-2</v>
      </c>
      <c r="AQ462" s="94">
        <f t="shared" si="230"/>
        <v>-0.23779036572770224</v>
      </c>
      <c r="AR462" s="94">
        <f t="shared" si="231"/>
        <v>0.29735740866383731</v>
      </c>
      <c r="AS462" s="94">
        <f t="shared" si="232"/>
        <v>0.20155691944961088</v>
      </c>
      <c r="AT462" s="94">
        <f t="shared" si="233"/>
        <v>-1.7799279711884743E-2</v>
      </c>
      <c r="AU462" s="94">
        <f t="shared" si="234"/>
        <v>7.485282112845143E-2</v>
      </c>
      <c r="AW462" s="94">
        <f t="shared" si="235"/>
        <v>0.34555575696410445</v>
      </c>
      <c r="AX462" s="94">
        <f t="shared" si="236"/>
        <v>0.47465213957960539</v>
      </c>
    </row>
    <row r="463" spans="1:50" x14ac:dyDescent="0.25">
      <c r="A463" s="21">
        <v>42815</v>
      </c>
      <c r="B463" s="9">
        <v>23.26</v>
      </c>
      <c r="C463" s="9">
        <v>118.54</v>
      </c>
      <c r="D463" s="18">
        <f t="shared" ca="1" si="243"/>
        <v>-59.674606033388784</v>
      </c>
      <c r="E463" s="11">
        <f t="shared" si="244"/>
        <v>443</v>
      </c>
      <c r="F463" s="43">
        <f t="shared" ca="1" si="218"/>
        <v>0.55282619252781295</v>
      </c>
      <c r="G463" s="18">
        <f t="shared" ca="1" si="251"/>
        <v>-1</v>
      </c>
      <c r="H463" s="18" t="str">
        <f t="shared" ca="1" si="219"/>
        <v/>
      </c>
      <c r="I463" s="18">
        <f t="shared" ca="1" si="245"/>
        <v>0.55282619252781295</v>
      </c>
      <c r="J463" s="18" t="str">
        <f t="shared" ca="1" si="237"/>
        <v/>
      </c>
      <c r="K463" s="18" t="str">
        <f t="shared" ca="1" si="246"/>
        <v/>
      </c>
      <c r="L463" s="18" t="str">
        <f t="shared" ca="1" si="247"/>
        <v/>
      </c>
      <c r="M463" s="22">
        <f t="shared" ca="1" si="220"/>
        <v>0</v>
      </c>
      <c r="N463" s="18" t="str">
        <f t="shared" ca="1" si="248"/>
        <v/>
      </c>
      <c r="O463" s="22">
        <f t="shared" ca="1" si="238"/>
        <v>0</v>
      </c>
      <c r="P463" s="22" t="e">
        <f t="shared" ca="1" si="239"/>
        <v>#N/A</v>
      </c>
      <c r="Q463" s="18" t="e">
        <f t="shared" ca="1" si="240"/>
        <v>#N/A</v>
      </c>
      <c r="R463" s="22" t="e">
        <f t="shared" ca="1" si="241"/>
        <v>#N/A</v>
      </c>
      <c r="S463" s="18" t="e">
        <f t="shared" ca="1" si="242"/>
        <v>#N/A</v>
      </c>
      <c r="T463" s="18">
        <f t="shared" ca="1" si="252"/>
        <v>-1</v>
      </c>
      <c r="U463" s="43">
        <f t="shared" ca="1" si="256"/>
        <v>0.69963392975694938</v>
      </c>
      <c r="V463" s="29">
        <f t="shared" si="249"/>
        <v>1.4064366493150982E-2</v>
      </c>
      <c r="W463" s="29">
        <f t="shared" si="249"/>
        <v>8.297572821727741E-3</v>
      </c>
      <c r="X463" s="18">
        <f t="shared" ca="1" si="253"/>
        <v>0.35989289847791051</v>
      </c>
      <c r="Y463" s="18">
        <f t="shared" ca="1" si="221"/>
        <v>116.85178854899027</v>
      </c>
      <c r="Z463" s="39">
        <f t="shared" ca="1" si="254"/>
        <v>3.0894243455152903E-3</v>
      </c>
      <c r="AA463" s="29">
        <f t="shared" ca="1" si="250"/>
        <v>3.8593701940753178E-2</v>
      </c>
      <c r="AB463" s="29">
        <f t="shared" ca="1" si="222"/>
        <v>3.8593701940753178E-2</v>
      </c>
      <c r="AC463" s="29">
        <f t="shared" ca="1" si="255"/>
        <v>0</v>
      </c>
      <c r="AD463" s="22">
        <f t="shared" ca="1" si="223"/>
        <v>0</v>
      </c>
      <c r="AE463" s="114">
        <f t="shared" si="217"/>
        <v>0.4902893192740686</v>
      </c>
      <c r="AF463" s="112">
        <f t="shared" ca="1" si="224"/>
        <v>-9.4227990645554385E-2</v>
      </c>
      <c r="AG463" s="112"/>
      <c r="AH463" s="112"/>
      <c r="AI463" s="112"/>
      <c r="AJ463" s="112"/>
      <c r="AK463" s="94">
        <f t="shared" si="225"/>
        <v>0.27624742726251855</v>
      </c>
      <c r="AL463" s="94">
        <f t="shared" si="226"/>
        <v>0.4902893192740686</v>
      </c>
      <c r="AM463" s="94">
        <f t="shared" si="227"/>
        <v>0.20452375164493228</v>
      </c>
      <c r="AN463" s="94">
        <f t="shared" si="228"/>
        <v>-9.522202963039612E-3</v>
      </c>
      <c r="AO463" s="94">
        <f t="shared" si="229"/>
        <v>-3.4469834008592021E-2</v>
      </c>
      <c r="AQ463" s="94">
        <f t="shared" si="230"/>
        <v>-0.27380301782402511</v>
      </c>
      <c r="AR463" s="94">
        <f t="shared" si="231"/>
        <v>0.30610723062761264</v>
      </c>
      <c r="AS463" s="94">
        <f t="shared" si="232"/>
        <v>0.20133958179336164</v>
      </c>
      <c r="AT463" s="94">
        <f t="shared" si="233"/>
        <v>-1.9244052821128441E-2</v>
      </c>
      <c r="AU463" s="94">
        <f t="shared" si="234"/>
        <v>7.0284297719087646E-2</v>
      </c>
      <c r="AW463" s="94">
        <f t="shared" si="235"/>
        <v>0.34592981348116947</v>
      </c>
      <c r="AX463" s="94">
        <f t="shared" si="236"/>
        <v>0.47490482357305158</v>
      </c>
    </row>
    <row r="464" spans="1:50" x14ac:dyDescent="0.25">
      <c r="A464" s="21">
        <v>42816</v>
      </c>
      <c r="B464" s="9">
        <v>23.25</v>
      </c>
      <c r="C464" s="9">
        <v>118.83</v>
      </c>
      <c r="D464" s="18">
        <f t="shared" ca="1" si="243"/>
        <v>-59.887499873018299</v>
      </c>
      <c r="E464" s="11">
        <f t="shared" si="244"/>
        <v>444</v>
      </c>
      <c r="F464" s="43">
        <f t="shared" ca="1" si="218"/>
        <v>0.43458136161236793</v>
      </c>
      <c r="G464" s="18">
        <f t="shared" ca="1" si="251"/>
        <v>-1</v>
      </c>
      <c r="H464" s="18" t="str">
        <f t="shared" ca="1" si="219"/>
        <v/>
      </c>
      <c r="I464" s="18">
        <f t="shared" ca="1" si="245"/>
        <v>0.43458136161236793</v>
      </c>
      <c r="J464" s="18" t="str">
        <f t="shared" ca="1" si="237"/>
        <v/>
      </c>
      <c r="K464" s="18" t="str">
        <f t="shared" ca="1" si="246"/>
        <v/>
      </c>
      <c r="L464" s="18" t="str">
        <f t="shared" ca="1" si="247"/>
        <v/>
      </c>
      <c r="M464" s="22">
        <f t="shared" ca="1" si="220"/>
        <v>0</v>
      </c>
      <c r="N464" s="18" t="str">
        <f t="shared" ca="1" si="248"/>
        <v/>
      </c>
      <c r="O464" s="22">
        <f t="shared" ca="1" si="238"/>
        <v>0</v>
      </c>
      <c r="P464" s="22" t="e">
        <f t="shared" ca="1" si="239"/>
        <v>#N/A</v>
      </c>
      <c r="Q464" s="18" t="e">
        <f t="shared" ca="1" si="240"/>
        <v>#N/A</v>
      </c>
      <c r="R464" s="22" t="e">
        <f t="shared" ca="1" si="241"/>
        <v>#N/A</v>
      </c>
      <c r="S464" s="18" t="e">
        <f t="shared" ca="1" si="242"/>
        <v>#N/A</v>
      </c>
      <c r="T464" s="18">
        <f t="shared" ca="1" si="252"/>
        <v>-1</v>
      </c>
      <c r="U464" s="43">
        <f t="shared" ca="1" si="256"/>
        <v>0.69963392975694938</v>
      </c>
      <c r="V464" s="29">
        <f t="shared" si="249"/>
        <v>-4.2992261392955987E-4</v>
      </c>
      <c r="W464" s="29">
        <f t="shared" si="249"/>
        <v>2.4464315842752829E-3</v>
      </c>
      <c r="X464" s="18">
        <f t="shared" ca="1" si="253"/>
        <v>0.21289383962951133</v>
      </c>
      <c r="Y464" s="18">
        <f t="shared" ca="1" si="221"/>
        <v>117.06468238861979</v>
      </c>
      <c r="Z464" s="39">
        <f t="shared" ca="1" si="254"/>
        <v>1.8219134022090522E-3</v>
      </c>
      <c r="AA464" s="29">
        <f t="shared" ca="1" si="250"/>
        <v>4.0485929725768921E-2</v>
      </c>
      <c r="AB464" s="29">
        <f t="shared" ca="1" si="222"/>
        <v>4.0485929725768921E-2</v>
      </c>
      <c r="AC464" s="29">
        <f t="shared" ca="1" si="255"/>
        <v>0</v>
      </c>
      <c r="AD464" s="22">
        <f t="shared" ca="1" si="223"/>
        <v>0</v>
      </c>
      <c r="AE464" s="114">
        <f t="shared" si="217"/>
        <v>0.48993690923791938</v>
      </c>
      <c r="AF464" s="112">
        <f t="shared" ca="1" si="224"/>
        <v>-0.21704297564900707</v>
      </c>
      <c r="AG464" s="112"/>
      <c r="AH464" s="112"/>
      <c r="AI464" s="112"/>
      <c r="AJ464" s="112"/>
      <c r="AK464" s="94">
        <f t="shared" si="225"/>
        <v>0.28827814608631036</v>
      </c>
      <c r="AL464" s="94">
        <f t="shared" si="226"/>
        <v>0.48993690923791938</v>
      </c>
      <c r="AM464" s="94">
        <f t="shared" si="227"/>
        <v>0.20461463284009598</v>
      </c>
      <c r="AN464" s="94">
        <f t="shared" si="228"/>
        <v>-1.0006090788361703E-2</v>
      </c>
      <c r="AO464" s="94">
        <f t="shared" si="229"/>
        <v>-3.47098485410888E-2</v>
      </c>
      <c r="AQ464" s="94">
        <f t="shared" si="230"/>
        <v>-0.3341727812004337</v>
      </c>
      <c r="AR464" s="94">
        <f t="shared" si="231"/>
        <v>0.30331219002238863</v>
      </c>
      <c r="AS464" s="94">
        <f t="shared" si="232"/>
        <v>0.20125123274870776</v>
      </c>
      <c r="AT464" s="94">
        <f t="shared" si="233"/>
        <v>-2.1888220888355323E-2</v>
      </c>
      <c r="AU464" s="94">
        <f t="shared" si="234"/>
        <v>6.5499711884753939E-2</v>
      </c>
      <c r="AW464" s="94">
        <f t="shared" si="235"/>
        <v>0.34524135242072634</v>
      </c>
      <c r="AX464" s="94">
        <f t="shared" si="236"/>
        <v>0.47528093364054652</v>
      </c>
    </row>
    <row r="465" spans="1:50" x14ac:dyDescent="0.25">
      <c r="A465" s="21">
        <v>42817</v>
      </c>
      <c r="B465" s="9">
        <v>23.03</v>
      </c>
      <c r="C465" s="9">
        <v>118.67</v>
      </c>
      <c r="D465" s="18">
        <f t="shared" ca="1" si="243"/>
        <v>-59.995558444257185</v>
      </c>
      <c r="E465" s="11">
        <f t="shared" si="244"/>
        <v>445</v>
      </c>
      <c r="F465" s="43">
        <f t="shared" ca="1" si="218"/>
        <v>0.37456380775856862</v>
      </c>
      <c r="G465" s="18">
        <f t="shared" ca="1" si="251"/>
        <v>-1</v>
      </c>
      <c r="H465" s="18" t="str">
        <f t="shared" ca="1" si="219"/>
        <v/>
      </c>
      <c r="I465" s="18">
        <f t="shared" ca="1" si="245"/>
        <v>0.37456380775856862</v>
      </c>
      <c r="J465" s="18" t="str">
        <f t="shared" ca="1" si="237"/>
        <v/>
      </c>
      <c r="K465" s="18" t="str">
        <f t="shared" ca="1" si="246"/>
        <v/>
      </c>
      <c r="L465" s="18" t="str">
        <f t="shared" ca="1" si="247"/>
        <v/>
      </c>
      <c r="M465" s="22">
        <f t="shared" ca="1" si="220"/>
        <v>0</v>
      </c>
      <c r="N465" s="18" t="str">
        <f t="shared" ca="1" si="248"/>
        <v/>
      </c>
      <c r="O465" s="22">
        <f t="shared" ca="1" si="238"/>
        <v>0</v>
      </c>
      <c r="P465" s="22" t="e">
        <f t="shared" ca="1" si="239"/>
        <v>#N/A</v>
      </c>
      <c r="Q465" s="18" t="e">
        <f t="shared" ca="1" si="240"/>
        <v>#N/A</v>
      </c>
      <c r="R465" s="22" t="e">
        <f t="shared" ca="1" si="241"/>
        <v>#N/A</v>
      </c>
      <c r="S465" s="18" t="e">
        <f t="shared" ca="1" si="242"/>
        <v>#N/A</v>
      </c>
      <c r="T465" s="18">
        <f t="shared" ca="1" si="252"/>
        <v>-1</v>
      </c>
      <c r="U465" s="43">
        <f t="shared" ca="1" si="256"/>
        <v>0.69963392975694938</v>
      </c>
      <c r="V465" s="29">
        <f t="shared" si="249"/>
        <v>-9.4623655913978009E-3</v>
      </c>
      <c r="W465" s="29">
        <f t="shared" si="249"/>
        <v>-1.3464613313136126E-3</v>
      </c>
      <c r="X465" s="18">
        <f t="shared" ca="1" si="253"/>
        <v>0.10805857123888934</v>
      </c>
      <c r="Y465" s="18">
        <f t="shared" ca="1" si="221"/>
        <v>117.17274095985867</v>
      </c>
      <c r="Z465" s="39">
        <f t="shared" ca="1" si="254"/>
        <v>9.2306722261592533E-4</v>
      </c>
      <c r="AA465" s="29">
        <f t="shared" ca="1" si="250"/>
        <v>4.1446368183091886E-2</v>
      </c>
      <c r="AB465" s="29">
        <f t="shared" ca="1" si="222"/>
        <v>4.1446368183091886E-2</v>
      </c>
      <c r="AC465" s="29">
        <f t="shared" ca="1" si="255"/>
        <v>0</v>
      </c>
      <c r="AD465" s="22">
        <f t="shared" ca="1" si="223"/>
        <v>0</v>
      </c>
      <c r="AE465" s="114">
        <f t="shared" ref="AE465:AE524" si="257">LINEST($B213:$B464,$C213:$C464,TRUE)</f>
        <v>0.48972236920274004</v>
      </c>
      <c r="AF465" s="112">
        <f t="shared" ca="1" si="224"/>
        <v>-0.28424780080187584</v>
      </c>
      <c r="AG465" s="112"/>
      <c r="AH465" s="112"/>
      <c r="AI465" s="112"/>
      <c r="AJ465" s="112"/>
      <c r="AK465" s="94">
        <f t="shared" si="225"/>
        <v>0.30072433754606887</v>
      </c>
      <c r="AL465" s="94">
        <f t="shared" si="226"/>
        <v>0.48972236920274004</v>
      </c>
      <c r="AM465" s="94">
        <f t="shared" si="227"/>
        <v>0.20470555872210919</v>
      </c>
      <c r="AN465" s="94">
        <f t="shared" si="228"/>
        <v>-1.0491988267520914E-2</v>
      </c>
      <c r="AO465" s="94">
        <f t="shared" si="229"/>
        <v>-3.4889056047595797E-2</v>
      </c>
      <c r="AQ465" s="94">
        <f t="shared" si="230"/>
        <v>-0.38839125952547404</v>
      </c>
      <c r="AR465" s="94">
        <f t="shared" si="231"/>
        <v>0.29218897791132226</v>
      </c>
      <c r="AS465" s="94">
        <f t="shared" si="232"/>
        <v>0.20117032076197333</v>
      </c>
      <c r="AT465" s="94">
        <f t="shared" si="233"/>
        <v>-2.4468043217286892E-2</v>
      </c>
      <c r="AU465" s="94">
        <f t="shared" si="234"/>
        <v>6.2998439375750337E-2</v>
      </c>
      <c r="AW465" s="94">
        <f t="shared" si="235"/>
        <v>0.34517928499512629</v>
      </c>
      <c r="AX465" s="94">
        <f t="shared" si="236"/>
        <v>0.47566370303560696</v>
      </c>
    </row>
    <row r="466" spans="1:50" x14ac:dyDescent="0.25">
      <c r="A466" s="21">
        <v>42818</v>
      </c>
      <c r="B466" s="9">
        <v>22.92</v>
      </c>
      <c r="C466" s="9">
        <v>118.86</v>
      </c>
      <c r="D466" s="18">
        <f t="shared" ca="1" si="243"/>
        <v>-60.238488890911</v>
      </c>
      <c r="E466" s="11">
        <f t="shared" si="244"/>
        <v>446</v>
      </c>
      <c r="F466" s="43">
        <f t="shared" ref="F466:F524" ca="1" si="258">IF($F$19=0,(D466-$E$7)/$E$8,AF466)</f>
        <v>0.23963613846206583</v>
      </c>
      <c r="G466" s="18">
        <f t="shared" ca="1" si="251"/>
        <v>0</v>
      </c>
      <c r="H466" s="18" t="str">
        <f t="shared" ref="H466:H524" ca="1" si="259">IF(OR(AND($F466&lt;$E$3,O466&lt;&gt;1),O465-O466=1),$F466,"")</f>
        <v/>
      </c>
      <c r="I466" s="18">
        <f t="shared" ca="1" si="245"/>
        <v>0.23963613846206583</v>
      </c>
      <c r="J466" s="18" t="str">
        <f t="shared" ca="1" si="237"/>
        <v/>
      </c>
      <c r="K466" s="18">
        <f t="shared" ca="1" si="246"/>
        <v>0.23963613846206583</v>
      </c>
      <c r="L466" s="18" t="str">
        <f t="shared" ca="1" si="247"/>
        <v/>
      </c>
      <c r="M466" s="22">
        <f t="shared" ref="M466:M524" ca="1" si="260">IF(M465=0,IF($F466&gt;$F$5,1,0),IF($F466&lt;$F$3,0,1))</f>
        <v>0</v>
      </c>
      <c r="N466" s="18" t="str">
        <f t="shared" ca="1" si="248"/>
        <v/>
      </c>
      <c r="O466" s="22">
        <f t="shared" ca="1" si="238"/>
        <v>0</v>
      </c>
      <c r="P466" s="22">
        <f t="shared" ca="1" si="239"/>
        <v>446</v>
      </c>
      <c r="Q466" s="18">
        <f t="shared" ca="1" si="240"/>
        <v>0.23963613846206583</v>
      </c>
      <c r="R466" s="22" t="e">
        <f t="shared" ca="1" si="241"/>
        <v>#N/A</v>
      </c>
      <c r="S466" s="18" t="e">
        <f t="shared" ca="1" si="242"/>
        <v>#N/A</v>
      </c>
      <c r="T466" s="18">
        <f t="shared" ca="1" si="252"/>
        <v>0</v>
      </c>
      <c r="U466" s="43">
        <f t="shared" ca="1" si="256"/>
        <v>0</v>
      </c>
      <c r="V466" s="29">
        <f t="shared" si="249"/>
        <v>-4.7763786365609823E-3</v>
      </c>
      <c r="W466" s="29">
        <f t="shared" si="249"/>
        <v>1.6010786213870205E-3</v>
      </c>
      <c r="X466" s="18">
        <f t="shared" ca="1" si="253"/>
        <v>0.24293044665381822</v>
      </c>
      <c r="Y466" s="18">
        <f t="shared" ref="Y466:Y524" ca="1" si="261">$Y465+$X466</f>
        <v>117.41567140651249</v>
      </c>
      <c r="Z466" s="39">
        <f t="shared" ca="1" si="254"/>
        <v>2.0732675933308187E-3</v>
      </c>
      <c r="AA466" s="29">
        <f t="shared" ca="1" si="250"/>
        <v>4.3605565188437945E-2</v>
      </c>
      <c r="AB466" s="29">
        <f t="shared" ref="AB466:AB524" ca="1" si="262">MAX($AA466,$AB465)</f>
        <v>4.3605565188437945E-2</v>
      </c>
      <c r="AC466" s="29">
        <f t="shared" ca="1" si="255"/>
        <v>0</v>
      </c>
      <c r="AD466" s="22">
        <f t="shared" ref="AD466:AD524" ca="1" si="263">IF($AC466=0,0,$AD465+1)</f>
        <v>0</v>
      </c>
      <c r="AE466" s="114">
        <f t="shared" si="257"/>
        <v>0.48826054423282789</v>
      </c>
      <c r="AF466" s="112">
        <f t="shared" ref="AF466:AF524" ca="1" si="264">(D466-AVERAGE(D214:D465))/STDEV(D214:D465)</f>
        <v>-0.4252256815973629</v>
      </c>
      <c r="AG466" s="112"/>
      <c r="AH466" s="112"/>
      <c r="AI466" s="112"/>
      <c r="AJ466" s="112"/>
      <c r="AK466" s="94">
        <f t="shared" ref="AK466:AK524" si="265">LINEST($B214:$B465,$E214:$E465,TRUE)/LINEST($C214:$C465,$E214:$E465,TRUE)</f>
        <v>0.31544745779552413</v>
      </c>
      <c r="AL466" s="94">
        <f t="shared" ref="AL466:AL524" si="266">LINEST($B214:$B465,$C214:$C465,TRUE)</f>
        <v>0.48826054423282789</v>
      </c>
      <c r="AM466" s="94">
        <f t="shared" ref="AM466:AM524" si="267">LINEST($B214:$B465,$C214:$C465,FALSE)</f>
        <v>0.20481952592929936</v>
      </c>
      <c r="AN466" s="94">
        <f t="shared" ref="AN466:AN524" si="268">LINEST($B214:$B465,$E214:$E465,TRUE)</f>
        <v>-1.1147622759479666E-2</v>
      </c>
      <c r="AO466" s="94">
        <f t="shared" ref="AO466:AO524" si="269">LINEST($C214:$C465,$E214:$E465,TRUE)</f>
        <v>-3.5339079406072296E-2</v>
      </c>
      <c r="AQ466" s="94">
        <f t="shared" ref="AQ466:AQ524" si="270">LINEST($B416:$B465,$E416:$E465,TRUE)/LINEST($C416:$C465,$E416:$E465,TRUE)</f>
        <v>-0.44888759335644896</v>
      </c>
      <c r="AR466" s="94">
        <f t="shared" ref="AR466:AR524" si="271">LINEST($B416:$B465,$C416:$C465,TRUE)</f>
        <v>0.28018048453471439</v>
      </c>
      <c r="AS466" s="94">
        <f t="shared" ref="AS466:AS524" si="272">LINEST($B416:$B465,$C416:$C465,FALSE)</f>
        <v>0.201046578570166</v>
      </c>
      <c r="AT466" s="94">
        <f t="shared" ref="AT466:AT524" si="273">LINEST($B416:$B465,$E416:$E465,TRUE)</f>
        <v>-2.724954621848737E-2</v>
      </c>
      <c r="AU466" s="94">
        <f t="shared" ref="AU466:AU524" si="274">LINEST($C416:$C465,$E416:$E465,TRUE)</f>
        <v>6.0704609843937649E-2</v>
      </c>
      <c r="AW466" s="94">
        <f t="shared" ref="AW466:AW524" si="275">LINEST($B366:$B465,$C366:$C465,TRUE)</f>
        <v>0.34661776255645838</v>
      </c>
      <c r="AX466" s="94">
        <f t="shared" ref="AX466:AX524" si="276">LINEST($B266:$B465,$C266:$C465,TRUE)</f>
        <v>0.4760566740439639</v>
      </c>
    </row>
    <row r="467" spans="1:50" x14ac:dyDescent="0.25">
      <c r="A467" s="21">
        <v>42821</v>
      </c>
      <c r="B467" s="9">
        <v>23.43</v>
      </c>
      <c r="C467" s="9">
        <v>119.53</v>
      </c>
      <c r="D467" s="18">
        <f t="shared" ca="1" si="243"/>
        <v>-60.197243623848159</v>
      </c>
      <c r="E467" s="11">
        <f t="shared" si="244"/>
        <v>447</v>
      </c>
      <c r="F467" s="43">
        <f t="shared" ca="1" si="258"/>
        <v>0.26254445576422547</v>
      </c>
      <c r="G467" s="18">
        <f t="shared" ca="1" si="251"/>
        <v>0</v>
      </c>
      <c r="H467" s="18" t="str">
        <f t="shared" ca="1" si="259"/>
        <v/>
      </c>
      <c r="I467" s="18">
        <f t="shared" ca="1" si="245"/>
        <v>0.26254445576422547</v>
      </c>
      <c r="J467" s="18" t="str">
        <f t="shared" ref="J467:J524" ca="1" si="277">IF(OR(AND($F467&gt;$F$3,$M467&lt;&gt;1),M466-M467=1),$F467,"")</f>
        <v/>
      </c>
      <c r="K467" s="18" t="str">
        <f t="shared" ca="1" si="246"/>
        <v/>
      </c>
      <c r="L467" s="18" t="str">
        <f t="shared" ca="1" si="247"/>
        <v/>
      </c>
      <c r="M467" s="22">
        <f t="shared" ca="1" si="260"/>
        <v>0</v>
      </c>
      <c r="N467" s="18" t="str">
        <f t="shared" ca="1" si="248"/>
        <v/>
      </c>
      <c r="O467" s="22">
        <f t="shared" ref="O467:O524" ca="1" si="278">IF(O466=0,IF($F467&lt;$E$5,1,0),IF($F467&gt;$E$3,0,1))</f>
        <v>0</v>
      </c>
      <c r="P467" s="22" t="e">
        <f t="shared" ref="P467:P524" ca="1" si="279">IF($G467&gt;$G466,$E467,NA())</f>
        <v>#N/A</v>
      </c>
      <c r="Q467" s="18" t="e">
        <f t="shared" ref="Q467:Q524" ca="1" si="280">IF($G467&gt;$G466,$F467,NA())</f>
        <v>#N/A</v>
      </c>
      <c r="R467" s="22" t="e">
        <f t="shared" ref="R467:R524" ca="1" si="281">IF($G467&lt;$G466,$E467,NA())</f>
        <v>#N/A</v>
      </c>
      <c r="S467" s="18" t="e">
        <f t="shared" ref="S467:S524" ca="1" si="282">IF($G467&lt;$G466,$F467,NA())</f>
        <v>#N/A</v>
      </c>
      <c r="T467" s="18">
        <f t="shared" ca="1" si="252"/>
        <v>0</v>
      </c>
      <c r="U467" s="43">
        <f t="shared" ca="1" si="256"/>
        <v>0</v>
      </c>
      <c r="V467" s="29">
        <f t="shared" si="249"/>
        <v>2.2251308900523473E-2</v>
      </c>
      <c r="W467" s="29">
        <f t="shared" si="249"/>
        <v>5.6368837287565348E-3</v>
      </c>
      <c r="X467" s="18">
        <f t="shared" ca="1" si="253"/>
        <v>0</v>
      </c>
      <c r="Y467" s="18">
        <f t="shared" ca="1" si="261"/>
        <v>117.41567140651249</v>
      </c>
      <c r="Z467" s="39">
        <f t="shared" ca="1" si="254"/>
        <v>0</v>
      </c>
      <c r="AA467" s="29">
        <f t="shared" ca="1" si="250"/>
        <v>4.3605565188437945E-2</v>
      </c>
      <c r="AB467" s="29">
        <f t="shared" ca="1" si="262"/>
        <v>4.3605565188437945E-2</v>
      </c>
      <c r="AC467" s="29">
        <f t="shared" ca="1" si="255"/>
        <v>0</v>
      </c>
      <c r="AD467" s="22">
        <f t="shared" ca="1" si="263"/>
        <v>0</v>
      </c>
      <c r="AE467" s="114">
        <f t="shared" si="257"/>
        <v>0.48692575220630196</v>
      </c>
      <c r="AF467" s="112">
        <f t="shared" ca="1" si="264"/>
        <v>-0.40755281644062114</v>
      </c>
      <c r="AG467" s="112"/>
      <c r="AH467" s="112"/>
      <c r="AI467" s="112"/>
      <c r="AJ467" s="112"/>
      <c r="AK467" s="94">
        <f t="shared" si="265"/>
        <v>0.3289396863311998</v>
      </c>
      <c r="AL467" s="94">
        <f t="shared" si="266"/>
        <v>0.48692575220630196</v>
      </c>
      <c r="AM467" s="94">
        <f t="shared" si="267"/>
        <v>0.20491257617684117</v>
      </c>
      <c r="AN467" s="94">
        <f t="shared" si="268"/>
        <v>-1.1775819477594976E-2</v>
      </c>
      <c r="AO467" s="94">
        <f t="shared" si="269"/>
        <v>-3.5799327253380565E-2</v>
      </c>
      <c r="AQ467" s="94">
        <f t="shared" si="270"/>
        <v>-0.51451845379138406</v>
      </c>
      <c r="AR467" s="94">
        <f t="shared" si="271"/>
        <v>0.26205490827184424</v>
      </c>
      <c r="AS467" s="94">
        <f t="shared" si="272"/>
        <v>0.20091731152987694</v>
      </c>
      <c r="AT467" s="94">
        <f t="shared" si="273"/>
        <v>-3.0451697478991572E-2</v>
      </c>
      <c r="AU467" s="94">
        <f t="shared" si="274"/>
        <v>5.918484993997606E-2</v>
      </c>
      <c r="AW467" s="94">
        <f t="shared" si="275"/>
        <v>0.34838591795296692</v>
      </c>
      <c r="AX467" s="94">
        <f t="shared" si="276"/>
        <v>0.47625825316618947</v>
      </c>
    </row>
    <row r="468" spans="1:50" x14ac:dyDescent="0.25">
      <c r="A468" s="21">
        <v>42822</v>
      </c>
      <c r="B468" s="9">
        <v>22.81</v>
      </c>
      <c r="C468" s="9">
        <v>119.04</v>
      </c>
      <c r="D468" s="18">
        <f t="shared" ca="1" si="243"/>
        <v>-60.474422998267258</v>
      </c>
      <c r="E468" s="11">
        <f t="shared" si="244"/>
        <v>448</v>
      </c>
      <c r="F468" s="43">
        <f t="shared" ca="1" si="258"/>
        <v>0.10859435406813468</v>
      </c>
      <c r="G468" s="18">
        <f t="shared" ca="1" si="251"/>
        <v>0</v>
      </c>
      <c r="H468" s="18" t="str">
        <f t="shared" ca="1" si="259"/>
        <v/>
      </c>
      <c r="I468" s="18">
        <f t="shared" ca="1" si="245"/>
        <v>0.10859435406813468</v>
      </c>
      <c r="J468" s="18" t="str">
        <f t="shared" ca="1" si="277"/>
        <v/>
      </c>
      <c r="K468" s="18">
        <f t="shared" ca="1" si="246"/>
        <v>0.10859435406813468</v>
      </c>
      <c r="L468" s="18" t="str">
        <f t="shared" ca="1" si="247"/>
        <v/>
      </c>
      <c r="M468" s="22">
        <f t="shared" ca="1" si="260"/>
        <v>0</v>
      </c>
      <c r="N468" s="18" t="str">
        <f t="shared" ca="1" si="248"/>
        <v/>
      </c>
      <c r="O468" s="22">
        <f t="shared" ca="1" si="278"/>
        <v>0</v>
      </c>
      <c r="P468" s="22" t="e">
        <f t="shared" ca="1" si="279"/>
        <v>#N/A</v>
      </c>
      <c r="Q468" s="18" t="e">
        <f t="shared" ca="1" si="280"/>
        <v>#N/A</v>
      </c>
      <c r="R468" s="22" t="e">
        <f t="shared" ca="1" si="281"/>
        <v>#N/A</v>
      </c>
      <c r="S468" s="18" t="e">
        <f t="shared" ca="1" si="282"/>
        <v>#N/A</v>
      </c>
      <c r="T468" s="18">
        <f t="shared" ca="1" si="252"/>
        <v>0</v>
      </c>
      <c r="U468" s="43">
        <f t="shared" ca="1" si="256"/>
        <v>0</v>
      </c>
      <c r="V468" s="29">
        <f t="shared" si="249"/>
        <v>-2.6461801109688477E-2</v>
      </c>
      <c r="W468" s="29">
        <f t="shared" si="249"/>
        <v>-4.0993892746590387E-3</v>
      </c>
      <c r="X468" s="18">
        <f t="shared" ca="1" si="253"/>
        <v>0</v>
      </c>
      <c r="Y468" s="18">
        <f t="shared" ca="1" si="261"/>
        <v>117.41567140651249</v>
      </c>
      <c r="Z468" s="39">
        <f t="shared" ca="1" si="254"/>
        <v>0</v>
      </c>
      <c r="AA468" s="29">
        <f t="shared" ca="1" si="250"/>
        <v>4.3605565188437945E-2</v>
      </c>
      <c r="AB468" s="29">
        <f t="shared" ca="1" si="262"/>
        <v>4.3605565188437945E-2</v>
      </c>
      <c r="AC468" s="29">
        <f t="shared" ca="1" si="255"/>
        <v>0</v>
      </c>
      <c r="AD468" s="22">
        <f t="shared" ca="1" si="263"/>
        <v>0</v>
      </c>
      <c r="AE468" s="114">
        <f t="shared" si="257"/>
        <v>0.48551977100354299</v>
      </c>
      <c r="AF468" s="112">
        <f t="shared" ca="1" si="264"/>
        <v>-0.56736132286003715</v>
      </c>
      <c r="AG468" s="112"/>
      <c r="AH468" s="112"/>
      <c r="AI468" s="112"/>
      <c r="AJ468" s="112"/>
      <c r="AK468" s="94">
        <f t="shared" si="265"/>
        <v>0.34175974857872327</v>
      </c>
      <c r="AL468" s="94">
        <f t="shared" si="266"/>
        <v>0.48551977100354299</v>
      </c>
      <c r="AM468" s="94">
        <f t="shared" si="267"/>
        <v>0.20502094752892208</v>
      </c>
      <c r="AN468" s="94">
        <f t="shared" si="268"/>
        <v>-1.2362409612444255E-2</v>
      </c>
      <c r="AO468" s="94">
        <f t="shared" si="269"/>
        <v>-3.6172807546400135E-2</v>
      </c>
      <c r="AQ468" s="94">
        <f t="shared" si="270"/>
        <v>-0.5418472854029931</v>
      </c>
      <c r="AR468" s="94">
        <f t="shared" si="271"/>
        <v>0.2457404684608869</v>
      </c>
      <c r="AS468" s="94">
        <f t="shared" si="272"/>
        <v>0.20085906457682687</v>
      </c>
      <c r="AT468" s="94">
        <f t="shared" si="273"/>
        <v>-3.2365013205282088E-2</v>
      </c>
      <c r="AU468" s="94">
        <f t="shared" si="274"/>
        <v>5.9730876350540273E-2</v>
      </c>
      <c r="AW468" s="94">
        <f t="shared" si="275"/>
        <v>0.34822136102639772</v>
      </c>
      <c r="AX468" s="94">
        <f t="shared" si="276"/>
        <v>0.47623931239862044</v>
      </c>
    </row>
    <row r="469" spans="1:50" x14ac:dyDescent="0.25">
      <c r="A469" s="21">
        <v>42823</v>
      </c>
      <c r="B469" s="9">
        <v>22.91</v>
      </c>
      <c r="C469" s="9">
        <v>119.33</v>
      </c>
      <c r="D469" s="18">
        <f t="shared" ca="1" si="243"/>
        <v>-60.577316837896774</v>
      </c>
      <c r="E469" s="11">
        <f t="shared" si="244"/>
        <v>449</v>
      </c>
      <c r="F469" s="43">
        <f t="shared" ca="1" si="258"/>
        <v>5.1445379300213499E-2</v>
      </c>
      <c r="G469" s="18">
        <f t="shared" ca="1" si="251"/>
        <v>0</v>
      </c>
      <c r="H469" s="18" t="str">
        <f t="shared" ca="1" si="259"/>
        <v/>
      </c>
      <c r="I469" s="18">
        <f t="shared" ca="1" si="245"/>
        <v>5.1445379300213499E-2</v>
      </c>
      <c r="J469" s="18" t="str">
        <f t="shared" ca="1" si="277"/>
        <v/>
      </c>
      <c r="K469" s="18">
        <f t="shared" ca="1" si="246"/>
        <v>5.1445379300213499E-2</v>
      </c>
      <c r="L469" s="18" t="str">
        <f t="shared" ca="1" si="247"/>
        <v/>
      </c>
      <c r="M469" s="22">
        <f t="shared" ca="1" si="260"/>
        <v>0</v>
      </c>
      <c r="N469" s="18" t="str">
        <f t="shared" ca="1" si="248"/>
        <v/>
      </c>
      <c r="O469" s="22">
        <f t="shared" ca="1" si="278"/>
        <v>0</v>
      </c>
      <c r="P469" s="22" t="e">
        <f t="shared" ca="1" si="279"/>
        <v>#N/A</v>
      </c>
      <c r="Q469" s="18" t="e">
        <f t="shared" ca="1" si="280"/>
        <v>#N/A</v>
      </c>
      <c r="R469" s="22" t="e">
        <f t="shared" ca="1" si="281"/>
        <v>#N/A</v>
      </c>
      <c r="S469" s="18" t="e">
        <f t="shared" ca="1" si="282"/>
        <v>#N/A</v>
      </c>
      <c r="T469" s="18">
        <f t="shared" ca="1" si="252"/>
        <v>0</v>
      </c>
      <c r="U469" s="43">
        <f t="shared" ca="1" si="256"/>
        <v>0</v>
      </c>
      <c r="V469" s="29">
        <f t="shared" si="249"/>
        <v>4.3840420868040955E-3</v>
      </c>
      <c r="W469" s="29">
        <f t="shared" si="249"/>
        <v>2.4361559139784278E-3</v>
      </c>
      <c r="X469" s="18">
        <f t="shared" ca="1" si="253"/>
        <v>0</v>
      </c>
      <c r="Y469" s="18">
        <f t="shared" ca="1" si="261"/>
        <v>117.41567140651249</v>
      </c>
      <c r="Z469" s="39">
        <f t="shared" ca="1" si="254"/>
        <v>0</v>
      </c>
      <c r="AA469" s="29">
        <f t="shared" ca="1" si="250"/>
        <v>4.3605565188437945E-2</v>
      </c>
      <c r="AB469" s="29">
        <f t="shared" ca="1" si="262"/>
        <v>4.3605565188437945E-2</v>
      </c>
      <c r="AC469" s="29">
        <f t="shared" ca="1" si="255"/>
        <v>0</v>
      </c>
      <c r="AD469" s="22">
        <f t="shared" ca="1" si="263"/>
        <v>0</v>
      </c>
      <c r="AE469" s="114">
        <f t="shared" si="257"/>
        <v>0.48513726592201167</v>
      </c>
      <c r="AF469" s="112">
        <f t="shared" ca="1" si="264"/>
        <v>-0.6323542113765116</v>
      </c>
      <c r="AG469" s="112"/>
      <c r="AH469" s="112"/>
      <c r="AI469" s="112"/>
      <c r="AJ469" s="112"/>
      <c r="AK469" s="94">
        <f t="shared" si="265"/>
        <v>0.35460889252566985</v>
      </c>
      <c r="AL469" s="94">
        <f t="shared" si="266"/>
        <v>0.48513726592201167</v>
      </c>
      <c r="AM469" s="94">
        <f t="shared" si="267"/>
        <v>0.205093017288033</v>
      </c>
      <c r="AN469" s="94">
        <f t="shared" si="268"/>
        <v>-1.2904112479125479E-2</v>
      </c>
      <c r="AO469" s="94">
        <f t="shared" si="269"/>
        <v>-3.6389703561061602E-2</v>
      </c>
      <c r="AQ469" s="94">
        <f t="shared" si="270"/>
        <v>-0.59881512146886939</v>
      </c>
      <c r="AR469" s="94">
        <f t="shared" si="271"/>
        <v>0.22606692632581746</v>
      </c>
      <c r="AS469" s="94">
        <f t="shared" si="272"/>
        <v>0.2007004805217848</v>
      </c>
      <c r="AT469" s="94">
        <f t="shared" si="273"/>
        <v>-3.5521066026410544E-2</v>
      </c>
      <c r="AU469" s="94">
        <f t="shared" si="274"/>
        <v>5.9318919567827207E-2</v>
      </c>
      <c r="AW469" s="94">
        <f t="shared" si="275"/>
        <v>0.34546888477555215</v>
      </c>
      <c r="AX469" s="94">
        <f t="shared" si="276"/>
        <v>0.47639945646922555</v>
      </c>
    </row>
    <row r="470" spans="1:50" x14ac:dyDescent="0.25">
      <c r="A470" s="21">
        <v>42824</v>
      </c>
      <c r="B470" s="9">
        <v>22.55</v>
      </c>
      <c r="C470" s="9">
        <v>118.47</v>
      </c>
      <c r="D470" s="18">
        <f t="shared" ref="D470:D524" ca="1" si="283">B470-C470*$E$1</f>
        <v>-60.3356316583058</v>
      </c>
      <c r="E470" s="11">
        <f t="shared" ref="E470:E524" si="284">IF(ISBLANK(A470),"",E469+1)</f>
        <v>450</v>
      </c>
      <c r="F470" s="43">
        <f t="shared" ca="1" si="258"/>
        <v>0.18568140625729221</v>
      </c>
      <c r="G470" s="18">
        <f t="shared" ca="1" si="251"/>
        <v>0</v>
      </c>
      <c r="H470" s="18" t="str">
        <f t="shared" ca="1" si="259"/>
        <v/>
      </c>
      <c r="I470" s="18">
        <f t="shared" ref="I470:I524" ca="1" si="285">IF($F470&gt;$E$4,$F470,"")</f>
        <v>0.18568140625729221</v>
      </c>
      <c r="J470" s="18" t="str">
        <f t="shared" ca="1" si="277"/>
        <v/>
      </c>
      <c r="K470" s="18">
        <f t="shared" ref="K470:K524" ca="1" si="286">IF($F470&lt;$F$4,$F470,"")</f>
        <v>0.18568140625729221</v>
      </c>
      <c r="L470" s="18" t="str">
        <f t="shared" ref="L470:L524" ca="1" si="287">IF($F470&gt;$F$5,$F470,"")</f>
        <v/>
      </c>
      <c r="M470" s="22">
        <f t="shared" ca="1" si="260"/>
        <v>0</v>
      </c>
      <c r="N470" s="18" t="str">
        <f t="shared" ref="N470:N524" ca="1" si="288">IF($F470&lt;$E$5,$F470,"")</f>
        <v/>
      </c>
      <c r="O470" s="22">
        <f t="shared" ca="1" si="278"/>
        <v>0</v>
      </c>
      <c r="P470" s="22" t="e">
        <f t="shared" ca="1" si="279"/>
        <v>#N/A</v>
      </c>
      <c r="Q470" s="18" t="e">
        <f t="shared" ca="1" si="280"/>
        <v>#N/A</v>
      </c>
      <c r="R470" s="22" t="e">
        <f t="shared" ca="1" si="281"/>
        <v>#N/A</v>
      </c>
      <c r="S470" s="18" t="e">
        <f t="shared" ca="1" si="282"/>
        <v>#N/A</v>
      </c>
      <c r="T470" s="18">
        <f t="shared" ca="1" si="252"/>
        <v>0</v>
      </c>
      <c r="U470" s="43">
        <f t="shared" ca="1" si="256"/>
        <v>0</v>
      </c>
      <c r="V470" s="29">
        <f t="shared" ref="V470:W524" si="289">(B470-B469)/B469</f>
        <v>-1.5713662156263616E-2</v>
      </c>
      <c r="W470" s="29">
        <f t="shared" si="289"/>
        <v>-7.206905220816219E-3</v>
      </c>
      <c r="X470" s="18">
        <f t="shared" ca="1" si="253"/>
        <v>0</v>
      </c>
      <c r="Y470" s="18">
        <f t="shared" ca="1" si="261"/>
        <v>117.41567140651249</v>
      </c>
      <c r="Z470" s="39">
        <f t="shared" ca="1" si="254"/>
        <v>0</v>
      </c>
      <c r="AA470" s="29">
        <f t="shared" ref="AA470:AA524" ca="1" si="290">(1+AA469)*(1+Z470)-1</f>
        <v>4.3605565188437945E-2</v>
      </c>
      <c r="AB470" s="29">
        <f t="shared" ca="1" si="262"/>
        <v>4.3605565188437945E-2</v>
      </c>
      <c r="AC470" s="29">
        <f t="shared" ca="1" si="255"/>
        <v>0</v>
      </c>
      <c r="AD470" s="22">
        <f t="shared" ca="1" si="263"/>
        <v>0</v>
      </c>
      <c r="AE470" s="114">
        <f t="shared" si="257"/>
        <v>0.48419768282372883</v>
      </c>
      <c r="AF470" s="112">
        <f t="shared" ca="1" si="264"/>
        <v>-0.50119171656328387</v>
      </c>
      <c r="AG470" s="112"/>
      <c r="AH470" s="112"/>
      <c r="AI470" s="112"/>
      <c r="AJ470" s="112"/>
      <c r="AK470" s="94">
        <f t="shared" si="265"/>
        <v>0.36659277991958222</v>
      </c>
      <c r="AL470" s="94">
        <f t="shared" si="266"/>
        <v>0.48419768282372883</v>
      </c>
      <c r="AM470" s="94">
        <f t="shared" si="267"/>
        <v>0.20516355570931649</v>
      </c>
      <c r="AN470" s="94">
        <f t="shared" si="268"/>
        <v>-1.3467512858410141E-2</v>
      </c>
      <c r="AO470" s="94">
        <f t="shared" si="269"/>
        <v>-3.6736983367114999E-2</v>
      </c>
      <c r="AQ470" s="94">
        <f t="shared" si="270"/>
        <v>-0.58487711299672318</v>
      </c>
      <c r="AR470" s="94">
        <f t="shared" si="271"/>
        <v>0.20928653283325821</v>
      </c>
      <c r="AS470" s="94">
        <f t="shared" si="272"/>
        <v>0.20050027033707901</v>
      </c>
      <c r="AT470" s="94">
        <f t="shared" si="273"/>
        <v>-3.6930180072028793E-2</v>
      </c>
      <c r="AU470" s="94">
        <f t="shared" si="274"/>
        <v>6.3141776710684341E-2</v>
      </c>
      <c r="AW470" s="94">
        <f t="shared" si="275"/>
        <v>0.34641267275450061</v>
      </c>
      <c r="AX470" s="94">
        <f t="shared" si="276"/>
        <v>0.47660737729217972</v>
      </c>
    </row>
    <row r="471" spans="1:50" x14ac:dyDescent="0.25">
      <c r="A471" s="21">
        <v>42825</v>
      </c>
      <c r="B471" s="9">
        <v>22.81</v>
      </c>
      <c r="C471" s="9">
        <v>118.72</v>
      </c>
      <c r="D471" s="18">
        <f t="shared" ca="1" si="283"/>
        <v>-60.250540140745031</v>
      </c>
      <c r="E471" s="11">
        <f t="shared" si="284"/>
        <v>451</v>
      </c>
      <c r="F471" s="43">
        <f t="shared" ca="1" si="258"/>
        <v>0.23294267095063134</v>
      </c>
      <c r="G471" s="18">
        <f t="shared" ref="G471:G524" ca="1" si="291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9"/>
        <v/>
      </c>
      <c r="I471" s="18">
        <f t="shared" ca="1" si="285"/>
        <v>0.23294267095063134</v>
      </c>
      <c r="J471" s="18" t="str">
        <f t="shared" ca="1" si="277"/>
        <v/>
      </c>
      <c r="K471" s="18">
        <f t="shared" ca="1" si="286"/>
        <v>0.23294267095063134</v>
      </c>
      <c r="L471" s="18" t="str">
        <f t="shared" ca="1" si="287"/>
        <v/>
      </c>
      <c r="M471" s="22">
        <f t="shared" ca="1" si="260"/>
        <v>0</v>
      </c>
      <c r="N471" s="18" t="str">
        <f t="shared" ca="1" si="288"/>
        <v/>
      </c>
      <c r="O471" s="22">
        <f t="shared" ca="1" si="278"/>
        <v>0</v>
      </c>
      <c r="P471" s="22" t="e">
        <f t="shared" ca="1" si="279"/>
        <v>#N/A</v>
      </c>
      <c r="Q471" s="18" t="e">
        <f t="shared" ca="1" si="280"/>
        <v>#N/A</v>
      </c>
      <c r="R471" s="22" t="e">
        <f t="shared" ca="1" si="281"/>
        <v>#N/A</v>
      </c>
      <c r="S471" s="18" t="e">
        <f t="shared" ca="1" si="282"/>
        <v>#N/A</v>
      </c>
      <c r="T471" s="18">
        <f t="shared" ref="T471:T524" ca="1" si="292">$G471</f>
        <v>0</v>
      </c>
      <c r="U471" s="43">
        <f t="shared" ca="1" si="256"/>
        <v>0</v>
      </c>
      <c r="V471" s="29">
        <f t="shared" si="289"/>
        <v>1.1529933481152905E-2</v>
      </c>
      <c r="W471" s="29">
        <f t="shared" si="289"/>
        <v>2.1102388790411077E-3</v>
      </c>
      <c r="X471" s="18">
        <f t="shared" ref="X471:X524" ca="1" si="293">$B470*$T470*$V471+$C470*$U470*$W471</f>
        <v>0</v>
      </c>
      <c r="Y471" s="18">
        <f t="shared" ca="1" si="261"/>
        <v>117.41567140651249</v>
      </c>
      <c r="Z471" s="39">
        <f t="shared" ref="Z471:Z524" ca="1" si="294">Y471/Y470-1</f>
        <v>0</v>
      </c>
      <c r="AA471" s="29">
        <f t="shared" ca="1" si="290"/>
        <v>4.3605565188437945E-2</v>
      </c>
      <c r="AB471" s="29">
        <f t="shared" ca="1" si="262"/>
        <v>4.3605565188437945E-2</v>
      </c>
      <c r="AC471" s="29">
        <f t="shared" ref="AC471:AC524" ca="1" si="295">(1+$AA471)/(1+$AB471)-1</f>
        <v>0</v>
      </c>
      <c r="AD471" s="22">
        <f t="shared" ca="1" si="263"/>
        <v>0</v>
      </c>
      <c r="AE471" s="114">
        <f t="shared" si="257"/>
        <v>0.48341825550298939</v>
      </c>
      <c r="AF471" s="112">
        <f t="shared" ca="1" si="264"/>
        <v>-0.46023087578477023</v>
      </c>
      <c r="AG471" s="112"/>
      <c r="AH471" s="112"/>
      <c r="AI471" s="112"/>
      <c r="AJ471" s="112"/>
      <c r="AK471" s="94">
        <f t="shared" si="265"/>
        <v>0.37966375651027284</v>
      </c>
      <c r="AL471" s="94">
        <f t="shared" si="266"/>
        <v>0.48341825550298939</v>
      </c>
      <c r="AM471" s="94">
        <f t="shared" si="267"/>
        <v>0.20524102261061797</v>
      </c>
      <c r="AN471" s="94">
        <f t="shared" si="268"/>
        <v>-1.4091465307600762E-2</v>
      </c>
      <c r="AO471" s="94">
        <f t="shared" si="269"/>
        <v>-3.7115645267602672E-2</v>
      </c>
      <c r="AQ471" s="94">
        <f t="shared" si="270"/>
        <v>-0.64302005814929541</v>
      </c>
      <c r="AR471" s="94">
        <f t="shared" si="271"/>
        <v>0.19694366310107414</v>
      </c>
      <c r="AS471" s="94">
        <f t="shared" si="272"/>
        <v>0.2002953007486894</v>
      </c>
      <c r="AT471" s="94">
        <f t="shared" si="273"/>
        <v>-4.0000278511404544E-2</v>
      </c>
      <c r="AU471" s="94">
        <f t="shared" si="274"/>
        <v>6.220689075630257E-2</v>
      </c>
      <c r="AW471" s="94">
        <f t="shared" si="275"/>
        <v>0.34608543604873809</v>
      </c>
      <c r="AX471" s="94">
        <f t="shared" si="276"/>
        <v>0.47717569913550467</v>
      </c>
    </row>
    <row r="472" spans="1:50" x14ac:dyDescent="0.25">
      <c r="A472" s="21">
        <v>42828</v>
      </c>
      <c r="B472" s="9">
        <v>23.2</v>
      </c>
      <c r="C472" s="9">
        <v>119.35</v>
      </c>
      <c r="D472" s="18">
        <f t="shared" ca="1" si="283"/>
        <v>-60.301309516491898</v>
      </c>
      <c r="E472" s="11">
        <f t="shared" si="284"/>
        <v>452</v>
      </c>
      <c r="F472" s="43">
        <f t="shared" ca="1" si="258"/>
        <v>0.20474450297490224</v>
      </c>
      <c r="G472" s="18">
        <f t="shared" ca="1" si="291"/>
        <v>0</v>
      </c>
      <c r="H472" s="18" t="str">
        <f t="shared" ca="1" si="259"/>
        <v/>
      </c>
      <c r="I472" s="18">
        <f t="shared" ca="1" si="285"/>
        <v>0.20474450297490224</v>
      </c>
      <c r="J472" s="18" t="str">
        <f t="shared" ca="1" si="277"/>
        <v/>
      </c>
      <c r="K472" s="18">
        <f t="shared" ca="1" si="286"/>
        <v>0.20474450297490224</v>
      </c>
      <c r="L472" s="18" t="str">
        <f t="shared" ca="1" si="287"/>
        <v/>
      </c>
      <c r="M472" s="22">
        <f t="shared" ca="1" si="260"/>
        <v>0</v>
      </c>
      <c r="N472" s="18" t="str">
        <f t="shared" ca="1" si="288"/>
        <v/>
      </c>
      <c r="O472" s="22">
        <f t="shared" ca="1" si="278"/>
        <v>0</v>
      </c>
      <c r="P472" s="22" t="e">
        <f t="shared" ca="1" si="279"/>
        <v>#N/A</v>
      </c>
      <c r="Q472" s="18" t="e">
        <f t="shared" ca="1" si="280"/>
        <v>#N/A</v>
      </c>
      <c r="R472" s="22" t="e">
        <f t="shared" ca="1" si="281"/>
        <v>#N/A</v>
      </c>
      <c r="S472" s="18" t="e">
        <f t="shared" ca="1" si="282"/>
        <v>#N/A</v>
      </c>
      <c r="T472" s="18">
        <f t="shared" ca="1" si="292"/>
        <v>0</v>
      </c>
      <c r="U472" s="43">
        <f t="shared" ca="1" si="256"/>
        <v>0</v>
      </c>
      <c r="V472" s="29">
        <f t="shared" si="289"/>
        <v>1.7097764138535757E-2</v>
      </c>
      <c r="W472" s="29">
        <f t="shared" si="289"/>
        <v>5.3066037735848672E-3</v>
      </c>
      <c r="X472" s="18">
        <f t="shared" ca="1" si="293"/>
        <v>0</v>
      </c>
      <c r="Y472" s="18">
        <f t="shared" ca="1" si="261"/>
        <v>117.41567140651249</v>
      </c>
      <c r="Z472" s="39">
        <f t="shared" ca="1" si="294"/>
        <v>0</v>
      </c>
      <c r="AA472" s="29">
        <f t="shared" ca="1" si="290"/>
        <v>4.3605565188437945E-2</v>
      </c>
      <c r="AB472" s="29">
        <f t="shared" ca="1" si="262"/>
        <v>4.3605565188437945E-2</v>
      </c>
      <c r="AC472" s="29">
        <f t="shared" ca="1" si="295"/>
        <v>0</v>
      </c>
      <c r="AD472" s="22">
        <f t="shared" ca="1" si="263"/>
        <v>0</v>
      </c>
      <c r="AE472" s="114">
        <f t="shared" si="257"/>
        <v>0.48246339071880634</v>
      </c>
      <c r="AF472" s="112">
        <f t="shared" ca="1" si="264"/>
        <v>-0.49333593808476478</v>
      </c>
      <c r="AG472" s="112"/>
      <c r="AH472" s="112"/>
      <c r="AI472" s="112"/>
      <c r="AJ472" s="112"/>
      <c r="AK472" s="94">
        <f t="shared" si="265"/>
        <v>0.39102672710705333</v>
      </c>
      <c r="AL472" s="94">
        <f t="shared" si="266"/>
        <v>0.48246339071880634</v>
      </c>
      <c r="AM472" s="94">
        <f t="shared" si="267"/>
        <v>0.20531484870648259</v>
      </c>
      <c r="AN472" s="94">
        <f t="shared" si="268"/>
        <v>-1.4678655339117833E-2</v>
      </c>
      <c r="AO472" s="94">
        <f t="shared" si="269"/>
        <v>-3.7538752012465849E-2</v>
      </c>
      <c r="AQ472" s="94">
        <f t="shared" si="270"/>
        <v>-0.69745516930857543</v>
      </c>
      <c r="AR472" s="94">
        <f t="shared" si="271"/>
        <v>0.18440134271908509</v>
      </c>
      <c r="AS472" s="94">
        <f t="shared" si="272"/>
        <v>0.20014528773511817</v>
      </c>
      <c r="AT472" s="94">
        <f t="shared" si="273"/>
        <v>-4.2732801920768282E-2</v>
      </c>
      <c r="AU472" s="94">
        <f t="shared" si="274"/>
        <v>6.1269603841536645E-2</v>
      </c>
      <c r="AW472" s="94">
        <f t="shared" si="275"/>
        <v>0.34794305626227479</v>
      </c>
      <c r="AX472" s="94">
        <f t="shared" si="276"/>
        <v>0.4775071535856541</v>
      </c>
    </row>
    <row r="473" spans="1:50" x14ac:dyDescent="0.25">
      <c r="A473" s="21">
        <v>42829</v>
      </c>
      <c r="B473" s="9">
        <v>23.45</v>
      </c>
      <c r="C473" s="9">
        <v>119.62</v>
      </c>
      <c r="D473" s="18">
        <f t="shared" ca="1" si="283"/>
        <v>-60.240210677526292</v>
      </c>
      <c r="E473" s="11">
        <f t="shared" si="284"/>
        <v>453</v>
      </c>
      <c r="F473" s="43">
        <f t="shared" ca="1" si="258"/>
        <v>0.23867982912238761</v>
      </c>
      <c r="G473" s="18">
        <f t="shared" ca="1" si="291"/>
        <v>0</v>
      </c>
      <c r="H473" s="18" t="str">
        <f t="shared" ca="1" si="259"/>
        <v/>
      </c>
      <c r="I473" s="18">
        <f t="shared" ca="1" si="285"/>
        <v>0.23867982912238761</v>
      </c>
      <c r="J473" s="18" t="str">
        <f t="shared" ca="1" si="277"/>
        <v/>
      </c>
      <c r="K473" s="18">
        <f t="shared" ca="1" si="286"/>
        <v>0.23867982912238761</v>
      </c>
      <c r="L473" s="18" t="str">
        <f t="shared" ca="1" si="287"/>
        <v/>
      </c>
      <c r="M473" s="22">
        <f t="shared" ca="1" si="260"/>
        <v>0</v>
      </c>
      <c r="N473" s="18" t="str">
        <f t="shared" ca="1" si="288"/>
        <v/>
      </c>
      <c r="O473" s="22">
        <f t="shared" ca="1" si="278"/>
        <v>0</v>
      </c>
      <c r="P473" s="22" t="e">
        <f t="shared" ca="1" si="279"/>
        <v>#N/A</v>
      </c>
      <c r="Q473" s="18" t="e">
        <f t="shared" ca="1" si="280"/>
        <v>#N/A</v>
      </c>
      <c r="R473" s="22" t="e">
        <f t="shared" ca="1" si="281"/>
        <v>#N/A</v>
      </c>
      <c r="S473" s="18" t="e">
        <f t="shared" ca="1" si="282"/>
        <v>#N/A</v>
      </c>
      <c r="T473" s="18">
        <f t="shared" ca="1" si="292"/>
        <v>0</v>
      </c>
      <c r="U473" s="43">
        <f t="shared" ca="1" si="256"/>
        <v>0</v>
      </c>
      <c r="V473" s="29">
        <f t="shared" si="289"/>
        <v>1.0775862068965518E-2</v>
      </c>
      <c r="W473" s="29">
        <f t="shared" si="289"/>
        <v>2.2622538751571868E-3</v>
      </c>
      <c r="X473" s="18">
        <f t="shared" ca="1" si="293"/>
        <v>0</v>
      </c>
      <c r="Y473" s="18">
        <f t="shared" ca="1" si="261"/>
        <v>117.41567140651249</v>
      </c>
      <c r="Z473" s="39">
        <f t="shared" ca="1" si="294"/>
        <v>0</v>
      </c>
      <c r="AA473" s="29">
        <f t="shared" ca="1" si="290"/>
        <v>4.3605565188437945E-2</v>
      </c>
      <c r="AB473" s="29">
        <f t="shared" ca="1" si="262"/>
        <v>4.3605565188437945E-2</v>
      </c>
      <c r="AC473" s="29">
        <f t="shared" ca="1" si="295"/>
        <v>0</v>
      </c>
      <c r="AD473" s="22">
        <f t="shared" ca="1" si="263"/>
        <v>0</v>
      </c>
      <c r="AE473" s="114">
        <f t="shared" si="257"/>
        <v>0.48101707698075874</v>
      </c>
      <c r="AF473" s="112">
        <f t="shared" ca="1" si="264"/>
        <v>-0.46345163939129091</v>
      </c>
      <c r="AG473" s="112"/>
      <c r="AH473" s="112"/>
      <c r="AI473" s="112"/>
      <c r="AJ473" s="112"/>
      <c r="AK473" s="94">
        <f t="shared" si="265"/>
        <v>0.40252688541809167</v>
      </c>
      <c r="AL473" s="94">
        <f t="shared" si="266"/>
        <v>0.48101707698075874</v>
      </c>
      <c r="AM473" s="94">
        <f t="shared" si="267"/>
        <v>0.20540979984133925</v>
      </c>
      <c r="AN473" s="94">
        <f t="shared" si="268"/>
        <v>-1.5287126704925078E-2</v>
      </c>
      <c r="AO473" s="94">
        <f t="shared" si="269"/>
        <v>-3.7977902243838527E-2</v>
      </c>
      <c r="AQ473" s="94">
        <f t="shared" si="270"/>
        <v>-0.70754137162438124</v>
      </c>
      <c r="AR473" s="94">
        <f t="shared" si="271"/>
        <v>0.17565273526204081</v>
      </c>
      <c r="AS473" s="94">
        <f t="shared" si="272"/>
        <v>0.20000993622172372</v>
      </c>
      <c r="AT473" s="94">
        <f t="shared" si="273"/>
        <v>-4.3953200480192044E-2</v>
      </c>
      <c r="AU473" s="94">
        <f t="shared" si="274"/>
        <v>6.2121032412965203E-2</v>
      </c>
      <c r="AW473" s="94">
        <f t="shared" si="275"/>
        <v>0.3501929664774216</v>
      </c>
      <c r="AX473" s="94">
        <f t="shared" si="276"/>
        <v>0.4777479005949905</v>
      </c>
    </row>
    <row r="474" spans="1:50" x14ac:dyDescent="0.25">
      <c r="A474" s="21">
        <v>42830</v>
      </c>
      <c r="B474" s="9">
        <v>23.48</v>
      </c>
      <c r="C474" s="9">
        <v>119.62</v>
      </c>
      <c r="D474" s="18">
        <f t="shared" ca="1" si="283"/>
        <v>-60.210210677526291</v>
      </c>
      <c r="E474" s="11">
        <f t="shared" si="284"/>
        <v>454</v>
      </c>
      <c r="F474" s="43">
        <f t="shared" ca="1" si="258"/>
        <v>0.25534233534444029</v>
      </c>
      <c r="G474" s="18">
        <f t="shared" ca="1" si="291"/>
        <v>0</v>
      </c>
      <c r="H474" s="18" t="str">
        <f t="shared" ca="1" si="259"/>
        <v/>
      </c>
      <c r="I474" s="18">
        <f t="shared" ca="1" si="285"/>
        <v>0.25534233534444029</v>
      </c>
      <c r="J474" s="18" t="str">
        <f t="shared" ca="1" si="277"/>
        <v/>
      </c>
      <c r="K474" s="18" t="str">
        <f t="shared" ca="1" si="286"/>
        <v/>
      </c>
      <c r="L474" s="18" t="str">
        <f t="shared" ca="1" si="287"/>
        <v/>
      </c>
      <c r="M474" s="22">
        <f t="shared" ca="1" si="260"/>
        <v>0</v>
      </c>
      <c r="N474" s="18" t="str">
        <f t="shared" ca="1" si="288"/>
        <v/>
      </c>
      <c r="O474" s="22">
        <f t="shared" ca="1" si="278"/>
        <v>0</v>
      </c>
      <c r="P474" s="22" t="e">
        <f t="shared" ca="1" si="279"/>
        <v>#N/A</v>
      </c>
      <c r="Q474" s="18" t="e">
        <f t="shared" ca="1" si="280"/>
        <v>#N/A</v>
      </c>
      <c r="R474" s="22" t="e">
        <f t="shared" ca="1" si="281"/>
        <v>#N/A</v>
      </c>
      <c r="S474" s="18" t="e">
        <f t="shared" ca="1" si="282"/>
        <v>#N/A</v>
      </c>
      <c r="T474" s="18">
        <f t="shared" ca="1" si="292"/>
        <v>0</v>
      </c>
      <c r="U474" s="43">
        <f t="shared" ca="1" si="256"/>
        <v>0</v>
      </c>
      <c r="V474" s="29">
        <f t="shared" si="289"/>
        <v>1.2793176972281935E-3</v>
      </c>
      <c r="W474" s="29">
        <f t="shared" si="289"/>
        <v>0</v>
      </c>
      <c r="X474" s="18">
        <f t="shared" ca="1" si="293"/>
        <v>0</v>
      </c>
      <c r="Y474" s="18">
        <f t="shared" ca="1" si="261"/>
        <v>117.41567140651249</v>
      </c>
      <c r="Z474" s="39">
        <f t="shared" ca="1" si="294"/>
        <v>0</v>
      </c>
      <c r="AA474" s="29">
        <f t="shared" ca="1" si="290"/>
        <v>4.3605565188437945E-2</v>
      </c>
      <c r="AB474" s="29">
        <f t="shared" ca="1" si="262"/>
        <v>4.3605565188437945E-2</v>
      </c>
      <c r="AC474" s="29">
        <f t="shared" ca="1" si="295"/>
        <v>0</v>
      </c>
      <c r="AD474" s="22">
        <f t="shared" ca="1" si="263"/>
        <v>0</v>
      </c>
      <c r="AE474" s="114">
        <f t="shared" si="257"/>
        <v>0.48007633211908329</v>
      </c>
      <c r="AF474" s="112">
        <f t="shared" ca="1" si="264"/>
        <v>-0.45289350938215345</v>
      </c>
      <c r="AG474" s="112"/>
      <c r="AH474" s="112"/>
      <c r="AI474" s="112"/>
      <c r="AJ474" s="112"/>
      <c r="AK474" s="94">
        <f t="shared" si="265"/>
        <v>0.41353135557288029</v>
      </c>
      <c r="AL474" s="94">
        <f t="shared" si="266"/>
        <v>0.48007633211908329</v>
      </c>
      <c r="AM474" s="94">
        <f t="shared" si="267"/>
        <v>0.20550344245374483</v>
      </c>
      <c r="AN474" s="94">
        <f t="shared" si="268"/>
        <v>-1.5817907702898169E-2</v>
      </c>
      <c r="AO474" s="94">
        <f t="shared" si="269"/>
        <v>-3.8250806111147333E-2</v>
      </c>
      <c r="AQ474" s="94">
        <f t="shared" si="270"/>
        <v>-0.65997858575099222</v>
      </c>
      <c r="AR474" s="94">
        <f t="shared" si="271"/>
        <v>0.17448060977717364</v>
      </c>
      <c r="AS474" s="94">
        <f t="shared" si="272"/>
        <v>0.19981729660040717</v>
      </c>
      <c r="AT474" s="94">
        <f t="shared" si="273"/>
        <v>-4.2903250900360144E-2</v>
      </c>
      <c r="AU474" s="94">
        <f t="shared" si="274"/>
        <v>6.5007034813925613E-2</v>
      </c>
      <c r="AW474" s="94">
        <f t="shared" si="275"/>
        <v>0.3523044383597424</v>
      </c>
      <c r="AX474" s="94">
        <f t="shared" si="276"/>
        <v>0.47823219689824137</v>
      </c>
    </row>
    <row r="475" spans="1:50" x14ac:dyDescent="0.25">
      <c r="A475" s="21">
        <v>42831</v>
      </c>
      <c r="B475" s="9">
        <v>23.51</v>
      </c>
      <c r="C475" s="9">
        <v>119.18</v>
      </c>
      <c r="D475" s="18">
        <f t="shared" ca="1" si="283"/>
        <v>-59.872371748433224</v>
      </c>
      <c r="E475" s="11">
        <f t="shared" si="284"/>
        <v>455</v>
      </c>
      <c r="F475" s="43">
        <f t="shared" ca="1" si="258"/>
        <v>0.44298377727992783</v>
      </c>
      <c r="G475" s="18">
        <f t="shared" ca="1" si="291"/>
        <v>0</v>
      </c>
      <c r="H475" s="18" t="str">
        <f t="shared" ca="1" si="259"/>
        <v/>
      </c>
      <c r="I475" s="18">
        <f t="shared" ca="1" si="285"/>
        <v>0.44298377727992783</v>
      </c>
      <c r="J475" s="18" t="str">
        <f t="shared" ca="1" si="277"/>
        <v/>
      </c>
      <c r="K475" s="18" t="str">
        <f t="shared" ca="1" si="286"/>
        <v/>
      </c>
      <c r="L475" s="18" t="str">
        <f t="shared" ca="1" si="287"/>
        <v/>
      </c>
      <c r="M475" s="22">
        <f t="shared" ca="1" si="260"/>
        <v>0</v>
      </c>
      <c r="N475" s="18" t="str">
        <f t="shared" ca="1" si="288"/>
        <v/>
      </c>
      <c r="O475" s="22">
        <f t="shared" ca="1" si="278"/>
        <v>0</v>
      </c>
      <c r="P475" s="22" t="e">
        <f t="shared" ca="1" si="279"/>
        <v>#N/A</v>
      </c>
      <c r="Q475" s="18" t="e">
        <f t="shared" ca="1" si="280"/>
        <v>#N/A</v>
      </c>
      <c r="R475" s="22" t="e">
        <f t="shared" ca="1" si="281"/>
        <v>#N/A</v>
      </c>
      <c r="S475" s="18" t="e">
        <f t="shared" ca="1" si="282"/>
        <v>#N/A</v>
      </c>
      <c r="T475" s="18">
        <f t="shared" ca="1" si="292"/>
        <v>0</v>
      </c>
      <c r="U475" s="43">
        <f t="shared" ca="1" si="256"/>
        <v>0</v>
      </c>
      <c r="V475" s="29">
        <f t="shared" si="289"/>
        <v>1.277683134582672E-3</v>
      </c>
      <c r="W475" s="29">
        <f t="shared" si="289"/>
        <v>-3.6783146630997971E-3</v>
      </c>
      <c r="X475" s="18">
        <f t="shared" ca="1" si="293"/>
        <v>0</v>
      </c>
      <c r="Y475" s="18">
        <f t="shared" ca="1" si="261"/>
        <v>117.41567140651249</v>
      </c>
      <c r="Z475" s="39">
        <f t="shared" ca="1" si="294"/>
        <v>0</v>
      </c>
      <c r="AA475" s="29">
        <f t="shared" ca="1" si="290"/>
        <v>4.3605565188437945E-2</v>
      </c>
      <c r="AB475" s="29">
        <f t="shared" ca="1" si="262"/>
        <v>4.3605565188437945E-2</v>
      </c>
      <c r="AC475" s="29">
        <f t="shared" ca="1" si="295"/>
        <v>0</v>
      </c>
      <c r="AD475" s="22">
        <f t="shared" ca="1" si="263"/>
        <v>0</v>
      </c>
      <c r="AE475" s="114">
        <f t="shared" si="257"/>
        <v>0.47897390066864887</v>
      </c>
      <c r="AF475" s="112">
        <f t="shared" ca="1" si="264"/>
        <v>-0.26518215426374847</v>
      </c>
      <c r="AG475" s="112"/>
      <c r="AH475" s="112"/>
      <c r="AI475" s="112"/>
      <c r="AJ475" s="112"/>
      <c r="AK475" s="94">
        <f t="shared" si="265"/>
        <v>0.42355492945439932</v>
      </c>
      <c r="AL475" s="94">
        <f t="shared" si="266"/>
        <v>0.47897390066864887</v>
      </c>
      <c r="AM475" s="94">
        <f t="shared" si="267"/>
        <v>0.20559184969018396</v>
      </c>
      <c r="AN475" s="94">
        <f t="shared" si="268"/>
        <v>-1.6346457835137902E-2</v>
      </c>
      <c r="AO475" s="94">
        <f t="shared" si="269"/>
        <v>-3.8593477960921219E-2</v>
      </c>
      <c r="AQ475" s="94">
        <f t="shared" si="270"/>
        <v>-0.62940474054907114</v>
      </c>
      <c r="AR475" s="94">
        <f t="shared" si="271"/>
        <v>0.17821810250061143</v>
      </c>
      <c r="AS475" s="94">
        <f t="shared" si="272"/>
        <v>0.19961014599247437</v>
      </c>
      <c r="AT475" s="94">
        <f t="shared" si="273"/>
        <v>-4.1699159663865538E-2</v>
      </c>
      <c r="AU475" s="94">
        <f t="shared" si="274"/>
        <v>6.6251740696278552E-2</v>
      </c>
      <c r="AW475" s="94">
        <f t="shared" si="275"/>
        <v>0.35084369220416828</v>
      </c>
      <c r="AX475" s="94">
        <f t="shared" si="276"/>
        <v>0.47855362266075901</v>
      </c>
    </row>
    <row r="476" spans="1:50" x14ac:dyDescent="0.25">
      <c r="A476" s="21">
        <v>42832</v>
      </c>
      <c r="B476" s="9">
        <v>23.5</v>
      </c>
      <c r="C476" s="9">
        <v>119.46</v>
      </c>
      <c r="D476" s="18">
        <f t="shared" ca="1" si="283"/>
        <v>-60.078269248765167</v>
      </c>
      <c r="E476" s="11">
        <f t="shared" si="284"/>
        <v>456</v>
      </c>
      <c r="F476" s="43">
        <f t="shared" ca="1" si="258"/>
        <v>0.32862483126706232</v>
      </c>
      <c r="G476" s="18">
        <f t="shared" ca="1" si="291"/>
        <v>0</v>
      </c>
      <c r="H476" s="18" t="str">
        <f t="shared" ca="1" si="259"/>
        <v/>
      </c>
      <c r="I476" s="18">
        <f t="shared" ca="1" si="285"/>
        <v>0.32862483126706232</v>
      </c>
      <c r="J476" s="18" t="str">
        <f t="shared" ca="1" si="277"/>
        <v/>
      </c>
      <c r="K476" s="18" t="str">
        <f t="shared" ca="1" si="286"/>
        <v/>
      </c>
      <c r="L476" s="18" t="str">
        <f t="shared" ca="1" si="287"/>
        <v/>
      </c>
      <c r="M476" s="22">
        <f t="shared" ca="1" si="260"/>
        <v>0</v>
      </c>
      <c r="N476" s="18" t="str">
        <f t="shared" ca="1" si="288"/>
        <v/>
      </c>
      <c r="O476" s="22">
        <f t="shared" ca="1" si="278"/>
        <v>0</v>
      </c>
      <c r="P476" s="22" t="e">
        <f t="shared" ca="1" si="279"/>
        <v>#N/A</v>
      </c>
      <c r="Q476" s="18" t="e">
        <f t="shared" ca="1" si="280"/>
        <v>#N/A</v>
      </c>
      <c r="R476" s="22" t="e">
        <f t="shared" ca="1" si="281"/>
        <v>#N/A</v>
      </c>
      <c r="S476" s="18" t="e">
        <f t="shared" ca="1" si="282"/>
        <v>#N/A</v>
      </c>
      <c r="T476" s="18">
        <f t="shared" ca="1" si="292"/>
        <v>0</v>
      </c>
      <c r="U476" s="43">
        <f t="shared" ca="1" si="256"/>
        <v>0</v>
      </c>
      <c r="V476" s="29">
        <f t="shared" si="289"/>
        <v>-4.2535091450453266E-4</v>
      </c>
      <c r="W476" s="29">
        <f t="shared" si="289"/>
        <v>2.3493874811208837E-3</v>
      </c>
      <c r="X476" s="18">
        <f t="shared" ca="1" si="293"/>
        <v>0</v>
      </c>
      <c r="Y476" s="18">
        <f t="shared" ca="1" si="261"/>
        <v>117.41567140651249</v>
      </c>
      <c r="Z476" s="39">
        <f t="shared" ca="1" si="294"/>
        <v>0</v>
      </c>
      <c r="AA476" s="29">
        <f t="shared" ca="1" si="290"/>
        <v>4.3605565188437945E-2</v>
      </c>
      <c r="AB476" s="29">
        <f t="shared" ca="1" si="262"/>
        <v>4.3605565188437945E-2</v>
      </c>
      <c r="AC476" s="29">
        <f t="shared" ca="1" si="295"/>
        <v>0</v>
      </c>
      <c r="AD476" s="22">
        <f t="shared" ca="1" si="263"/>
        <v>0</v>
      </c>
      <c r="AE476" s="114">
        <f t="shared" si="257"/>
        <v>0.47847105695869296</v>
      </c>
      <c r="AF476" s="112">
        <f t="shared" ca="1" si="264"/>
        <v>-0.38956586374870611</v>
      </c>
      <c r="AG476" s="112"/>
      <c r="AH476" s="112"/>
      <c r="AI476" s="112"/>
      <c r="AJ476" s="112"/>
      <c r="AK476" s="94">
        <f t="shared" si="265"/>
        <v>0.4331381053425668</v>
      </c>
      <c r="AL476" s="94">
        <f t="shared" si="266"/>
        <v>0.47847105695869296</v>
      </c>
      <c r="AM476" s="94">
        <f t="shared" si="267"/>
        <v>0.20567676433989449</v>
      </c>
      <c r="AN476" s="94">
        <f t="shared" si="268"/>
        <v>-1.6814920817389199E-2</v>
      </c>
      <c r="AO476" s="94">
        <f t="shared" si="269"/>
        <v>-3.8821153368832233E-2</v>
      </c>
      <c r="AQ476" s="94">
        <f t="shared" si="270"/>
        <v>-0.64774853634797069</v>
      </c>
      <c r="AR476" s="94">
        <f t="shared" si="271"/>
        <v>0.18664986527444019</v>
      </c>
      <c r="AS476" s="94">
        <f t="shared" si="272"/>
        <v>0.19945372077804363</v>
      </c>
      <c r="AT476" s="94">
        <f t="shared" si="273"/>
        <v>-4.1272499399759896E-2</v>
      </c>
      <c r="AU476" s="94">
        <f t="shared" si="274"/>
        <v>6.3716854741896783E-2</v>
      </c>
      <c r="AW476" s="94">
        <f t="shared" si="275"/>
        <v>0.35502579755624952</v>
      </c>
      <c r="AX476" s="94">
        <f t="shared" si="276"/>
        <v>0.47867295365669232</v>
      </c>
    </row>
    <row r="477" spans="1:50" x14ac:dyDescent="0.25">
      <c r="A477" s="21">
        <v>42835</v>
      </c>
      <c r="B477" s="9">
        <v>23.65</v>
      </c>
      <c r="C477" s="9">
        <v>119.46</v>
      </c>
      <c r="D477" s="18">
        <f t="shared" ca="1" si="283"/>
        <v>-59.928269248765169</v>
      </c>
      <c r="E477" s="11">
        <f t="shared" si="284"/>
        <v>457</v>
      </c>
      <c r="F477" s="43">
        <f t="shared" ca="1" si="258"/>
        <v>0.4119373623773217</v>
      </c>
      <c r="G477" s="18">
        <f t="shared" ca="1" si="291"/>
        <v>0</v>
      </c>
      <c r="H477" s="18" t="str">
        <f t="shared" ca="1" si="259"/>
        <v/>
      </c>
      <c r="I477" s="18">
        <f t="shared" ca="1" si="285"/>
        <v>0.4119373623773217</v>
      </c>
      <c r="J477" s="18" t="str">
        <f t="shared" ca="1" si="277"/>
        <v/>
      </c>
      <c r="K477" s="18" t="str">
        <f t="shared" ca="1" si="286"/>
        <v/>
      </c>
      <c r="L477" s="18" t="str">
        <f t="shared" ca="1" si="287"/>
        <v/>
      </c>
      <c r="M477" s="22">
        <f t="shared" ca="1" si="260"/>
        <v>0</v>
      </c>
      <c r="N477" s="18" t="str">
        <f t="shared" ca="1" si="288"/>
        <v/>
      </c>
      <c r="O477" s="22">
        <f t="shared" ca="1" si="278"/>
        <v>0</v>
      </c>
      <c r="P477" s="22" t="e">
        <f t="shared" ca="1" si="279"/>
        <v>#N/A</v>
      </c>
      <c r="Q477" s="18" t="e">
        <f t="shared" ca="1" si="280"/>
        <v>#N/A</v>
      </c>
      <c r="R477" s="22" t="e">
        <f t="shared" ca="1" si="281"/>
        <v>#N/A</v>
      </c>
      <c r="S477" s="18" t="e">
        <f t="shared" ca="1" si="282"/>
        <v>#N/A</v>
      </c>
      <c r="T477" s="18">
        <f t="shared" ca="1" si="292"/>
        <v>0</v>
      </c>
      <c r="U477" s="43">
        <f t="shared" ca="1" si="256"/>
        <v>0</v>
      </c>
      <c r="V477" s="29">
        <f t="shared" si="289"/>
        <v>6.3829787234041951E-3</v>
      </c>
      <c r="W477" s="29">
        <f t="shared" si="289"/>
        <v>0</v>
      </c>
      <c r="X477" s="18">
        <f t="shared" ca="1" si="293"/>
        <v>0</v>
      </c>
      <c r="Y477" s="18">
        <f t="shared" ca="1" si="261"/>
        <v>117.41567140651249</v>
      </c>
      <c r="Z477" s="39">
        <f t="shared" ca="1" si="294"/>
        <v>0</v>
      </c>
      <c r="AA477" s="29">
        <f t="shared" ca="1" si="290"/>
        <v>4.3605565188437945E-2</v>
      </c>
      <c r="AB477" s="29">
        <f t="shared" ca="1" si="262"/>
        <v>4.3605565188437945E-2</v>
      </c>
      <c r="AC477" s="29">
        <f t="shared" ca="1" si="295"/>
        <v>0</v>
      </c>
      <c r="AD477" s="22">
        <f t="shared" ca="1" si="263"/>
        <v>0</v>
      </c>
      <c r="AE477" s="114">
        <f t="shared" si="257"/>
        <v>0.47803917887344977</v>
      </c>
      <c r="AF477" s="112">
        <f t="shared" ca="1" si="264"/>
        <v>-0.30753117098467297</v>
      </c>
      <c r="AG477" s="112"/>
      <c r="AH477" s="112"/>
      <c r="AI477" s="112"/>
      <c r="AJ477" s="112"/>
      <c r="AK477" s="94">
        <f t="shared" si="265"/>
        <v>0.44118273590752183</v>
      </c>
      <c r="AL477" s="94">
        <f t="shared" si="266"/>
        <v>0.47803917887344977</v>
      </c>
      <c r="AM477" s="94">
        <f t="shared" si="267"/>
        <v>0.20573653999332542</v>
      </c>
      <c r="AN477" s="94">
        <f t="shared" si="268"/>
        <v>-1.7223765318923809E-2</v>
      </c>
      <c r="AO477" s="94">
        <f t="shared" si="269"/>
        <v>-3.903998030089318E-2</v>
      </c>
      <c r="AQ477" s="94">
        <f t="shared" si="270"/>
        <v>-0.720380179150519</v>
      </c>
      <c r="AR477" s="94">
        <f t="shared" si="271"/>
        <v>0.18907900736263444</v>
      </c>
      <c r="AS477" s="94">
        <f t="shared" si="272"/>
        <v>0.1993511938511377</v>
      </c>
      <c r="AT477" s="94">
        <f t="shared" si="273"/>
        <v>-4.2342597839135625E-2</v>
      </c>
      <c r="AU477" s="94">
        <f t="shared" si="274"/>
        <v>5.877812725090039E-2</v>
      </c>
      <c r="AW477" s="94">
        <f t="shared" si="275"/>
        <v>0.35725968555238641</v>
      </c>
      <c r="AX477" s="94">
        <f t="shared" si="276"/>
        <v>0.47871880775000092</v>
      </c>
    </row>
    <row r="478" spans="1:50" x14ac:dyDescent="0.25">
      <c r="A478" s="21">
        <v>42836</v>
      </c>
      <c r="B478" s="9">
        <v>24.36</v>
      </c>
      <c r="C478" s="9">
        <v>121.19</v>
      </c>
      <c r="D478" s="18">
        <f t="shared" ca="1" si="283"/>
        <v>-60.4286359472447</v>
      </c>
      <c r="E478" s="11">
        <f t="shared" si="284"/>
        <v>458</v>
      </c>
      <c r="F478" s="43">
        <f t="shared" ca="1" si="258"/>
        <v>0.134025254819894</v>
      </c>
      <c r="G478" s="18">
        <f t="shared" ca="1" si="291"/>
        <v>0</v>
      </c>
      <c r="H478" s="18" t="str">
        <f t="shared" ca="1" si="259"/>
        <v/>
      </c>
      <c r="I478" s="18">
        <f t="shared" ca="1" si="285"/>
        <v>0.134025254819894</v>
      </c>
      <c r="J478" s="18" t="str">
        <f t="shared" ca="1" si="277"/>
        <v/>
      </c>
      <c r="K478" s="18">
        <f t="shared" ca="1" si="286"/>
        <v>0.134025254819894</v>
      </c>
      <c r="L478" s="18" t="str">
        <f t="shared" ca="1" si="287"/>
        <v/>
      </c>
      <c r="M478" s="22">
        <f t="shared" ca="1" si="260"/>
        <v>0</v>
      </c>
      <c r="N478" s="18" t="str">
        <f t="shared" ca="1" si="288"/>
        <v/>
      </c>
      <c r="O478" s="22">
        <f t="shared" ca="1" si="278"/>
        <v>0</v>
      </c>
      <c r="P478" s="22" t="e">
        <f t="shared" ca="1" si="279"/>
        <v>#N/A</v>
      </c>
      <c r="Q478" s="18" t="e">
        <f t="shared" ca="1" si="280"/>
        <v>#N/A</v>
      </c>
      <c r="R478" s="22" t="e">
        <f t="shared" ca="1" si="281"/>
        <v>#N/A</v>
      </c>
      <c r="S478" s="18" t="e">
        <f t="shared" ca="1" si="282"/>
        <v>#N/A</v>
      </c>
      <c r="T478" s="18">
        <f t="shared" ca="1" si="292"/>
        <v>0</v>
      </c>
      <c r="U478" s="43">
        <f t="shared" ca="1" si="256"/>
        <v>0</v>
      </c>
      <c r="V478" s="29">
        <f t="shared" si="289"/>
        <v>3.0021141649048663E-2</v>
      </c>
      <c r="W478" s="29">
        <f t="shared" si="289"/>
        <v>1.4481834923823909E-2</v>
      </c>
      <c r="X478" s="18">
        <f t="shared" ca="1" si="293"/>
        <v>0</v>
      </c>
      <c r="Y478" s="18">
        <f t="shared" ca="1" si="261"/>
        <v>117.41567140651249</v>
      </c>
      <c r="Z478" s="39">
        <f t="shared" ca="1" si="294"/>
        <v>0</v>
      </c>
      <c r="AA478" s="29">
        <f t="shared" ca="1" si="290"/>
        <v>4.3605565188437945E-2</v>
      </c>
      <c r="AB478" s="29">
        <f t="shared" ca="1" si="262"/>
        <v>4.3605565188437945E-2</v>
      </c>
      <c r="AC478" s="29">
        <f t="shared" ca="1" si="295"/>
        <v>0</v>
      </c>
      <c r="AD478" s="22">
        <f t="shared" ca="1" si="263"/>
        <v>0</v>
      </c>
      <c r="AE478" s="114">
        <f t="shared" si="257"/>
        <v>0.47807626432130912</v>
      </c>
      <c r="AF478" s="112">
        <f t="shared" ca="1" si="264"/>
        <v>-0.59878194047341138</v>
      </c>
      <c r="AG478" s="112"/>
      <c r="AH478" s="112"/>
      <c r="AI478" s="112"/>
      <c r="AJ478" s="112"/>
      <c r="AK478" s="94">
        <f t="shared" si="265"/>
        <v>0.44749420201651896</v>
      </c>
      <c r="AL478" s="94">
        <f t="shared" si="266"/>
        <v>0.47807626432130912</v>
      </c>
      <c r="AM478" s="94">
        <f t="shared" si="267"/>
        <v>0.20577184902528456</v>
      </c>
      <c r="AN478" s="94">
        <f t="shared" si="268"/>
        <v>-1.7500516323563267E-2</v>
      </c>
      <c r="AO478" s="94">
        <f t="shared" si="269"/>
        <v>-3.9107805742960772E-2</v>
      </c>
      <c r="AQ478" s="94">
        <f t="shared" si="270"/>
        <v>-0.78545427610280971</v>
      </c>
      <c r="AR478" s="94">
        <f t="shared" si="271"/>
        <v>0.20415468902374434</v>
      </c>
      <c r="AS478" s="94">
        <f t="shared" si="272"/>
        <v>0.1992249778970675</v>
      </c>
      <c r="AT478" s="94">
        <f t="shared" si="273"/>
        <v>-4.2263116446578632E-2</v>
      </c>
      <c r="AU478" s="94">
        <f t="shared" si="274"/>
        <v>5.3807226890756309E-2</v>
      </c>
      <c r="AW478" s="94">
        <f t="shared" si="275"/>
        <v>0.35749239891155871</v>
      </c>
      <c r="AX478" s="94">
        <f t="shared" si="276"/>
        <v>0.47878518274994708</v>
      </c>
    </row>
    <row r="479" spans="1:50" x14ac:dyDescent="0.25">
      <c r="A479" s="21">
        <v>42837</v>
      </c>
      <c r="B479" s="9">
        <v>24.57</v>
      </c>
      <c r="C479" s="9">
        <v>122.02</v>
      </c>
      <c r="D479" s="18">
        <f t="shared" ca="1" si="283"/>
        <v>-60.799332108942956</v>
      </c>
      <c r="E479" s="11">
        <f t="shared" si="284"/>
        <v>459</v>
      </c>
      <c r="F479" s="43">
        <f t="shared" ca="1" si="258"/>
        <v>-7.1865648539705632E-2</v>
      </c>
      <c r="G479" s="18">
        <f t="shared" ca="1" si="291"/>
        <v>0</v>
      </c>
      <c r="H479" s="18" t="str">
        <f t="shared" ca="1" si="259"/>
        <v/>
      </c>
      <c r="I479" s="18">
        <f t="shared" ca="1" si="285"/>
        <v>-7.1865648539705632E-2</v>
      </c>
      <c r="J479" s="18" t="str">
        <f t="shared" ca="1" si="277"/>
        <v/>
      </c>
      <c r="K479" s="18">
        <f t="shared" ca="1" si="286"/>
        <v>-7.1865648539705632E-2</v>
      </c>
      <c r="L479" s="18" t="str">
        <f t="shared" ca="1" si="287"/>
        <v/>
      </c>
      <c r="M479" s="22">
        <f t="shared" ca="1" si="260"/>
        <v>0</v>
      </c>
      <c r="N479" s="18" t="str">
        <f t="shared" ca="1" si="288"/>
        <v/>
      </c>
      <c r="O479" s="22">
        <f t="shared" ca="1" si="278"/>
        <v>0</v>
      </c>
      <c r="P479" s="22" t="e">
        <f t="shared" ca="1" si="279"/>
        <v>#N/A</v>
      </c>
      <c r="Q479" s="18" t="e">
        <f t="shared" ca="1" si="280"/>
        <v>#N/A</v>
      </c>
      <c r="R479" s="22" t="e">
        <f t="shared" ca="1" si="281"/>
        <v>#N/A</v>
      </c>
      <c r="S479" s="18" t="e">
        <f t="shared" ca="1" si="282"/>
        <v>#N/A</v>
      </c>
      <c r="T479" s="18">
        <f t="shared" ca="1" si="292"/>
        <v>0</v>
      </c>
      <c r="U479" s="43">
        <f t="shared" ref="U479:U524" ca="1" si="296">-$G479*IF($F$19=0,$E$1,AE479)</f>
        <v>0</v>
      </c>
      <c r="V479" s="29">
        <f t="shared" si="289"/>
        <v>8.6206896551724484E-3</v>
      </c>
      <c r="W479" s="29">
        <f t="shared" si="289"/>
        <v>6.8487498968561626E-3</v>
      </c>
      <c r="X479" s="18">
        <f t="shared" ca="1" si="293"/>
        <v>0</v>
      </c>
      <c r="Y479" s="18">
        <f t="shared" ca="1" si="261"/>
        <v>117.41567140651249</v>
      </c>
      <c r="Z479" s="39">
        <f t="shared" ca="1" si="294"/>
        <v>0</v>
      </c>
      <c r="AA479" s="29">
        <f t="shared" ca="1" si="290"/>
        <v>4.3605565188437945E-2</v>
      </c>
      <c r="AB479" s="29">
        <f t="shared" ca="1" si="262"/>
        <v>4.3605565188437945E-2</v>
      </c>
      <c r="AC479" s="29">
        <f t="shared" ca="1" si="295"/>
        <v>0</v>
      </c>
      <c r="AD479" s="22">
        <f t="shared" ca="1" si="263"/>
        <v>0</v>
      </c>
      <c r="AE479" s="114">
        <f t="shared" si="257"/>
        <v>0.47795602996910524</v>
      </c>
      <c r="AF479" s="112">
        <f t="shared" ca="1" si="264"/>
        <v>-0.81435519136635914</v>
      </c>
      <c r="AG479" s="112"/>
      <c r="AH479" s="112"/>
      <c r="AI479" s="112"/>
      <c r="AJ479" s="112"/>
      <c r="AK479" s="94">
        <f t="shared" si="265"/>
        <v>0.45357246487559127</v>
      </c>
      <c r="AL479" s="94">
        <f t="shared" si="266"/>
        <v>0.47795602996910524</v>
      </c>
      <c r="AM479" s="94">
        <f t="shared" si="267"/>
        <v>0.20581270563298193</v>
      </c>
      <c r="AN479" s="94">
        <f t="shared" si="268"/>
        <v>-1.7694087905858216E-2</v>
      </c>
      <c r="AO479" s="94">
        <f t="shared" si="269"/>
        <v>-3.9010498379154171E-2</v>
      </c>
      <c r="AQ479" s="94">
        <f t="shared" si="270"/>
        <v>-0.76110026998370783</v>
      </c>
      <c r="AR479" s="94">
        <f t="shared" si="271"/>
        <v>0.22260196758496975</v>
      </c>
      <c r="AS479" s="94">
        <f t="shared" si="272"/>
        <v>0.19918966254190884</v>
      </c>
      <c r="AT479" s="94">
        <f t="shared" si="273"/>
        <v>-4.0725771908763496E-2</v>
      </c>
      <c r="AU479" s="94">
        <f t="shared" si="274"/>
        <v>5.3509075630252076E-2</v>
      </c>
      <c r="AW479" s="94">
        <f t="shared" si="275"/>
        <v>0.35798283934869074</v>
      </c>
      <c r="AX479" s="94">
        <f t="shared" si="276"/>
        <v>0.47933270075567852</v>
      </c>
    </row>
    <row r="480" spans="1:50" x14ac:dyDescent="0.25">
      <c r="A480" s="21">
        <v>42838</v>
      </c>
      <c r="B480" s="9">
        <v>24.54</v>
      </c>
      <c r="C480" s="9">
        <v>122.6</v>
      </c>
      <c r="D480" s="18">
        <f t="shared" ca="1" si="283"/>
        <v>-61.235119788201992</v>
      </c>
      <c r="E480" s="11">
        <f t="shared" si="284"/>
        <v>460</v>
      </c>
      <c r="F480" s="43">
        <f t="shared" ca="1" si="258"/>
        <v>-0.31390947911128247</v>
      </c>
      <c r="G480" s="18">
        <f t="shared" ca="1" si="291"/>
        <v>0</v>
      </c>
      <c r="H480" s="18" t="str">
        <f t="shared" ca="1" si="259"/>
        <v/>
      </c>
      <c r="I480" s="18" t="str">
        <f t="shared" ca="1" si="285"/>
        <v/>
      </c>
      <c r="J480" s="18" t="str">
        <f t="shared" ca="1" si="277"/>
        <v/>
      </c>
      <c r="K480" s="18">
        <f t="shared" ca="1" si="286"/>
        <v>-0.31390947911128247</v>
      </c>
      <c r="L480" s="18" t="str">
        <f t="shared" ca="1" si="287"/>
        <v/>
      </c>
      <c r="M480" s="22">
        <f t="shared" ca="1" si="260"/>
        <v>0</v>
      </c>
      <c r="N480" s="18" t="str">
        <f t="shared" ca="1" si="288"/>
        <v/>
      </c>
      <c r="O480" s="22">
        <f t="shared" ca="1" si="278"/>
        <v>0</v>
      </c>
      <c r="P480" s="22" t="e">
        <f t="shared" ca="1" si="279"/>
        <v>#N/A</v>
      </c>
      <c r="Q480" s="18" t="e">
        <f t="shared" ca="1" si="280"/>
        <v>#N/A</v>
      </c>
      <c r="R480" s="22" t="e">
        <f t="shared" ca="1" si="281"/>
        <v>#N/A</v>
      </c>
      <c r="S480" s="18" t="e">
        <f t="shared" ca="1" si="282"/>
        <v>#N/A</v>
      </c>
      <c r="T480" s="18">
        <f t="shared" ca="1" si="292"/>
        <v>0</v>
      </c>
      <c r="U480" s="43">
        <f t="shared" ca="1" si="296"/>
        <v>0</v>
      </c>
      <c r="V480" s="29">
        <f t="shared" si="289"/>
        <v>-1.2210012210012672E-3</v>
      </c>
      <c r="W480" s="29">
        <f t="shared" si="289"/>
        <v>4.7533191280117876E-3</v>
      </c>
      <c r="X480" s="18">
        <f t="shared" ca="1" si="293"/>
        <v>0</v>
      </c>
      <c r="Y480" s="18">
        <f t="shared" ca="1" si="261"/>
        <v>117.41567140651249</v>
      </c>
      <c r="Z480" s="39">
        <f t="shared" ca="1" si="294"/>
        <v>0</v>
      </c>
      <c r="AA480" s="29">
        <f t="shared" ca="1" si="290"/>
        <v>4.3605565188437945E-2</v>
      </c>
      <c r="AB480" s="29">
        <f t="shared" ca="1" si="262"/>
        <v>4.3605565188437945E-2</v>
      </c>
      <c r="AC480" s="29">
        <f t="shared" ca="1" si="295"/>
        <v>0</v>
      </c>
      <c r="AD480" s="22">
        <f t="shared" ca="1" si="263"/>
        <v>0</v>
      </c>
      <c r="AE480" s="114">
        <f t="shared" si="257"/>
        <v>0.4774267666001058</v>
      </c>
      <c r="AF480" s="112">
        <f t="shared" ca="1" si="264"/>
        <v>-1.0652722060515749</v>
      </c>
      <c r="AG480" s="112"/>
      <c r="AH480" s="112"/>
      <c r="AI480" s="112"/>
      <c r="AJ480" s="112"/>
      <c r="AK480" s="94">
        <f t="shared" si="265"/>
        <v>0.46021521647539998</v>
      </c>
      <c r="AL480" s="94">
        <f t="shared" si="266"/>
        <v>0.4774267666001058</v>
      </c>
      <c r="AM480" s="94">
        <f t="shared" si="267"/>
        <v>0.2058660344614909</v>
      </c>
      <c r="AN480" s="94">
        <f t="shared" si="268"/>
        <v>-1.7928767407314087E-2</v>
      </c>
      <c r="AO480" s="94">
        <f t="shared" si="269"/>
        <v>-3.8957354658160109E-2</v>
      </c>
      <c r="AQ480" s="94">
        <f t="shared" si="270"/>
        <v>-0.63250605488804879</v>
      </c>
      <c r="AR480" s="94">
        <f t="shared" si="271"/>
        <v>0.24271985146959757</v>
      </c>
      <c r="AS480" s="94">
        <f t="shared" si="272"/>
        <v>0.19908419093689117</v>
      </c>
      <c r="AT480" s="94">
        <f t="shared" si="273"/>
        <v>-3.6900312124849906E-2</v>
      </c>
      <c r="AU480" s="94">
        <f t="shared" si="274"/>
        <v>5.8339855942376902E-2</v>
      </c>
      <c r="AW480" s="94">
        <f t="shared" si="275"/>
        <v>0.3574380949641619</v>
      </c>
      <c r="AX480" s="94">
        <f t="shared" si="276"/>
        <v>0.47978947497234858</v>
      </c>
    </row>
    <row r="481" spans="1:50" x14ac:dyDescent="0.25">
      <c r="A481" s="21">
        <v>42842</v>
      </c>
      <c r="B481" s="9">
        <v>24.47</v>
      </c>
      <c r="C481" s="9">
        <v>122.24</v>
      </c>
      <c r="D481" s="18">
        <f t="shared" ca="1" si="283"/>
        <v>-61.05325157348949</v>
      </c>
      <c r="E481" s="11">
        <f t="shared" si="284"/>
        <v>461</v>
      </c>
      <c r="F481" s="43">
        <f t="shared" ca="1" si="258"/>
        <v>-0.21289680380326398</v>
      </c>
      <c r="G481" s="18">
        <f t="shared" ca="1" si="291"/>
        <v>0</v>
      </c>
      <c r="H481" s="18" t="str">
        <f t="shared" ca="1" si="259"/>
        <v/>
      </c>
      <c r="I481" s="18">
        <f t="shared" ca="1" si="285"/>
        <v>-0.21289680380326398</v>
      </c>
      <c r="J481" s="18" t="str">
        <f t="shared" ca="1" si="277"/>
        <v/>
      </c>
      <c r="K481" s="18">
        <f t="shared" ca="1" si="286"/>
        <v>-0.21289680380326398</v>
      </c>
      <c r="L481" s="18" t="str">
        <f t="shared" ca="1" si="287"/>
        <v/>
      </c>
      <c r="M481" s="22">
        <f t="shared" ca="1" si="260"/>
        <v>0</v>
      </c>
      <c r="N481" s="18" t="str">
        <f t="shared" ca="1" si="288"/>
        <v/>
      </c>
      <c r="O481" s="22">
        <f t="shared" ca="1" si="278"/>
        <v>0</v>
      </c>
      <c r="P481" s="22" t="e">
        <f t="shared" ca="1" si="279"/>
        <v>#N/A</v>
      </c>
      <c r="Q481" s="18" t="e">
        <f t="shared" ca="1" si="280"/>
        <v>#N/A</v>
      </c>
      <c r="R481" s="22" t="e">
        <f t="shared" ca="1" si="281"/>
        <v>#N/A</v>
      </c>
      <c r="S481" s="18" t="e">
        <f t="shared" ca="1" si="282"/>
        <v>#N/A</v>
      </c>
      <c r="T481" s="18">
        <f t="shared" ca="1" si="292"/>
        <v>0</v>
      </c>
      <c r="U481" s="43">
        <f t="shared" ca="1" si="296"/>
        <v>0</v>
      </c>
      <c r="V481" s="29">
        <f t="shared" si="289"/>
        <v>-2.852485737571324E-3</v>
      </c>
      <c r="W481" s="29">
        <f t="shared" si="289"/>
        <v>-2.9363784665579072E-3</v>
      </c>
      <c r="X481" s="18">
        <f t="shared" ca="1" si="293"/>
        <v>0</v>
      </c>
      <c r="Y481" s="18">
        <f t="shared" ca="1" si="261"/>
        <v>117.41567140651249</v>
      </c>
      <c r="Z481" s="39">
        <f t="shared" ca="1" si="294"/>
        <v>0</v>
      </c>
      <c r="AA481" s="29">
        <f t="shared" ca="1" si="290"/>
        <v>4.3605565188437945E-2</v>
      </c>
      <c r="AB481" s="29">
        <f t="shared" ca="1" si="262"/>
        <v>4.3605565188437945E-2</v>
      </c>
      <c r="AC481" s="29">
        <f t="shared" ca="1" si="295"/>
        <v>0</v>
      </c>
      <c r="AD481" s="22">
        <f t="shared" ca="1" si="263"/>
        <v>0</v>
      </c>
      <c r="AE481" s="114">
        <f t="shared" si="257"/>
        <v>0.47641865118017429</v>
      </c>
      <c r="AF481" s="112">
        <f t="shared" ca="1" si="264"/>
        <v>-0.95698324753472175</v>
      </c>
      <c r="AG481" s="112"/>
      <c r="AH481" s="112"/>
      <c r="AI481" s="112"/>
      <c r="AJ481" s="112"/>
      <c r="AK481" s="94">
        <f t="shared" si="265"/>
        <v>0.46731318895422741</v>
      </c>
      <c r="AL481" s="94">
        <f t="shared" si="266"/>
        <v>0.47641865118017429</v>
      </c>
      <c r="AM481" s="94">
        <f t="shared" si="267"/>
        <v>0.20592312139510111</v>
      </c>
      <c r="AN481" s="94">
        <f t="shared" si="268"/>
        <v>-1.8229668002186623E-2</v>
      </c>
      <c r="AO481" s="94">
        <f t="shared" si="269"/>
        <v>-3.9009530295906522E-2</v>
      </c>
      <c r="AQ481" s="94">
        <f t="shared" si="270"/>
        <v>-0.52972569571761519</v>
      </c>
      <c r="AR481" s="94">
        <f t="shared" si="271"/>
        <v>0.25871704222614028</v>
      </c>
      <c r="AS481" s="94">
        <f t="shared" si="272"/>
        <v>0.19895600843518726</v>
      </c>
      <c r="AT481" s="94">
        <f t="shared" si="273"/>
        <v>-3.3402823529411756E-2</v>
      </c>
      <c r="AU481" s="94">
        <f t="shared" si="274"/>
        <v>6.3056830732292901E-2</v>
      </c>
      <c r="AW481" s="94">
        <f t="shared" si="275"/>
        <v>0.35505828078481033</v>
      </c>
      <c r="AX481" s="94">
        <f t="shared" si="276"/>
        <v>0.4797754137475731</v>
      </c>
    </row>
    <row r="482" spans="1:50" x14ac:dyDescent="0.25">
      <c r="A482" s="21">
        <v>42843</v>
      </c>
      <c r="B482" s="9">
        <v>24.27</v>
      </c>
      <c r="C482" s="9">
        <v>122.82</v>
      </c>
      <c r="D482" s="18">
        <f t="shared" ca="1" si="283"/>
        <v>-61.659039252748528</v>
      </c>
      <c r="E482" s="11">
        <f t="shared" si="284"/>
        <v>462</v>
      </c>
      <c r="F482" s="43">
        <f t="shared" ca="1" si="258"/>
        <v>-0.54936150296647002</v>
      </c>
      <c r="G482" s="18">
        <f t="shared" ca="1" si="291"/>
        <v>0</v>
      </c>
      <c r="H482" s="18" t="str">
        <f t="shared" ca="1" si="259"/>
        <v/>
      </c>
      <c r="I482" s="18" t="str">
        <f t="shared" ca="1" si="285"/>
        <v/>
      </c>
      <c r="J482" s="18" t="str">
        <f t="shared" ca="1" si="277"/>
        <v/>
      </c>
      <c r="K482" s="18">
        <f t="shared" ca="1" si="286"/>
        <v>-0.54936150296647002</v>
      </c>
      <c r="L482" s="18" t="str">
        <f t="shared" ca="1" si="287"/>
        <v/>
      </c>
      <c r="M482" s="22">
        <f t="shared" ca="1" si="260"/>
        <v>0</v>
      </c>
      <c r="N482" s="18" t="str">
        <f t="shared" ca="1" si="288"/>
        <v/>
      </c>
      <c r="O482" s="22">
        <f t="shared" ca="1" si="278"/>
        <v>0</v>
      </c>
      <c r="P482" s="22" t="e">
        <f t="shared" ca="1" si="279"/>
        <v>#N/A</v>
      </c>
      <c r="Q482" s="18" t="e">
        <f t="shared" ca="1" si="280"/>
        <v>#N/A</v>
      </c>
      <c r="R482" s="22" t="e">
        <f t="shared" ca="1" si="281"/>
        <v>#N/A</v>
      </c>
      <c r="S482" s="18" t="e">
        <f t="shared" ca="1" si="282"/>
        <v>#N/A</v>
      </c>
      <c r="T482" s="18">
        <f t="shared" ca="1" si="292"/>
        <v>0</v>
      </c>
      <c r="U482" s="43">
        <f t="shared" ca="1" si="296"/>
        <v>0</v>
      </c>
      <c r="V482" s="29">
        <f t="shared" si="289"/>
        <v>-8.1732733959950666E-3</v>
      </c>
      <c r="W482" s="29">
        <f t="shared" si="289"/>
        <v>4.7447643979057451E-3</v>
      </c>
      <c r="X482" s="18">
        <f t="shared" ca="1" si="293"/>
        <v>0</v>
      </c>
      <c r="Y482" s="18">
        <f t="shared" ca="1" si="261"/>
        <v>117.41567140651249</v>
      </c>
      <c r="Z482" s="39">
        <f t="shared" ca="1" si="294"/>
        <v>0</v>
      </c>
      <c r="AA482" s="29">
        <f t="shared" ca="1" si="290"/>
        <v>4.3605565188437945E-2</v>
      </c>
      <c r="AB482" s="29">
        <f t="shared" ca="1" si="262"/>
        <v>4.3605565188437945E-2</v>
      </c>
      <c r="AC482" s="29">
        <f t="shared" ca="1" si="295"/>
        <v>0</v>
      </c>
      <c r="AD482" s="22">
        <f t="shared" ca="1" si="263"/>
        <v>0</v>
      </c>
      <c r="AE482" s="114">
        <f t="shared" si="257"/>
        <v>0.47571614336996948</v>
      </c>
      <c r="AF482" s="112">
        <f t="shared" ca="1" si="264"/>
        <v>-1.301586030239009</v>
      </c>
      <c r="AG482" s="112"/>
      <c r="AH482" s="112"/>
      <c r="AI482" s="112"/>
      <c r="AJ482" s="112"/>
      <c r="AK482" s="94">
        <f t="shared" si="265"/>
        <v>0.4736311643335322</v>
      </c>
      <c r="AL482" s="94">
        <f t="shared" si="266"/>
        <v>0.47571614336996948</v>
      </c>
      <c r="AM482" s="94">
        <f t="shared" si="267"/>
        <v>0.20596692959598104</v>
      </c>
      <c r="AN482" s="94">
        <f t="shared" si="268"/>
        <v>-1.8482445636239155E-2</v>
      </c>
      <c r="AO482" s="94">
        <f t="shared" si="269"/>
        <v>-3.9022866373767104E-2</v>
      </c>
      <c r="AQ482" s="94">
        <f t="shared" si="270"/>
        <v>-0.42544847492844046</v>
      </c>
      <c r="AR482" s="94">
        <f t="shared" si="271"/>
        <v>0.27571861272090653</v>
      </c>
      <c r="AS482" s="94">
        <f t="shared" si="272"/>
        <v>0.19876093662769836</v>
      </c>
      <c r="AT482" s="94">
        <f t="shared" si="273"/>
        <v>-2.883834813925568E-2</v>
      </c>
      <c r="AU482" s="94">
        <f t="shared" si="274"/>
        <v>6.7783409363745467E-2</v>
      </c>
      <c r="AW482" s="94">
        <f t="shared" si="275"/>
        <v>0.35205595563162817</v>
      </c>
      <c r="AX482" s="94">
        <f t="shared" si="276"/>
        <v>0.47967161608550518</v>
      </c>
    </row>
    <row r="483" spans="1:50" x14ac:dyDescent="0.25">
      <c r="A483" s="21">
        <v>42844</v>
      </c>
      <c r="B483" s="9">
        <v>23.39</v>
      </c>
      <c r="C483" s="9">
        <v>121.73</v>
      </c>
      <c r="D483" s="18">
        <f t="shared" ca="1" si="283"/>
        <v>-61.776438269313445</v>
      </c>
      <c r="E483" s="11">
        <f t="shared" si="284"/>
        <v>463</v>
      </c>
      <c r="F483" s="43">
        <f t="shared" ca="1" si="258"/>
        <v>-0.61456689776566076</v>
      </c>
      <c r="G483" s="18">
        <f t="shared" ca="1" si="291"/>
        <v>0</v>
      </c>
      <c r="H483" s="18" t="str">
        <f t="shared" ca="1" si="259"/>
        <v/>
      </c>
      <c r="I483" s="18" t="str">
        <f t="shared" ca="1" si="285"/>
        <v/>
      </c>
      <c r="J483" s="18" t="str">
        <f t="shared" ca="1" si="277"/>
        <v/>
      </c>
      <c r="K483" s="18">
        <f t="shared" ca="1" si="286"/>
        <v>-0.61456689776566076</v>
      </c>
      <c r="L483" s="18" t="str">
        <f t="shared" ca="1" si="287"/>
        <v/>
      </c>
      <c r="M483" s="22">
        <f t="shared" ca="1" si="260"/>
        <v>0</v>
      </c>
      <c r="N483" s="18" t="str">
        <f t="shared" ca="1" si="288"/>
        <v/>
      </c>
      <c r="O483" s="22">
        <f t="shared" ca="1" si="278"/>
        <v>0</v>
      </c>
      <c r="P483" s="22" t="e">
        <f t="shared" ca="1" si="279"/>
        <v>#N/A</v>
      </c>
      <c r="Q483" s="18" t="e">
        <f t="shared" ca="1" si="280"/>
        <v>#N/A</v>
      </c>
      <c r="R483" s="22" t="e">
        <f t="shared" ca="1" si="281"/>
        <v>#N/A</v>
      </c>
      <c r="S483" s="18" t="e">
        <f t="shared" ca="1" si="282"/>
        <v>#N/A</v>
      </c>
      <c r="T483" s="18">
        <f t="shared" ca="1" si="292"/>
        <v>0</v>
      </c>
      <c r="U483" s="43">
        <f t="shared" ca="1" si="296"/>
        <v>0</v>
      </c>
      <c r="V483" s="29">
        <f t="shared" si="289"/>
        <v>-3.6258755665430534E-2</v>
      </c>
      <c r="W483" s="29">
        <f t="shared" si="289"/>
        <v>-8.87477609509843E-3</v>
      </c>
      <c r="X483" s="18">
        <f t="shared" ca="1" si="293"/>
        <v>0</v>
      </c>
      <c r="Y483" s="18">
        <f t="shared" ca="1" si="261"/>
        <v>117.41567140651249</v>
      </c>
      <c r="Z483" s="39">
        <f t="shared" ca="1" si="294"/>
        <v>0</v>
      </c>
      <c r="AA483" s="29">
        <f t="shared" ca="1" si="290"/>
        <v>4.3605565188437945E-2</v>
      </c>
      <c r="AB483" s="29">
        <f t="shared" ca="1" si="262"/>
        <v>4.3605565188437945E-2</v>
      </c>
      <c r="AC483" s="29">
        <f t="shared" ca="1" si="295"/>
        <v>0</v>
      </c>
      <c r="AD483" s="22">
        <f t="shared" ca="1" si="263"/>
        <v>0</v>
      </c>
      <c r="AE483" s="114">
        <f t="shared" si="257"/>
        <v>0.47475836491414941</v>
      </c>
      <c r="AF483" s="112">
        <f t="shared" ca="1" si="264"/>
        <v>-1.3615996246016828</v>
      </c>
      <c r="AG483" s="112"/>
      <c r="AH483" s="112"/>
      <c r="AI483" s="112"/>
      <c r="AJ483" s="112"/>
      <c r="AK483" s="94">
        <f t="shared" si="265"/>
        <v>0.48094139943696418</v>
      </c>
      <c r="AL483" s="94">
        <f t="shared" si="266"/>
        <v>0.47475836491414941</v>
      </c>
      <c r="AM483" s="94">
        <f t="shared" si="267"/>
        <v>0.20599918761607944</v>
      </c>
      <c r="AN483" s="94">
        <f t="shared" si="268"/>
        <v>-1.875764440825067E-2</v>
      </c>
      <c r="AO483" s="94">
        <f t="shared" si="269"/>
        <v>-3.9001933354479684E-2</v>
      </c>
      <c r="AQ483" s="94">
        <f t="shared" si="270"/>
        <v>-0.33066301920145086</v>
      </c>
      <c r="AR483" s="94">
        <f t="shared" si="271"/>
        <v>0.28129564942683655</v>
      </c>
      <c r="AS483" s="94">
        <f t="shared" si="272"/>
        <v>0.19850059575743939</v>
      </c>
      <c r="AT483" s="94">
        <f t="shared" si="273"/>
        <v>-2.4459226890756306E-2</v>
      </c>
      <c r="AU483" s="94">
        <f t="shared" si="274"/>
        <v>7.3970252100840267E-2</v>
      </c>
      <c r="AW483" s="94">
        <f t="shared" si="275"/>
        <v>0.34721946929373138</v>
      </c>
      <c r="AX483" s="94">
        <f t="shared" si="276"/>
        <v>0.47909587738162712</v>
      </c>
    </row>
    <row r="484" spans="1:50" x14ac:dyDescent="0.25">
      <c r="A484" s="21">
        <v>42845</v>
      </c>
      <c r="B484" s="9">
        <v>23.58</v>
      </c>
      <c r="C484" s="9">
        <v>121.96</v>
      </c>
      <c r="D484" s="18">
        <f t="shared" ca="1" si="283"/>
        <v>-61.747354073157538</v>
      </c>
      <c r="E484" s="11">
        <f t="shared" si="284"/>
        <v>464</v>
      </c>
      <c r="F484" s="43">
        <f t="shared" ca="1" si="258"/>
        <v>-0.59841304445195487</v>
      </c>
      <c r="G484" s="18">
        <f t="shared" ca="1" si="291"/>
        <v>0</v>
      </c>
      <c r="H484" s="18" t="str">
        <f t="shared" ca="1" si="259"/>
        <v/>
      </c>
      <c r="I484" s="18" t="str">
        <f t="shared" ca="1" si="285"/>
        <v/>
      </c>
      <c r="J484" s="18" t="str">
        <f t="shared" ca="1" si="277"/>
        <v/>
      </c>
      <c r="K484" s="18">
        <f t="shared" ca="1" si="286"/>
        <v>-0.59841304445195487</v>
      </c>
      <c r="L484" s="18" t="str">
        <f t="shared" ca="1" si="287"/>
        <v/>
      </c>
      <c r="M484" s="22">
        <f t="shared" ca="1" si="260"/>
        <v>0</v>
      </c>
      <c r="N484" s="18" t="str">
        <f t="shared" ca="1" si="288"/>
        <v/>
      </c>
      <c r="O484" s="22">
        <f t="shared" ca="1" si="278"/>
        <v>0</v>
      </c>
      <c r="P484" s="22" t="e">
        <f t="shared" ca="1" si="279"/>
        <v>#N/A</v>
      </c>
      <c r="Q484" s="18" t="e">
        <f t="shared" ca="1" si="280"/>
        <v>#N/A</v>
      </c>
      <c r="R484" s="22" t="e">
        <f t="shared" ca="1" si="281"/>
        <v>#N/A</v>
      </c>
      <c r="S484" s="18" t="e">
        <f t="shared" ca="1" si="282"/>
        <v>#N/A</v>
      </c>
      <c r="T484" s="18">
        <f t="shared" ca="1" si="292"/>
        <v>0</v>
      </c>
      <c r="U484" s="43">
        <f t="shared" ca="1" si="296"/>
        <v>0</v>
      </c>
      <c r="V484" s="29">
        <f t="shared" si="289"/>
        <v>8.1231295425394489E-3</v>
      </c>
      <c r="W484" s="29">
        <f t="shared" si="289"/>
        <v>1.8894274213422308E-3</v>
      </c>
      <c r="X484" s="18">
        <f t="shared" ca="1" si="293"/>
        <v>0</v>
      </c>
      <c r="Y484" s="18">
        <f t="shared" ca="1" si="261"/>
        <v>117.41567140651249</v>
      </c>
      <c r="Z484" s="39">
        <f t="shared" ca="1" si="294"/>
        <v>0</v>
      </c>
      <c r="AA484" s="29">
        <f t="shared" ca="1" si="290"/>
        <v>4.3605565188437945E-2</v>
      </c>
      <c r="AB484" s="29">
        <f t="shared" ca="1" si="262"/>
        <v>4.3605565188437945E-2</v>
      </c>
      <c r="AC484" s="29">
        <f t="shared" ca="1" si="295"/>
        <v>0</v>
      </c>
      <c r="AD484" s="22">
        <f t="shared" ca="1" si="263"/>
        <v>0</v>
      </c>
      <c r="AE484" s="114">
        <f t="shared" si="257"/>
        <v>0.47428262005454269</v>
      </c>
      <c r="AF484" s="112">
        <f t="shared" ca="1" si="264"/>
        <v>-1.3377987625884078</v>
      </c>
      <c r="AG484" s="112"/>
      <c r="AH484" s="112"/>
      <c r="AI484" s="112"/>
      <c r="AJ484" s="112"/>
      <c r="AK484" s="94">
        <f t="shared" si="265"/>
        <v>0.48865039725045489</v>
      </c>
      <c r="AL484" s="94">
        <f t="shared" si="266"/>
        <v>0.47428262005454269</v>
      </c>
      <c r="AM484" s="94">
        <f t="shared" si="267"/>
        <v>0.20598793775754287</v>
      </c>
      <c r="AN484" s="94">
        <f t="shared" si="268"/>
        <v>-1.9014778791853097E-2</v>
      </c>
      <c r="AO484" s="94">
        <f t="shared" si="269"/>
        <v>-3.8912848324376137E-2</v>
      </c>
      <c r="AQ484" s="94">
        <f t="shared" si="270"/>
        <v>-0.24660653774936464</v>
      </c>
      <c r="AR484" s="94">
        <f t="shared" si="271"/>
        <v>0.26993013405698718</v>
      </c>
      <c r="AS484" s="94">
        <f t="shared" si="272"/>
        <v>0.19802390534832504</v>
      </c>
      <c r="AT484" s="94">
        <f t="shared" si="273"/>
        <v>-1.9924523409363737E-2</v>
      </c>
      <c r="AU484" s="94">
        <f t="shared" si="274"/>
        <v>8.0794789915966336E-2</v>
      </c>
      <c r="AW484" s="94">
        <f t="shared" si="275"/>
        <v>0.34116834967825721</v>
      </c>
      <c r="AX484" s="94">
        <f t="shared" si="276"/>
        <v>0.47823908504127849</v>
      </c>
    </row>
    <row r="485" spans="1:50" x14ac:dyDescent="0.25">
      <c r="A485" s="21">
        <v>42846</v>
      </c>
      <c r="B485" s="9">
        <v>23.61</v>
      </c>
      <c r="C485" s="9">
        <v>122.31</v>
      </c>
      <c r="D485" s="18">
        <f t="shared" ca="1" si="283"/>
        <v>-61.962225948572481</v>
      </c>
      <c r="E485" s="11">
        <f t="shared" si="284"/>
        <v>465</v>
      </c>
      <c r="F485" s="43">
        <f t="shared" ca="1" si="258"/>
        <v>-0.71775650982013739</v>
      </c>
      <c r="G485" s="18">
        <f t="shared" ca="1" si="291"/>
        <v>0</v>
      </c>
      <c r="H485" s="18" t="str">
        <f t="shared" ca="1" si="259"/>
        <v/>
      </c>
      <c r="I485" s="18" t="str">
        <f t="shared" ca="1" si="285"/>
        <v/>
      </c>
      <c r="J485" s="18" t="str">
        <f t="shared" ca="1" si="277"/>
        <v/>
      </c>
      <c r="K485" s="18">
        <f t="shared" ca="1" si="286"/>
        <v>-0.71775650982013739</v>
      </c>
      <c r="L485" s="18" t="str">
        <f t="shared" ca="1" si="287"/>
        <v/>
      </c>
      <c r="M485" s="22">
        <f t="shared" ca="1" si="260"/>
        <v>0</v>
      </c>
      <c r="N485" s="18" t="str">
        <f t="shared" ca="1" si="288"/>
        <v/>
      </c>
      <c r="O485" s="22">
        <f t="shared" ca="1" si="278"/>
        <v>0</v>
      </c>
      <c r="P485" s="22" t="e">
        <f t="shared" ca="1" si="279"/>
        <v>#N/A</v>
      </c>
      <c r="Q485" s="18" t="e">
        <f t="shared" ca="1" si="280"/>
        <v>#N/A</v>
      </c>
      <c r="R485" s="22" t="e">
        <f t="shared" ca="1" si="281"/>
        <v>#N/A</v>
      </c>
      <c r="S485" s="18" t="e">
        <f t="shared" ca="1" si="282"/>
        <v>#N/A</v>
      </c>
      <c r="T485" s="18">
        <f t="shared" ca="1" si="292"/>
        <v>0</v>
      </c>
      <c r="U485" s="43">
        <f t="shared" ca="1" si="296"/>
        <v>0</v>
      </c>
      <c r="V485" s="29">
        <f t="shared" si="289"/>
        <v>1.2722646310433052E-3</v>
      </c>
      <c r="W485" s="29">
        <f t="shared" si="289"/>
        <v>2.8697933748770789E-3</v>
      </c>
      <c r="X485" s="18">
        <f t="shared" ca="1" si="293"/>
        <v>0</v>
      </c>
      <c r="Y485" s="18">
        <f t="shared" ca="1" si="261"/>
        <v>117.41567140651249</v>
      </c>
      <c r="Z485" s="39">
        <f t="shared" ca="1" si="294"/>
        <v>0</v>
      </c>
      <c r="AA485" s="29">
        <f t="shared" ca="1" si="290"/>
        <v>4.3605565188437945E-2</v>
      </c>
      <c r="AB485" s="29">
        <f t="shared" ca="1" si="262"/>
        <v>4.3605565188437945E-2</v>
      </c>
      <c r="AC485" s="29">
        <f t="shared" ca="1" si="295"/>
        <v>0</v>
      </c>
      <c r="AD485" s="22">
        <f t="shared" ca="1" si="263"/>
        <v>0</v>
      </c>
      <c r="AE485" s="114">
        <f t="shared" si="257"/>
        <v>0.47366285241076161</v>
      </c>
      <c r="AF485" s="112">
        <f t="shared" ca="1" si="264"/>
        <v>-1.4530394591414475</v>
      </c>
      <c r="AG485" s="112"/>
      <c r="AH485" s="112"/>
      <c r="AI485" s="112"/>
      <c r="AJ485" s="112"/>
      <c r="AK485" s="94">
        <f t="shared" si="265"/>
        <v>0.4964791327935556</v>
      </c>
      <c r="AL485" s="94">
        <f t="shared" si="266"/>
        <v>0.47366285241076161</v>
      </c>
      <c r="AM485" s="94">
        <f t="shared" si="267"/>
        <v>0.20599072001328728</v>
      </c>
      <c r="AN485" s="94">
        <f t="shared" si="268"/>
        <v>-1.929397062605966E-2</v>
      </c>
      <c r="AO485" s="94">
        <f t="shared" si="269"/>
        <v>-3.886159427788563E-2</v>
      </c>
      <c r="AQ485" s="94">
        <f t="shared" si="270"/>
        <v>-0.17226574064002165</v>
      </c>
      <c r="AR485" s="94">
        <f t="shared" si="271"/>
        <v>0.26562714696201112</v>
      </c>
      <c r="AS485" s="94">
        <f t="shared" si="272"/>
        <v>0.1975846631308415</v>
      </c>
      <c r="AT485" s="94">
        <f t="shared" si="273"/>
        <v>-1.5019111644657872E-2</v>
      </c>
      <c r="AU485" s="94">
        <f t="shared" si="274"/>
        <v>8.71857142857142E-2</v>
      </c>
      <c r="AW485" s="94">
        <f t="shared" si="275"/>
        <v>0.33368062832672291</v>
      </c>
      <c r="AX485" s="94">
        <f t="shared" si="276"/>
        <v>0.47714297502385977</v>
      </c>
    </row>
    <row r="486" spans="1:50" x14ac:dyDescent="0.25">
      <c r="A486" s="21">
        <v>42849</v>
      </c>
      <c r="B486" s="9">
        <v>23.2</v>
      </c>
      <c r="C486" s="9">
        <v>121.48</v>
      </c>
      <c r="D486" s="18">
        <f t="shared" ca="1" si="283"/>
        <v>-61.791529786874207</v>
      </c>
      <c r="E486" s="11">
        <f t="shared" si="284"/>
        <v>466</v>
      </c>
      <c r="F486" s="43">
        <f t="shared" ca="1" si="258"/>
        <v>-0.62294898127420772</v>
      </c>
      <c r="G486" s="18">
        <f t="shared" ca="1" si="291"/>
        <v>0</v>
      </c>
      <c r="H486" s="18" t="str">
        <f t="shared" ca="1" si="259"/>
        <v/>
      </c>
      <c r="I486" s="18" t="str">
        <f t="shared" ca="1" si="285"/>
        <v/>
      </c>
      <c r="J486" s="18" t="str">
        <f t="shared" ca="1" si="277"/>
        <v/>
      </c>
      <c r="K486" s="18">
        <f t="shared" ca="1" si="286"/>
        <v>-0.62294898127420772</v>
      </c>
      <c r="L486" s="18" t="str">
        <f t="shared" ca="1" si="287"/>
        <v/>
      </c>
      <c r="M486" s="22">
        <f t="shared" ca="1" si="260"/>
        <v>0</v>
      </c>
      <c r="N486" s="18" t="str">
        <f t="shared" ca="1" si="288"/>
        <v/>
      </c>
      <c r="O486" s="22">
        <f t="shared" ca="1" si="278"/>
        <v>0</v>
      </c>
      <c r="P486" s="22" t="e">
        <f t="shared" ca="1" si="279"/>
        <v>#N/A</v>
      </c>
      <c r="Q486" s="18" t="e">
        <f t="shared" ca="1" si="280"/>
        <v>#N/A</v>
      </c>
      <c r="R486" s="22" t="e">
        <f t="shared" ca="1" si="281"/>
        <v>#N/A</v>
      </c>
      <c r="S486" s="18" t="e">
        <f t="shared" ca="1" si="282"/>
        <v>#N/A</v>
      </c>
      <c r="T486" s="18">
        <f t="shared" ca="1" si="292"/>
        <v>0</v>
      </c>
      <c r="U486" s="43">
        <f t="shared" ca="1" si="296"/>
        <v>0</v>
      </c>
      <c r="V486" s="29">
        <f t="shared" si="289"/>
        <v>-1.7365523083439229E-2</v>
      </c>
      <c r="W486" s="29">
        <f t="shared" si="289"/>
        <v>-6.7860354836072135E-3</v>
      </c>
      <c r="X486" s="18">
        <f t="shared" ca="1" si="293"/>
        <v>0</v>
      </c>
      <c r="Y486" s="18">
        <f t="shared" ca="1" si="261"/>
        <v>117.41567140651249</v>
      </c>
      <c r="Z486" s="39">
        <f t="shared" ca="1" si="294"/>
        <v>0</v>
      </c>
      <c r="AA486" s="29">
        <f t="shared" ca="1" si="290"/>
        <v>4.3605565188437945E-2</v>
      </c>
      <c r="AB486" s="29">
        <f t="shared" ca="1" si="262"/>
        <v>4.3605565188437945E-2</v>
      </c>
      <c r="AC486" s="29">
        <f t="shared" ca="1" si="295"/>
        <v>0</v>
      </c>
      <c r="AD486" s="22">
        <f t="shared" ca="1" si="263"/>
        <v>0</v>
      </c>
      <c r="AE486" s="114">
        <f t="shared" si="257"/>
        <v>0.47301573548918802</v>
      </c>
      <c r="AF486" s="112">
        <f t="shared" ca="1" si="264"/>
        <v>-1.3472725112290227</v>
      </c>
      <c r="AG486" s="112"/>
      <c r="AH486" s="112"/>
      <c r="AI486" s="112"/>
      <c r="AJ486" s="112"/>
      <c r="AK486" s="94">
        <f t="shared" si="265"/>
        <v>0.50422137213087193</v>
      </c>
      <c r="AL486" s="94">
        <f t="shared" si="266"/>
        <v>0.47301573548918802</v>
      </c>
      <c r="AM486" s="94">
        <f t="shared" si="267"/>
        <v>0.20598176542348734</v>
      </c>
      <c r="AN486" s="94">
        <f t="shared" si="268"/>
        <v>-1.9532002050146855E-2</v>
      </c>
      <c r="AO486" s="94">
        <f t="shared" si="269"/>
        <v>-3.8736957871506633E-2</v>
      </c>
      <c r="AQ486" s="94">
        <f t="shared" si="270"/>
        <v>-9.6006471045906067E-2</v>
      </c>
      <c r="AR486" s="94">
        <f t="shared" si="271"/>
        <v>0.25501444704847553</v>
      </c>
      <c r="AS486" s="94">
        <f t="shared" si="272"/>
        <v>0.19711463127662626</v>
      </c>
      <c r="AT486" s="94">
        <f t="shared" si="273"/>
        <v>-9.1931716686674773E-3</v>
      </c>
      <c r="AU486" s="94">
        <f t="shared" si="274"/>
        <v>9.5755750300119957E-2</v>
      </c>
      <c r="AW486" s="94">
        <f t="shared" si="275"/>
        <v>0.32589802181551319</v>
      </c>
      <c r="AX486" s="94">
        <f t="shared" si="276"/>
        <v>0.47500786976331205</v>
      </c>
    </row>
    <row r="487" spans="1:50" x14ac:dyDescent="0.25">
      <c r="A487" s="21">
        <v>42850</v>
      </c>
      <c r="B487" s="9">
        <v>22.22</v>
      </c>
      <c r="C487" s="9">
        <v>120.25</v>
      </c>
      <c r="D487" s="18">
        <f t="shared" ca="1" si="283"/>
        <v>-61.910980053273164</v>
      </c>
      <c r="E487" s="11">
        <f t="shared" si="284"/>
        <v>467</v>
      </c>
      <c r="F487" s="43">
        <f t="shared" ca="1" si="258"/>
        <v>-0.68929367484415405</v>
      </c>
      <c r="G487" s="18">
        <f t="shared" ca="1" si="291"/>
        <v>0</v>
      </c>
      <c r="H487" s="18" t="str">
        <f t="shared" ca="1" si="259"/>
        <v/>
      </c>
      <c r="I487" s="18" t="str">
        <f t="shared" ca="1" si="285"/>
        <v/>
      </c>
      <c r="J487" s="18" t="str">
        <f t="shared" ca="1" si="277"/>
        <v/>
      </c>
      <c r="K487" s="18">
        <f t="shared" ca="1" si="286"/>
        <v>-0.68929367484415405</v>
      </c>
      <c r="L487" s="18" t="str">
        <f t="shared" ca="1" si="287"/>
        <v/>
      </c>
      <c r="M487" s="22">
        <f t="shared" ca="1" si="260"/>
        <v>0</v>
      </c>
      <c r="N487" s="18" t="str">
        <f t="shared" ca="1" si="288"/>
        <v/>
      </c>
      <c r="O487" s="22">
        <f t="shared" ca="1" si="278"/>
        <v>0</v>
      </c>
      <c r="P487" s="22" t="e">
        <f t="shared" ca="1" si="279"/>
        <v>#N/A</v>
      </c>
      <c r="Q487" s="18" t="e">
        <f t="shared" ca="1" si="280"/>
        <v>#N/A</v>
      </c>
      <c r="R487" s="22" t="e">
        <f t="shared" ca="1" si="281"/>
        <v>#N/A</v>
      </c>
      <c r="S487" s="18" t="e">
        <f t="shared" ca="1" si="282"/>
        <v>#N/A</v>
      </c>
      <c r="T487" s="18">
        <f t="shared" ca="1" si="292"/>
        <v>0</v>
      </c>
      <c r="U487" s="43">
        <f t="shared" ca="1" si="296"/>
        <v>0</v>
      </c>
      <c r="V487" s="29">
        <f t="shared" si="289"/>
        <v>-4.224137931034485E-2</v>
      </c>
      <c r="W487" s="29">
        <f t="shared" si="289"/>
        <v>-1.0125123477115607E-2</v>
      </c>
      <c r="X487" s="18">
        <f t="shared" ca="1" si="293"/>
        <v>0</v>
      </c>
      <c r="Y487" s="18">
        <f t="shared" ca="1" si="261"/>
        <v>117.41567140651249</v>
      </c>
      <c r="Z487" s="39">
        <f t="shared" ca="1" si="294"/>
        <v>0</v>
      </c>
      <c r="AA487" s="29">
        <f t="shared" ca="1" si="290"/>
        <v>4.3605565188437945E-2</v>
      </c>
      <c r="AB487" s="29">
        <f t="shared" ca="1" si="262"/>
        <v>4.3605565188437945E-2</v>
      </c>
      <c r="AC487" s="29">
        <f t="shared" ca="1" si="295"/>
        <v>0</v>
      </c>
      <c r="AD487" s="22">
        <f t="shared" ca="1" si="263"/>
        <v>0</v>
      </c>
      <c r="AE487" s="114">
        <f t="shared" si="257"/>
        <v>0.47239874764854706</v>
      </c>
      <c r="AF487" s="112">
        <f t="shared" ca="1" si="264"/>
        <v>-1.4058125773206762</v>
      </c>
      <c r="AG487" s="112"/>
      <c r="AH487" s="112"/>
      <c r="AI487" s="112"/>
      <c r="AJ487" s="112"/>
      <c r="AK487" s="94">
        <f t="shared" si="265"/>
        <v>0.51165434740285787</v>
      </c>
      <c r="AL487" s="94">
        <f t="shared" si="266"/>
        <v>0.47239874764854706</v>
      </c>
      <c r="AM487" s="94">
        <f t="shared" si="267"/>
        <v>0.20597579167375679</v>
      </c>
      <c r="AN487" s="94">
        <f t="shared" si="268"/>
        <v>-1.9871494747529736E-2</v>
      </c>
      <c r="AO487" s="94">
        <f t="shared" si="269"/>
        <v>-3.883773263805311E-2</v>
      </c>
      <c r="AQ487" s="94">
        <f t="shared" si="270"/>
        <v>-5.7731288934386525E-2</v>
      </c>
      <c r="AR487" s="94">
        <f t="shared" si="271"/>
        <v>0.2540610426328806</v>
      </c>
      <c r="AS487" s="94">
        <f t="shared" si="272"/>
        <v>0.19668734461769763</v>
      </c>
      <c r="AT487" s="94">
        <f t="shared" si="273"/>
        <v>-5.76002881152463E-3</v>
      </c>
      <c r="AU487" s="94">
        <f t="shared" si="274"/>
        <v>9.9773085234093575E-2</v>
      </c>
      <c r="AW487" s="94">
        <f t="shared" si="275"/>
        <v>0.31988067564109118</v>
      </c>
      <c r="AX487" s="94">
        <f t="shared" si="276"/>
        <v>0.47408308355898404</v>
      </c>
    </row>
    <row r="488" spans="1:50" x14ac:dyDescent="0.25">
      <c r="A488" s="21">
        <v>42851</v>
      </c>
      <c r="B488" s="9">
        <v>22.26</v>
      </c>
      <c r="C488" s="9">
        <v>120.84</v>
      </c>
      <c r="D488" s="18">
        <f t="shared" ca="1" si="283"/>
        <v>-62.283764071829765</v>
      </c>
      <c r="E488" s="11">
        <f t="shared" si="284"/>
        <v>468</v>
      </c>
      <c r="F488" s="43">
        <f t="shared" ca="1" si="258"/>
        <v>-0.89634420913351831</v>
      </c>
      <c r="G488" s="18">
        <f t="shared" ca="1" si="291"/>
        <v>0</v>
      </c>
      <c r="H488" s="18" t="str">
        <f t="shared" ca="1" si="259"/>
        <v/>
      </c>
      <c r="I488" s="18" t="str">
        <f t="shared" ca="1" si="285"/>
        <v/>
      </c>
      <c r="J488" s="18" t="str">
        <f t="shared" ca="1" si="277"/>
        <v/>
      </c>
      <c r="K488" s="18">
        <f t="shared" ca="1" si="286"/>
        <v>-0.89634420913351831</v>
      </c>
      <c r="L488" s="18" t="str">
        <f t="shared" ca="1" si="287"/>
        <v/>
      </c>
      <c r="M488" s="22">
        <f t="shared" ca="1" si="260"/>
        <v>0</v>
      </c>
      <c r="N488" s="18" t="str">
        <f t="shared" ca="1" si="288"/>
        <v/>
      </c>
      <c r="O488" s="22">
        <f t="shared" ca="1" si="278"/>
        <v>0</v>
      </c>
      <c r="P488" s="22" t="e">
        <f t="shared" ca="1" si="279"/>
        <v>#N/A</v>
      </c>
      <c r="Q488" s="18" t="e">
        <f t="shared" ca="1" si="280"/>
        <v>#N/A</v>
      </c>
      <c r="R488" s="22" t="e">
        <f t="shared" ca="1" si="281"/>
        <v>#N/A</v>
      </c>
      <c r="S488" s="18" t="e">
        <f t="shared" ca="1" si="282"/>
        <v>#N/A</v>
      </c>
      <c r="T488" s="18">
        <f t="shared" ca="1" si="292"/>
        <v>0</v>
      </c>
      <c r="U488" s="43">
        <f t="shared" ca="1" si="296"/>
        <v>0</v>
      </c>
      <c r="V488" s="29">
        <f t="shared" si="289"/>
        <v>1.8001800180019218E-3</v>
      </c>
      <c r="W488" s="29">
        <f t="shared" si="289"/>
        <v>4.906444906444935E-3</v>
      </c>
      <c r="X488" s="18">
        <f t="shared" ca="1" si="293"/>
        <v>0</v>
      </c>
      <c r="Y488" s="18">
        <f t="shared" ca="1" si="261"/>
        <v>117.41567140651249</v>
      </c>
      <c r="Z488" s="39">
        <f t="shared" ca="1" si="294"/>
        <v>0</v>
      </c>
      <c r="AA488" s="29">
        <f t="shared" ca="1" si="290"/>
        <v>4.3605565188437945E-2</v>
      </c>
      <c r="AB488" s="29">
        <f t="shared" ca="1" si="262"/>
        <v>4.3605565188437945E-2</v>
      </c>
      <c r="AC488" s="29">
        <f t="shared" ca="1" si="295"/>
        <v>0</v>
      </c>
      <c r="AD488" s="22">
        <f t="shared" ca="1" si="263"/>
        <v>0</v>
      </c>
      <c r="AE488" s="114">
        <f t="shared" si="257"/>
        <v>0.47207219413103924</v>
      </c>
      <c r="AF488" s="112">
        <f t="shared" ca="1" si="264"/>
        <v>-1.606986746700974</v>
      </c>
      <c r="AG488" s="112"/>
      <c r="AH488" s="112"/>
      <c r="AI488" s="112"/>
      <c r="AJ488" s="112"/>
      <c r="AK488" s="94">
        <f t="shared" si="265"/>
        <v>0.52059342993501867</v>
      </c>
      <c r="AL488" s="94">
        <f t="shared" si="266"/>
        <v>0.47207219413103924</v>
      </c>
      <c r="AM488" s="94">
        <f t="shared" si="267"/>
        <v>0.20595313594884329</v>
      </c>
      <c r="AN488" s="94">
        <f t="shared" si="268"/>
        <v>-2.0316003105965E-2</v>
      </c>
      <c r="AO488" s="94">
        <f t="shared" si="269"/>
        <v>-3.9024701307699708E-2</v>
      </c>
      <c r="AQ488" s="94">
        <f t="shared" si="270"/>
        <v>-3.4941457477264105E-2</v>
      </c>
      <c r="AR488" s="94">
        <f t="shared" si="271"/>
        <v>0.25348770381187319</v>
      </c>
      <c r="AS488" s="94">
        <f t="shared" si="272"/>
        <v>0.19608209863284579</v>
      </c>
      <c r="AT488" s="94">
        <f t="shared" si="273"/>
        <v>-3.5379303721488789E-3</v>
      </c>
      <c r="AU488" s="94">
        <f t="shared" si="274"/>
        <v>0.10125308523409358</v>
      </c>
      <c r="AW488" s="94">
        <f t="shared" si="275"/>
        <v>0.31323800494993775</v>
      </c>
      <c r="AX488" s="94">
        <f t="shared" si="276"/>
        <v>0.47256591359189387</v>
      </c>
    </row>
    <row r="489" spans="1:50" x14ac:dyDescent="0.25">
      <c r="A489" s="21">
        <v>42852</v>
      </c>
      <c r="B489" s="9">
        <v>21.81</v>
      </c>
      <c r="C489" s="9">
        <v>120.39</v>
      </c>
      <c r="D489" s="18">
        <f t="shared" ca="1" si="283"/>
        <v>-62.41892880343913</v>
      </c>
      <c r="E489" s="11">
        <f t="shared" si="284"/>
        <v>469</v>
      </c>
      <c r="F489" s="43">
        <f t="shared" ca="1" si="258"/>
        <v>-0.97141698184828607</v>
      </c>
      <c r="G489" s="18">
        <f t="shared" ca="1" si="291"/>
        <v>0</v>
      </c>
      <c r="H489" s="18" t="str">
        <f t="shared" ca="1" si="259"/>
        <v/>
      </c>
      <c r="I489" s="18" t="str">
        <f t="shared" ca="1" si="285"/>
        <v/>
      </c>
      <c r="J489" s="18" t="str">
        <f t="shared" ca="1" si="277"/>
        <v/>
      </c>
      <c r="K489" s="18">
        <f t="shared" ca="1" si="286"/>
        <v>-0.97141698184828607</v>
      </c>
      <c r="L489" s="18" t="str">
        <f t="shared" ca="1" si="287"/>
        <v/>
      </c>
      <c r="M489" s="22">
        <f t="shared" ca="1" si="260"/>
        <v>0</v>
      </c>
      <c r="N489" s="18" t="str">
        <f t="shared" ca="1" si="288"/>
        <v/>
      </c>
      <c r="O489" s="22">
        <f t="shared" ca="1" si="278"/>
        <v>0</v>
      </c>
      <c r="P489" s="22" t="e">
        <f t="shared" ca="1" si="279"/>
        <v>#N/A</v>
      </c>
      <c r="Q489" s="18" t="e">
        <f t="shared" ca="1" si="280"/>
        <v>#N/A</v>
      </c>
      <c r="R489" s="22" t="e">
        <f t="shared" ca="1" si="281"/>
        <v>#N/A</v>
      </c>
      <c r="S489" s="18" t="e">
        <f t="shared" ca="1" si="282"/>
        <v>#N/A</v>
      </c>
      <c r="T489" s="18">
        <f t="shared" ca="1" si="292"/>
        <v>0</v>
      </c>
      <c r="U489" s="43">
        <f t="shared" ca="1" si="296"/>
        <v>0</v>
      </c>
      <c r="V489" s="29">
        <f t="shared" si="289"/>
        <v>-2.021563342318072E-2</v>
      </c>
      <c r="W489" s="29">
        <f t="shared" si="289"/>
        <v>-3.7239324726911853E-3</v>
      </c>
      <c r="X489" s="18">
        <f t="shared" ca="1" si="293"/>
        <v>0</v>
      </c>
      <c r="Y489" s="18">
        <f t="shared" ca="1" si="261"/>
        <v>117.41567140651249</v>
      </c>
      <c r="Z489" s="39">
        <f t="shared" ca="1" si="294"/>
        <v>0</v>
      </c>
      <c r="AA489" s="29">
        <f t="shared" ca="1" si="290"/>
        <v>4.3605565188437945E-2</v>
      </c>
      <c r="AB489" s="29">
        <f t="shared" ca="1" si="262"/>
        <v>4.3605565188437945E-2</v>
      </c>
      <c r="AC489" s="29">
        <f t="shared" ca="1" si="295"/>
        <v>0</v>
      </c>
      <c r="AD489" s="22">
        <f t="shared" ca="1" si="263"/>
        <v>0</v>
      </c>
      <c r="AE489" s="114">
        <f t="shared" si="257"/>
        <v>0.47168240712188392</v>
      </c>
      <c r="AF489" s="112">
        <f t="shared" ca="1" si="264"/>
        <v>-1.6699285870007445</v>
      </c>
      <c r="AG489" s="112"/>
      <c r="AH489" s="112"/>
      <c r="AI489" s="112"/>
      <c r="AJ489" s="112"/>
      <c r="AK489" s="94">
        <f t="shared" si="265"/>
        <v>0.52939563090045183</v>
      </c>
      <c r="AL489" s="94">
        <f t="shared" si="266"/>
        <v>0.47168240712188392</v>
      </c>
      <c r="AM489" s="94">
        <f t="shared" si="267"/>
        <v>0.20591353853207758</v>
      </c>
      <c r="AN489" s="94">
        <f t="shared" si="268"/>
        <v>-2.0706292053693745E-2</v>
      </c>
      <c r="AO489" s="94">
        <f t="shared" si="269"/>
        <v>-3.9113076959993609E-2</v>
      </c>
      <c r="AQ489" s="94">
        <f t="shared" si="270"/>
        <v>-1.7265923312144296E-2</v>
      </c>
      <c r="AR489" s="94">
        <f t="shared" si="271"/>
        <v>0.25708435027539323</v>
      </c>
      <c r="AS489" s="94">
        <f t="shared" si="272"/>
        <v>0.19549697915034295</v>
      </c>
      <c r="AT489" s="94">
        <f t="shared" si="273"/>
        <v>-1.7595294117647231E-3</v>
      </c>
      <c r="AU489" s="94">
        <f t="shared" si="274"/>
        <v>0.10190763505402151</v>
      </c>
      <c r="AW489" s="94">
        <f t="shared" si="275"/>
        <v>0.30519499958093027</v>
      </c>
      <c r="AX489" s="94">
        <f t="shared" si="276"/>
        <v>0.47000779983065322</v>
      </c>
    </row>
    <row r="490" spans="1:50" x14ac:dyDescent="0.25">
      <c r="A490" s="21">
        <v>42853</v>
      </c>
      <c r="B490" s="9">
        <v>22.23</v>
      </c>
      <c r="C490" s="9">
        <v>120.77</v>
      </c>
      <c r="D490" s="18">
        <f t="shared" ca="1" si="283"/>
        <v>-62.264789696746774</v>
      </c>
      <c r="E490" s="11">
        <f t="shared" si="284"/>
        <v>470</v>
      </c>
      <c r="F490" s="43">
        <f t="shared" ca="1" si="258"/>
        <v>-0.8858055210375223</v>
      </c>
      <c r="G490" s="18">
        <f t="shared" ca="1" si="291"/>
        <v>0</v>
      </c>
      <c r="H490" s="18" t="str">
        <f t="shared" ca="1" si="259"/>
        <v/>
      </c>
      <c r="I490" s="18" t="str">
        <f t="shared" ca="1" si="285"/>
        <v/>
      </c>
      <c r="J490" s="18" t="str">
        <f t="shared" ca="1" si="277"/>
        <v/>
      </c>
      <c r="K490" s="18">
        <f t="shared" ca="1" si="286"/>
        <v>-0.8858055210375223</v>
      </c>
      <c r="L490" s="18" t="str">
        <f t="shared" ca="1" si="287"/>
        <v/>
      </c>
      <c r="M490" s="22">
        <f t="shared" ca="1" si="260"/>
        <v>0</v>
      </c>
      <c r="N490" s="18" t="str">
        <f t="shared" ca="1" si="288"/>
        <v/>
      </c>
      <c r="O490" s="22">
        <f t="shared" ca="1" si="278"/>
        <v>0</v>
      </c>
      <c r="P490" s="22" t="e">
        <f t="shared" ca="1" si="279"/>
        <v>#N/A</v>
      </c>
      <c r="Q490" s="18" t="e">
        <f t="shared" ca="1" si="280"/>
        <v>#N/A</v>
      </c>
      <c r="R490" s="22" t="e">
        <f t="shared" ca="1" si="281"/>
        <v>#N/A</v>
      </c>
      <c r="S490" s="18" t="e">
        <f t="shared" ca="1" si="282"/>
        <v>#N/A</v>
      </c>
      <c r="T490" s="18">
        <f t="shared" ca="1" si="292"/>
        <v>0</v>
      </c>
      <c r="U490" s="43">
        <f t="shared" ca="1" si="296"/>
        <v>0</v>
      </c>
      <c r="V490" s="29">
        <f t="shared" si="289"/>
        <v>1.9257221458046848E-2</v>
      </c>
      <c r="W490" s="29">
        <f t="shared" si="289"/>
        <v>3.156408339563049E-3</v>
      </c>
      <c r="X490" s="18">
        <f t="shared" ca="1" si="293"/>
        <v>0</v>
      </c>
      <c r="Y490" s="18">
        <f t="shared" ca="1" si="261"/>
        <v>117.41567140651249</v>
      </c>
      <c r="Z490" s="39">
        <f t="shared" ca="1" si="294"/>
        <v>0</v>
      </c>
      <c r="AA490" s="29">
        <f t="shared" ca="1" si="290"/>
        <v>4.3605565188437945E-2</v>
      </c>
      <c r="AB490" s="29">
        <f t="shared" ca="1" si="262"/>
        <v>4.3605565188437945E-2</v>
      </c>
      <c r="AC490" s="29">
        <f t="shared" ca="1" si="295"/>
        <v>0</v>
      </c>
      <c r="AD490" s="22">
        <f t="shared" ca="1" si="263"/>
        <v>0</v>
      </c>
      <c r="AE490" s="114">
        <f t="shared" si="257"/>
        <v>0.47149757062704012</v>
      </c>
      <c r="AF490" s="112">
        <f t="shared" ca="1" si="264"/>
        <v>-1.5700344796173575</v>
      </c>
      <c r="AG490" s="112"/>
      <c r="AH490" s="112"/>
      <c r="AI490" s="112"/>
      <c r="AJ490" s="112"/>
      <c r="AK490" s="94">
        <f t="shared" si="265"/>
        <v>0.53845879623180692</v>
      </c>
      <c r="AL490" s="94">
        <f t="shared" si="266"/>
        <v>0.47149757062704012</v>
      </c>
      <c r="AM490" s="94">
        <f t="shared" si="267"/>
        <v>0.20585676084865145</v>
      </c>
      <c r="AN490" s="94">
        <f t="shared" si="268"/>
        <v>-2.1114667885956635E-2</v>
      </c>
      <c r="AO490" s="94">
        <f t="shared" si="269"/>
        <v>-3.9213154346663795E-2</v>
      </c>
      <c r="AQ490" s="94">
        <f t="shared" si="270"/>
        <v>-8.42991775776618E-3</v>
      </c>
      <c r="AR490" s="94">
        <f t="shared" si="271"/>
        <v>0.26189538892343867</v>
      </c>
      <c r="AS490" s="94">
        <f t="shared" si="272"/>
        <v>0.1948612469830536</v>
      </c>
      <c r="AT490" s="94">
        <f t="shared" si="273"/>
        <v>-8.5507803121251207E-4</v>
      </c>
      <c r="AU490" s="94">
        <f t="shared" si="274"/>
        <v>0.10143373349339731</v>
      </c>
      <c r="AW490" s="94">
        <f t="shared" si="275"/>
        <v>0.29669727526468748</v>
      </c>
      <c r="AX490" s="94">
        <f t="shared" si="276"/>
        <v>0.4682054941327215</v>
      </c>
    </row>
    <row r="491" spans="1:50" x14ac:dyDescent="0.25">
      <c r="A491" s="21">
        <v>42856</v>
      </c>
      <c r="B491" s="9">
        <v>21.69</v>
      </c>
      <c r="C491" s="9">
        <v>119.67</v>
      </c>
      <c r="D491" s="18">
        <f t="shared" ca="1" si="283"/>
        <v>-62.03519237401413</v>
      </c>
      <c r="E491" s="11">
        <f t="shared" si="284"/>
        <v>471</v>
      </c>
      <c r="F491" s="43">
        <f t="shared" ca="1" si="258"/>
        <v>-0.75828329375088321</v>
      </c>
      <c r="G491" s="18">
        <f t="shared" ca="1" si="291"/>
        <v>0</v>
      </c>
      <c r="H491" s="18" t="str">
        <f t="shared" ca="1" si="259"/>
        <v/>
      </c>
      <c r="I491" s="18" t="str">
        <f t="shared" ca="1" si="285"/>
        <v/>
      </c>
      <c r="J491" s="18" t="str">
        <f t="shared" ca="1" si="277"/>
        <v/>
      </c>
      <c r="K491" s="18">
        <f t="shared" ca="1" si="286"/>
        <v>-0.75828329375088321</v>
      </c>
      <c r="L491" s="18" t="str">
        <f t="shared" ca="1" si="287"/>
        <v/>
      </c>
      <c r="M491" s="22">
        <f t="shared" ca="1" si="260"/>
        <v>0</v>
      </c>
      <c r="N491" s="18" t="str">
        <f t="shared" ca="1" si="288"/>
        <v/>
      </c>
      <c r="O491" s="22">
        <f t="shared" ca="1" si="278"/>
        <v>0</v>
      </c>
      <c r="P491" s="22" t="e">
        <f t="shared" ca="1" si="279"/>
        <v>#N/A</v>
      </c>
      <c r="Q491" s="18" t="e">
        <f t="shared" ca="1" si="280"/>
        <v>#N/A</v>
      </c>
      <c r="R491" s="22" t="e">
        <f t="shared" ca="1" si="281"/>
        <v>#N/A</v>
      </c>
      <c r="S491" s="18" t="e">
        <f t="shared" ca="1" si="282"/>
        <v>#N/A</v>
      </c>
      <c r="T491" s="18">
        <f t="shared" ca="1" si="292"/>
        <v>0</v>
      </c>
      <c r="U491" s="43">
        <f t="shared" ca="1" si="296"/>
        <v>0</v>
      </c>
      <c r="V491" s="29">
        <f t="shared" si="289"/>
        <v>-2.4291497975708464E-2</v>
      </c>
      <c r="W491" s="29">
        <f t="shared" si="289"/>
        <v>-9.1082222406226251E-3</v>
      </c>
      <c r="X491" s="18">
        <f t="shared" ca="1" si="293"/>
        <v>0</v>
      </c>
      <c r="Y491" s="18">
        <f t="shared" ca="1" si="261"/>
        <v>117.41567140651249</v>
      </c>
      <c r="Z491" s="39">
        <f t="shared" ca="1" si="294"/>
        <v>0</v>
      </c>
      <c r="AA491" s="29">
        <f t="shared" ca="1" si="290"/>
        <v>4.3605565188437945E-2</v>
      </c>
      <c r="AB491" s="29">
        <f t="shared" ca="1" si="262"/>
        <v>4.3605565188437945E-2</v>
      </c>
      <c r="AC491" s="29">
        <f t="shared" ca="1" si="295"/>
        <v>0</v>
      </c>
      <c r="AD491" s="22">
        <f t="shared" ca="1" si="263"/>
        <v>0</v>
      </c>
      <c r="AE491" s="114">
        <f t="shared" si="257"/>
        <v>0.47143794802678857</v>
      </c>
      <c r="AF491" s="112">
        <f t="shared" ca="1" si="264"/>
        <v>-1.4325666244366508</v>
      </c>
      <c r="AG491" s="112"/>
      <c r="AH491" s="112"/>
      <c r="AI491" s="112"/>
      <c r="AJ491" s="112"/>
      <c r="AK491" s="94">
        <f t="shared" si="265"/>
        <v>0.54739541994403829</v>
      </c>
      <c r="AL491" s="94">
        <f t="shared" si="266"/>
        <v>0.47143794802678857</v>
      </c>
      <c r="AM491" s="94">
        <f t="shared" si="267"/>
        <v>0.20579268369545045</v>
      </c>
      <c r="AN491" s="94">
        <f t="shared" si="268"/>
        <v>-2.1384029850858188E-2</v>
      </c>
      <c r="AO491" s="94">
        <f t="shared" si="269"/>
        <v>-3.9065050732511312E-2</v>
      </c>
      <c r="AQ491" s="94">
        <f t="shared" si="270"/>
        <v>1.3237766842145827E-2</v>
      </c>
      <c r="AR491" s="94">
        <f t="shared" si="271"/>
        <v>0.26304643302685476</v>
      </c>
      <c r="AS491" s="94">
        <f t="shared" si="272"/>
        <v>0.19429881470918037</v>
      </c>
      <c r="AT491" s="94">
        <f t="shared" si="273"/>
        <v>1.3607779111644523E-3</v>
      </c>
      <c r="AU491" s="94">
        <f t="shared" si="274"/>
        <v>0.10279512605042013</v>
      </c>
      <c r="AW491" s="94">
        <f t="shared" si="275"/>
        <v>0.2902922243539533</v>
      </c>
      <c r="AX491" s="94">
        <f t="shared" si="276"/>
        <v>0.46542647601005027</v>
      </c>
    </row>
    <row r="492" spans="1:50" x14ac:dyDescent="0.25">
      <c r="A492" s="21">
        <v>42857</v>
      </c>
      <c r="B492" s="9">
        <v>21.74</v>
      </c>
      <c r="C492" s="9">
        <v>119.65</v>
      </c>
      <c r="D492" s="18">
        <f t="shared" ca="1" si="283"/>
        <v>-61.971199695419003</v>
      </c>
      <c r="E492" s="11">
        <f t="shared" si="284"/>
        <v>472</v>
      </c>
      <c r="F492" s="43">
        <f t="shared" ca="1" si="258"/>
        <v>-0.72274068024231364</v>
      </c>
      <c r="G492" s="18">
        <f t="shared" ca="1" si="291"/>
        <v>0</v>
      </c>
      <c r="H492" s="18" t="str">
        <f t="shared" ca="1" si="259"/>
        <v/>
      </c>
      <c r="I492" s="18" t="str">
        <f t="shared" ca="1" si="285"/>
        <v/>
      </c>
      <c r="J492" s="18" t="str">
        <f t="shared" ca="1" si="277"/>
        <v/>
      </c>
      <c r="K492" s="18">
        <f t="shared" ca="1" si="286"/>
        <v>-0.72274068024231364</v>
      </c>
      <c r="L492" s="18" t="str">
        <f t="shared" ca="1" si="287"/>
        <v/>
      </c>
      <c r="M492" s="22">
        <f t="shared" ca="1" si="260"/>
        <v>0</v>
      </c>
      <c r="N492" s="18" t="str">
        <f t="shared" ca="1" si="288"/>
        <v/>
      </c>
      <c r="O492" s="22">
        <f t="shared" ca="1" si="278"/>
        <v>0</v>
      </c>
      <c r="P492" s="22" t="e">
        <f t="shared" ca="1" si="279"/>
        <v>#N/A</v>
      </c>
      <c r="Q492" s="18" t="e">
        <f t="shared" ca="1" si="280"/>
        <v>#N/A</v>
      </c>
      <c r="R492" s="22" t="e">
        <f t="shared" ca="1" si="281"/>
        <v>#N/A</v>
      </c>
      <c r="S492" s="18" t="e">
        <f t="shared" ca="1" si="282"/>
        <v>#N/A</v>
      </c>
      <c r="T492" s="18">
        <f t="shared" ca="1" si="292"/>
        <v>0</v>
      </c>
      <c r="U492" s="43">
        <f t="shared" ca="1" si="296"/>
        <v>0</v>
      </c>
      <c r="V492" s="29">
        <f t="shared" si="289"/>
        <v>2.3052097740893108E-3</v>
      </c>
      <c r="W492" s="29">
        <f t="shared" si="289"/>
        <v>-1.6712626389233742E-4</v>
      </c>
      <c r="X492" s="18">
        <f t="shared" ca="1" si="293"/>
        <v>0</v>
      </c>
      <c r="Y492" s="18">
        <f t="shared" ca="1" si="261"/>
        <v>117.41567140651249</v>
      </c>
      <c r="Z492" s="39">
        <f t="shared" ca="1" si="294"/>
        <v>0</v>
      </c>
      <c r="AA492" s="29">
        <f t="shared" ca="1" si="290"/>
        <v>4.3605565188437945E-2</v>
      </c>
      <c r="AB492" s="29">
        <f t="shared" ca="1" si="262"/>
        <v>4.3605565188437945E-2</v>
      </c>
      <c r="AC492" s="29">
        <f t="shared" ca="1" si="295"/>
        <v>0</v>
      </c>
      <c r="AD492" s="22">
        <f t="shared" ca="1" si="263"/>
        <v>0</v>
      </c>
      <c r="AE492" s="114">
        <f t="shared" si="257"/>
        <v>0.4718190318250795</v>
      </c>
      <c r="AF492" s="112">
        <f t="shared" ca="1" si="264"/>
        <v>-1.3897022387681099</v>
      </c>
      <c r="AG492" s="112"/>
      <c r="AH492" s="112"/>
      <c r="AI492" s="112"/>
      <c r="AJ492" s="112"/>
      <c r="AK492" s="94">
        <f t="shared" si="265"/>
        <v>0.55560599606000105</v>
      </c>
      <c r="AL492" s="94">
        <f t="shared" si="266"/>
        <v>0.4718190318250795</v>
      </c>
      <c r="AM492" s="94">
        <f t="shared" si="267"/>
        <v>0.20568340514737637</v>
      </c>
      <c r="AN492" s="94">
        <f t="shared" si="268"/>
        <v>-2.1555407131121671E-2</v>
      </c>
      <c r="AO492" s="94">
        <f t="shared" si="269"/>
        <v>-3.8796210415255952E-2</v>
      </c>
      <c r="AQ492" s="94">
        <f t="shared" si="270"/>
        <v>3.1389258260168043E-2</v>
      </c>
      <c r="AR492" s="94">
        <f t="shared" si="271"/>
        <v>0.26565706339241357</v>
      </c>
      <c r="AS492" s="94">
        <f t="shared" si="272"/>
        <v>0.19365747810320172</v>
      </c>
      <c r="AT492" s="94">
        <f t="shared" si="273"/>
        <v>3.2265738295317922E-3</v>
      </c>
      <c r="AU492" s="94">
        <f t="shared" si="274"/>
        <v>0.10279229291716684</v>
      </c>
      <c r="AW492" s="94">
        <f t="shared" si="275"/>
        <v>0.28510575938108629</v>
      </c>
      <c r="AX492" s="94">
        <f t="shared" si="276"/>
        <v>0.46291593698331845</v>
      </c>
    </row>
    <row r="493" spans="1:50" x14ac:dyDescent="0.25">
      <c r="A493" s="21">
        <v>42858</v>
      </c>
      <c r="B493" s="9">
        <v>21.51</v>
      </c>
      <c r="C493" s="9">
        <v>117.98</v>
      </c>
      <c r="D493" s="18">
        <f t="shared" ca="1" si="283"/>
        <v>-61.032811032724879</v>
      </c>
      <c r="E493" s="11">
        <f t="shared" si="284"/>
        <v>473</v>
      </c>
      <c r="F493" s="43">
        <f t="shared" ca="1" si="258"/>
        <v>-0.2015437825475162</v>
      </c>
      <c r="G493" s="18">
        <f t="shared" ca="1" si="291"/>
        <v>0</v>
      </c>
      <c r="H493" s="18" t="str">
        <f t="shared" ca="1" si="259"/>
        <v/>
      </c>
      <c r="I493" s="18">
        <f t="shared" ca="1" si="285"/>
        <v>-0.2015437825475162</v>
      </c>
      <c r="J493" s="18" t="str">
        <f t="shared" ca="1" si="277"/>
        <v/>
      </c>
      <c r="K493" s="18">
        <f t="shared" ca="1" si="286"/>
        <v>-0.2015437825475162</v>
      </c>
      <c r="L493" s="18" t="str">
        <f t="shared" ca="1" si="287"/>
        <v/>
      </c>
      <c r="M493" s="22">
        <f t="shared" ca="1" si="260"/>
        <v>0</v>
      </c>
      <c r="N493" s="18" t="str">
        <f t="shared" ca="1" si="288"/>
        <v/>
      </c>
      <c r="O493" s="22">
        <f t="shared" ca="1" si="278"/>
        <v>0</v>
      </c>
      <c r="P493" s="22" t="e">
        <f t="shared" ca="1" si="279"/>
        <v>#N/A</v>
      </c>
      <c r="Q493" s="18" t="e">
        <f t="shared" ca="1" si="280"/>
        <v>#N/A</v>
      </c>
      <c r="R493" s="22" t="e">
        <f t="shared" ca="1" si="281"/>
        <v>#N/A</v>
      </c>
      <c r="S493" s="18" t="e">
        <f t="shared" ca="1" si="282"/>
        <v>#N/A</v>
      </c>
      <c r="T493" s="18">
        <f t="shared" ca="1" si="292"/>
        <v>0</v>
      </c>
      <c r="U493" s="43">
        <f t="shared" ca="1" si="296"/>
        <v>0</v>
      </c>
      <c r="V493" s="29">
        <f t="shared" si="289"/>
        <v>-1.0579576816927181E-2</v>
      </c>
      <c r="W493" s="29">
        <f t="shared" si="289"/>
        <v>-1.395737567906395E-2</v>
      </c>
      <c r="X493" s="18">
        <f t="shared" ca="1" si="293"/>
        <v>0</v>
      </c>
      <c r="Y493" s="18">
        <f t="shared" ca="1" si="261"/>
        <v>117.41567140651249</v>
      </c>
      <c r="Z493" s="39">
        <f t="shared" ca="1" si="294"/>
        <v>0</v>
      </c>
      <c r="AA493" s="29">
        <f t="shared" ca="1" si="290"/>
        <v>4.3605565188437945E-2</v>
      </c>
      <c r="AB493" s="29">
        <f t="shared" ca="1" si="262"/>
        <v>4.3605565188437945E-2</v>
      </c>
      <c r="AC493" s="29">
        <f t="shared" ca="1" si="295"/>
        <v>0</v>
      </c>
      <c r="AD493" s="22">
        <f t="shared" ca="1" si="263"/>
        <v>0</v>
      </c>
      <c r="AE493" s="114">
        <f t="shared" si="257"/>
        <v>0.47226554394169629</v>
      </c>
      <c r="AF493" s="112">
        <f t="shared" ca="1" si="264"/>
        <v>-0.86600734874263696</v>
      </c>
      <c r="AG493" s="112"/>
      <c r="AH493" s="112"/>
      <c r="AI493" s="112"/>
      <c r="AJ493" s="112"/>
      <c r="AK493" s="94">
        <f t="shared" si="265"/>
        <v>0.56425832041947144</v>
      </c>
      <c r="AL493" s="94">
        <f t="shared" si="266"/>
        <v>0.47226554394169629</v>
      </c>
      <c r="AM493" s="94">
        <f t="shared" si="267"/>
        <v>0.20558791560178899</v>
      </c>
      <c r="AN493" s="94">
        <f t="shared" si="268"/>
        <v>-2.1760712317303352E-2</v>
      </c>
      <c r="AO493" s="94">
        <f t="shared" si="269"/>
        <v>-3.8565159838717784E-2</v>
      </c>
      <c r="AQ493" s="94">
        <f t="shared" si="270"/>
        <v>4.4710414145731715E-2</v>
      </c>
      <c r="AR493" s="94">
        <f t="shared" si="271"/>
        <v>0.27220083152646846</v>
      </c>
      <c r="AS493" s="94">
        <f t="shared" si="272"/>
        <v>0.1930826947141184</v>
      </c>
      <c r="AT493" s="94">
        <f t="shared" si="273"/>
        <v>4.5430300120047904E-3</v>
      </c>
      <c r="AU493" s="94">
        <f t="shared" si="274"/>
        <v>0.1016101080432173</v>
      </c>
      <c r="AW493" s="94">
        <f t="shared" si="275"/>
        <v>0.27994257848302162</v>
      </c>
      <c r="AX493" s="94">
        <f t="shared" si="276"/>
        <v>0.4606025113612755</v>
      </c>
    </row>
    <row r="494" spans="1:50" x14ac:dyDescent="0.25">
      <c r="A494" s="21">
        <v>42859</v>
      </c>
      <c r="B494" s="9">
        <v>21.1</v>
      </c>
      <c r="C494" s="9">
        <v>116.79</v>
      </c>
      <c r="D494" s="18">
        <f t="shared" ca="1" si="283"/>
        <v>-60.610246656314125</v>
      </c>
      <c r="E494" s="11">
        <f t="shared" si="284"/>
        <v>474</v>
      </c>
      <c r="F494" s="43">
        <f t="shared" ca="1" si="258"/>
        <v>3.3155602491208351E-2</v>
      </c>
      <c r="G494" s="18">
        <f t="shared" ca="1" si="291"/>
        <v>0</v>
      </c>
      <c r="H494" s="18" t="str">
        <f t="shared" ca="1" si="259"/>
        <v/>
      </c>
      <c r="I494" s="18">
        <f t="shared" ca="1" si="285"/>
        <v>3.3155602491208351E-2</v>
      </c>
      <c r="J494" s="18" t="str">
        <f t="shared" ca="1" si="277"/>
        <v/>
      </c>
      <c r="K494" s="18">
        <f t="shared" ca="1" si="286"/>
        <v>3.3155602491208351E-2</v>
      </c>
      <c r="L494" s="18" t="str">
        <f t="shared" ca="1" si="287"/>
        <v/>
      </c>
      <c r="M494" s="22">
        <f t="shared" ca="1" si="260"/>
        <v>0</v>
      </c>
      <c r="N494" s="18" t="str">
        <f t="shared" ca="1" si="288"/>
        <v/>
      </c>
      <c r="O494" s="22">
        <f t="shared" ca="1" si="278"/>
        <v>0</v>
      </c>
      <c r="P494" s="22" t="e">
        <f t="shared" ca="1" si="279"/>
        <v>#N/A</v>
      </c>
      <c r="Q494" s="18" t="e">
        <f t="shared" ca="1" si="280"/>
        <v>#N/A</v>
      </c>
      <c r="R494" s="22" t="e">
        <f t="shared" ca="1" si="281"/>
        <v>#N/A</v>
      </c>
      <c r="S494" s="18" t="e">
        <f t="shared" ca="1" si="282"/>
        <v>#N/A</v>
      </c>
      <c r="T494" s="18">
        <f t="shared" ca="1" si="292"/>
        <v>0</v>
      </c>
      <c r="U494" s="43">
        <f t="shared" ca="1" si="296"/>
        <v>0</v>
      </c>
      <c r="V494" s="29">
        <f t="shared" si="289"/>
        <v>-1.9060901906090198E-2</v>
      </c>
      <c r="W494" s="29">
        <f t="shared" si="289"/>
        <v>-1.0086455331412085E-2</v>
      </c>
      <c r="X494" s="18">
        <f t="shared" ca="1" si="293"/>
        <v>0</v>
      </c>
      <c r="Y494" s="18">
        <f t="shared" ca="1" si="261"/>
        <v>117.41567140651249</v>
      </c>
      <c r="Z494" s="39">
        <f t="shared" ca="1" si="294"/>
        <v>0</v>
      </c>
      <c r="AA494" s="29">
        <f t="shared" ca="1" si="290"/>
        <v>4.3605565188437945E-2</v>
      </c>
      <c r="AB494" s="29">
        <f t="shared" ca="1" si="262"/>
        <v>4.3605565188437945E-2</v>
      </c>
      <c r="AC494" s="29">
        <f t="shared" ca="1" si="295"/>
        <v>0</v>
      </c>
      <c r="AD494" s="22">
        <f t="shared" ca="1" si="263"/>
        <v>0</v>
      </c>
      <c r="AE494" s="114">
        <f t="shared" si="257"/>
        <v>0.47328187028258739</v>
      </c>
      <c r="AF494" s="112">
        <f t="shared" ca="1" si="264"/>
        <v>-0.63416073741330958</v>
      </c>
      <c r="AG494" s="112"/>
      <c r="AH494" s="112"/>
      <c r="AI494" s="112"/>
      <c r="AJ494" s="112"/>
      <c r="AK494" s="94">
        <f t="shared" si="265"/>
        <v>0.57261047740213311</v>
      </c>
      <c r="AL494" s="94">
        <f t="shared" si="266"/>
        <v>0.47328187028258739</v>
      </c>
      <c r="AM494" s="94">
        <f t="shared" si="267"/>
        <v>0.20552001014822513</v>
      </c>
      <c r="AN494" s="94">
        <f t="shared" si="268"/>
        <v>-2.2054172318818073E-2</v>
      </c>
      <c r="AO494" s="94">
        <f t="shared" si="269"/>
        <v>-3.8515139329750439E-2</v>
      </c>
      <c r="AQ494" s="94">
        <f t="shared" si="270"/>
        <v>5.3843908418799928E-2</v>
      </c>
      <c r="AR494" s="94">
        <f t="shared" si="271"/>
        <v>0.28696594025739425</v>
      </c>
      <c r="AS494" s="94">
        <f t="shared" si="272"/>
        <v>0.19255730402892959</v>
      </c>
      <c r="AT494" s="94">
        <f t="shared" si="273"/>
        <v>5.1949003601440384E-3</v>
      </c>
      <c r="AU494" s="94">
        <f t="shared" si="274"/>
        <v>9.6480744297719065E-2</v>
      </c>
      <c r="AW494" s="94">
        <f t="shared" si="275"/>
        <v>0.27757555775977899</v>
      </c>
      <c r="AX494" s="94">
        <f t="shared" si="276"/>
        <v>0.45862852182396235</v>
      </c>
    </row>
    <row r="495" spans="1:50" x14ac:dyDescent="0.25">
      <c r="A495" s="21">
        <v>42860</v>
      </c>
      <c r="B495" s="9">
        <v>21.55</v>
      </c>
      <c r="C495" s="9">
        <v>117.01</v>
      </c>
      <c r="D495" s="18">
        <f t="shared" ca="1" si="283"/>
        <v>-60.314166120860648</v>
      </c>
      <c r="E495" s="11">
        <f t="shared" si="284"/>
        <v>475</v>
      </c>
      <c r="F495" s="43">
        <f t="shared" ca="1" si="258"/>
        <v>0.197603727965277</v>
      </c>
      <c r="G495" s="18">
        <f t="shared" ca="1" si="291"/>
        <v>0</v>
      </c>
      <c r="H495" s="18" t="str">
        <f t="shared" ca="1" si="259"/>
        <v/>
      </c>
      <c r="I495" s="18">
        <f t="shared" ca="1" si="285"/>
        <v>0.197603727965277</v>
      </c>
      <c r="J495" s="18" t="str">
        <f t="shared" ca="1" si="277"/>
        <v/>
      </c>
      <c r="K495" s="18">
        <f t="shared" ca="1" si="286"/>
        <v>0.197603727965277</v>
      </c>
      <c r="L495" s="18" t="str">
        <f t="shared" ca="1" si="287"/>
        <v/>
      </c>
      <c r="M495" s="22">
        <f t="shared" ca="1" si="260"/>
        <v>0</v>
      </c>
      <c r="N495" s="18" t="str">
        <f t="shared" ca="1" si="288"/>
        <v/>
      </c>
      <c r="O495" s="22">
        <f t="shared" ca="1" si="278"/>
        <v>0</v>
      </c>
      <c r="P495" s="22" t="e">
        <f t="shared" ca="1" si="279"/>
        <v>#N/A</v>
      </c>
      <c r="Q495" s="18" t="e">
        <f t="shared" ca="1" si="280"/>
        <v>#N/A</v>
      </c>
      <c r="R495" s="22" t="e">
        <f t="shared" ca="1" si="281"/>
        <v>#N/A</v>
      </c>
      <c r="S495" s="18" t="e">
        <f t="shared" ca="1" si="282"/>
        <v>#N/A</v>
      </c>
      <c r="T495" s="18">
        <f t="shared" ca="1" si="292"/>
        <v>0</v>
      </c>
      <c r="U495" s="43">
        <f t="shared" ca="1" si="296"/>
        <v>0</v>
      </c>
      <c r="V495" s="29">
        <f t="shared" si="289"/>
        <v>2.1327014218009442E-2</v>
      </c>
      <c r="W495" s="29">
        <f t="shared" si="289"/>
        <v>1.8837229214829939E-3</v>
      </c>
      <c r="X495" s="18">
        <f t="shared" ca="1" si="293"/>
        <v>0</v>
      </c>
      <c r="Y495" s="18">
        <f t="shared" ca="1" si="261"/>
        <v>117.41567140651249</v>
      </c>
      <c r="Z495" s="39">
        <f t="shared" ca="1" si="294"/>
        <v>0</v>
      </c>
      <c r="AA495" s="29">
        <f t="shared" ca="1" si="290"/>
        <v>4.3605565188437945E-2</v>
      </c>
      <c r="AB495" s="29">
        <f t="shared" ca="1" si="262"/>
        <v>4.3605565188437945E-2</v>
      </c>
      <c r="AC495" s="29">
        <f t="shared" ca="1" si="295"/>
        <v>0</v>
      </c>
      <c r="AD495" s="22">
        <f t="shared" ca="1" si="263"/>
        <v>0</v>
      </c>
      <c r="AE495" s="114">
        <f t="shared" si="257"/>
        <v>0.47464393113022818</v>
      </c>
      <c r="AF495" s="112">
        <f t="shared" ca="1" si="264"/>
        <v>-0.47563846979890373</v>
      </c>
      <c r="AG495" s="112"/>
      <c r="AH495" s="112"/>
      <c r="AI495" s="112"/>
      <c r="AJ495" s="112"/>
      <c r="AK495" s="94">
        <f t="shared" si="265"/>
        <v>0.58229289349003621</v>
      </c>
      <c r="AL495" s="94">
        <f t="shared" si="266"/>
        <v>0.47464393113022818</v>
      </c>
      <c r="AM495" s="94">
        <f t="shared" si="267"/>
        <v>0.20548424700742848</v>
      </c>
      <c r="AN495" s="94">
        <f t="shared" si="268"/>
        <v>-2.2502428156749989E-2</v>
      </c>
      <c r="AO495" s="94">
        <f t="shared" si="269"/>
        <v>-3.8644517919288392E-2</v>
      </c>
      <c r="AQ495" s="94">
        <f t="shared" si="270"/>
        <v>5.0275342811588165E-2</v>
      </c>
      <c r="AR495" s="94">
        <f t="shared" si="271"/>
        <v>0.3046632619710421</v>
      </c>
      <c r="AS495" s="94">
        <f t="shared" si="272"/>
        <v>0.19205696893752525</v>
      </c>
      <c r="AT495" s="94">
        <f t="shared" si="273"/>
        <v>4.4705402160864216E-3</v>
      </c>
      <c r="AU495" s="94">
        <f t="shared" si="274"/>
        <v>8.8921128451380518E-2</v>
      </c>
      <c r="AW495" s="94">
        <f t="shared" si="275"/>
        <v>0.27676394296758267</v>
      </c>
      <c r="AX495" s="94">
        <f t="shared" si="276"/>
        <v>0.45725764454171125</v>
      </c>
    </row>
    <row r="496" spans="1:50" x14ac:dyDescent="0.25">
      <c r="A496" s="21">
        <v>42863</v>
      </c>
      <c r="B496" s="9">
        <v>21.54</v>
      </c>
      <c r="C496" s="9">
        <v>116.75</v>
      </c>
      <c r="D496" s="18">
        <f t="shared" ca="1" si="283"/>
        <v>-60.142261299123838</v>
      </c>
      <c r="E496" s="11">
        <f t="shared" si="284"/>
        <v>476</v>
      </c>
      <c r="F496" s="43">
        <f t="shared" ca="1" si="258"/>
        <v>0.29308256669162164</v>
      </c>
      <c r="G496" s="18">
        <f t="shared" ca="1" si="291"/>
        <v>0</v>
      </c>
      <c r="H496" s="18" t="str">
        <f t="shared" ca="1" si="259"/>
        <v/>
      </c>
      <c r="I496" s="18">
        <f t="shared" ca="1" si="285"/>
        <v>0.29308256669162164</v>
      </c>
      <c r="J496" s="18" t="str">
        <f t="shared" ca="1" si="277"/>
        <v/>
      </c>
      <c r="K496" s="18" t="str">
        <f t="shared" ca="1" si="286"/>
        <v/>
      </c>
      <c r="L496" s="18" t="str">
        <f t="shared" ca="1" si="287"/>
        <v/>
      </c>
      <c r="M496" s="22">
        <f t="shared" ca="1" si="260"/>
        <v>0</v>
      </c>
      <c r="N496" s="18" t="str">
        <f t="shared" ca="1" si="288"/>
        <v/>
      </c>
      <c r="O496" s="22">
        <f t="shared" ca="1" si="278"/>
        <v>0</v>
      </c>
      <c r="P496" s="22" t="e">
        <f t="shared" ca="1" si="279"/>
        <v>#N/A</v>
      </c>
      <c r="Q496" s="18" t="e">
        <f t="shared" ca="1" si="280"/>
        <v>#N/A</v>
      </c>
      <c r="R496" s="22" t="e">
        <f t="shared" ca="1" si="281"/>
        <v>#N/A</v>
      </c>
      <c r="S496" s="18" t="e">
        <f t="shared" ca="1" si="282"/>
        <v>#N/A</v>
      </c>
      <c r="T496" s="18">
        <f t="shared" ca="1" si="292"/>
        <v>0</v>
      </c>
      <c r="U496" s="43">
        <f t="shared" ca="1" si="296"/>
        <v>0</v>
      </c>
      <c r="V496" s="29">
        <f t="shared" si="289"/>
        <v>-4.6403712296991012E-4</v>
      </c>
      <c r="W496" s="29">
        <f t="shared" si="289"/>
        <v>-2.2220323049312461E-3</v>
      </c>
      <c r="X496" s="18">
        <f t="shared" ca="1" si="293"/>
        <v>0</v>
      </c>
      <c r="Y496" s="18">
        <f t="shared" ca="1" si="261"/>
        <v>117.41567140651249</v>
      </c>
      <c r="Z496" s="39">
        <f t="shared" ca="1" si="294"/>
        <v>0</v>
      </c>
      <c r="AA496" s="29">
        <f t="shared" ca="1" si="290"/>
        <v>4.3605565188437945E-2</v>
      </c>
      <c r="AB496" s="29">
        <f t="shared" ca="1" si="262"/>
        <v>4.3605565188437945E-2</v>
      </c>
      <c r="AC496" s="29">
        <f t="shared" ca="1" si="295"/>
        <v>0</v>
      </c>
      <c r="AD496" s="22">
        <f t="shared" ca="1" si="263"/>
        <v>0</v>
      </c>
      <c r="AE496" s="114">
        <f t="shared" si="257"/>
        <v>0.47557952282038279</v>
      </c>
      <c r="AF496" s="112">
        <f t="shared" ca="1" si="264"/>
        <v>-0.38301036199328903</v>
      </c>
      <c r="AG496" s="112"/>
      <c r="AH496" s="112"/>
      <c r="AI496" s="112"/>
      <c r="AJ496" s="112"/>
      <c r="AK496" s="94">
        <f t="shared" si="265"/>
        <v>0.58906457467121875</v>
      </c>
      <c r="AL496" s="94">
        <f t="shared" si="266"/>
        <v>0.47557952282038279</v>
      </c>
      <c r="AM496" s="94">
        <f t="shared" si="267"/>
        <v>0.20543446731426432</v>
      </c>
      <c r="AN496" s="94">
        <f t="shared" si="268"/>
        <v>-2.2833561669002495E-2</v>
      </c>
      <c r="AO496" s="94">
        <f t="shared" si="269"/>
        <v>-3.8762408487637956E-2</v>
      </c>
      <c r="AQ496" s="94">
        <f t="shared" si="270"/>
        <v>6.1687586847801519E-2</v>
      </c>
      <c r="AR496" s="94">
        <f t="shared" si="271"/>
        <v>0.30964602848668493</v>
      </c>
      <c r="AS496" s="94">
        <f t="shared" si="272"/>
        <v>0.19164731622520684</v>
      </c>
      <c r="AT496" s="94">
        <f t="shared" si="273"/>
        <v>5.2131668667466909E-3</v>
      </c>
      <c r="AU496" s="94">
        <f t="shared" si="274"/>
        <v>8.4509171668667449E-2</v>
      </c>
      <c r="AW496" s="94">
        <f t="shared" si="275"/>
        <v>0.27431147477621043</v>
      </c>
      <c r="AX496" s="94">
        <f t="shared" si="276"/>
        <v>0.4568943894451688</v>
      </c>
    </row>
    <row r="497" spans="1:50" x14ac:dyDescent="0.25">
      <c r="A497" s="21">
        <v>42864</v>
      </c>
      <c r="B497" s="9">
        <v>21.52</v>
      </c>
      <c r="C497" s="9">
        <v>116.05</v>
      </c>
      <c r="D497" s="18">
        <f t="shared" ca="1" si="283"/>
        <v>-59.672517548293982</v>
      </c>
      <c r="E497" s="11">
        <f t="shared" si="284"/>
        <v>477</v>
      </c>
      <c r="F497" s="43">
        <f t="shared" ca="1" si="258"/>
        <v>0.55398617239070647</v>
      </c>
      <c r="G497" s="18">
        <f t="shared" ca="1" si="291"/>
        <v>0</v>
      </c>
      <c r="H497" s="18" t="str">
        <f t="shared" ca="1" si="259"/>
        <v/>
      </c>
      <c r="I497" s="18">
        <f t="shared" ca="1" si="285"/>
        <v>0.55398617239070647</v>
      </c>
      <c r="J497" s="18" t="str">
        <f t="shared" ca="1" si="277"/>
        <v/>
      </c>
      <c r="K497" s="18" t="str">
        <f t="shared" ca="1" si="286"/>
        <v/>
      </c>
      <c r="L497" s="18" t="str">
        <f t="shared" ca="1" si="287"/>
        <v/>
      </c>
      <c r="M497" s="22">
        <f t="shared" ca="1" si="260"/>
        <v>0</v>
      </c>
      <c r="N497" s="18" t="str">
        <f t="shared" ca="1" si="288"/>
        <v/>
      </c>
      <c r="O497" s="22">
        <f t="shared" ca="1" si="278"/>
        <v>0</v>
      </c>
      <c r="P497" s="22" t="e">
        <f t="shared" ca="1" si="279"/>
        <v>#N/A</v>
      </c>
      <c r="Q497" s="18" t="e">
        <f t="shared" ca="1" si="280"/>
        <v>#N/A</v>
      </c>
      <c r="R497" s="22" t="e">
        <f t="shared" ca="1" si="281"/>
        <v>#N/A</v>
      </c>
      <c r="S497" s="18" t="e">
        <f t="shared" ca="1" si="282"/>
        <v>#N/A</v>
      </c>
      <c r="T497" s="18">
        <f t="shared" ca="1" si="292"/>
        <v>0</v>
      </c>
      <c r="U497" s="43">
        <f t="shared" ca="1" si="296"/>
        <v>0</v>
      </c>
      <c r="V497" s="29">
        <f t="shared" si="289"/>
        <v>-9.2850510677806755E-4</v>
      </c>
      <c r="W497" s="29">
        <f t="shared" si="289"/>
        <v>-5.9957173447537718E-3</v>
      </c>
      <c r="X497" s="18">
        <f t="shared" ca="1" si="293"/>
        <v>0</v>
      </c>
      <c r="Y497" s="18">
        <f t="shared" ca="1" si="261"/>
        <v>117.41567140651249</v>
      </c>
      <c r="Z497" s="39">
        <f t="shared" ca="1" si="294"/>
        <v>0</v>
      </c>
      <c r="AA497" s="29">
        <f t="shared" ca="1" si="290"/>
        <v>4.3605565188437945E-2</v>
      </c>
      <c r="AB497" s="29">
        <f t="shared" ca="1" si="262"/>
        <v>4.3605565188437945E-2</v>
      </c>
      <c r="AC497" s="29">
        <f t="shared" ca="1" si="295"/>
        <v>0</v>
      </c>
      <c r="AD497" s="22">
        <f t="shared" ca="1" si="263"/>
        <v>0</v>
      </c>
      <c r="AE497" s="114">
        <f t="shared" si="257"/>
        <v>0.4765410525562056</v>
      </c>
      <c r="AF497" s="112">
        <f t="shared" ca="1" si="264"/>
        <v>-0.12467684599016263</v>
      </c>
      <c r="AG497" s="112"/>
      <c r="AH497" s="112"/>
      <c r="AI497" s="112"/>
      <c r="AJ497" s="112"/>
      <c r="AK497" s="94">
        <f t="shared" si="265"/>
        <v>0.59474530287096716</v>
      </c>
      <c r="AL497" s="94">
        <f t="shared" si="266"/>
        <v>0.4765410525562056</v>
      </c>
      <c r="AM497" s="94">
        <f t="shared" si="267"/>
        <v>0.20536209043237114</v>
      </c>
      <c r="AN497" s="94">
        <f t="shared" si="268"/>
        <v>-2.307354838129131E-2</v>
      </c>
      <c r="AO497" s="94">
        <f t="shared" si="269"/>
        <v>-3.8795679881640406E-2</v>
      </c>
      <c r="AQ497" s="94">
        <f t="shared" si="270"/>
        <v>6.8872778180398123E-2</v>
      </c>
      <c r="AR497" s="94">
        <f t="shared" si="271"/>
        <v>0.3105615405530095</v>
      </c>
      <c r="AS497" s="94">
        <f t="shared" si="272"/>
        <v>0.19130758285805347</v>
      </c>
      <c r="AT497" s="94">
        <f t="shared" si="273"/>
        <v>5.6153373349339614E-3</v>
      </c>
      <c r="AU497" s="94">
        <f t="shared" si="274"/>
        <v>8.153202881152459E-2</v>
      </c>
      <c r="AW497" s="94">
        <f t="shared" si="275"/>
        <v>0.27209819927114853</v>
      </c>
      <c r="AX497" s="94">
        <f t="shared" si="276"/>
        <v>0.45618901956317381</v>
      </c>
    </row>
    <row r="498" spans="1:50" x14ac:dyDescent="0.25">
      <c r="A498" s="21">
        <v>42865</v>
      </c>
      <c r="B498" s="9">
        <v>21.93</v>
      </c>
      <c r="C498" s="9">
        <v>116.04</v>
      </c>
      <c r="D498" s="18">
        <f t="shared" ca="1" si="283"/>
        <v>-59.255521208996406</v>
      </c>
      <c r="E498" s="11">
        <f t="shared" si="284"/>
        <v>478</v>
      </c>
      <c r="F498" s="43">
        <f t="shared" ca="1" si="258"/>
        <v>0.78559297566133246</v>
      </c>
      <c r="G498" s="18">
        <f t="shared" ca="1" si="291"/>
        <v>0</v>
      </c>
      <c r="H498" s="18" t="str">
        <f t="shared" ca="1" si="259"/>
        <v/>
      </c>
      <c r="I498" s="18">
        <f t="shared" ca="1" si="285"/>
        <v>0.78559297566133246</v>
      </c>
      <c r="J498" s="18" t="str">
        <f t="shared" ca="1" si="277"/>
        <v/>
      </c>
      <c r="K498" s="18" t="str">
        <f t="shared" ca="1" si="286"/>
        <v/>
      </c>
      <c r="L498" s="18" t="str">
        <f t="shared" ca="1" si="287"/>
        <v/>
      </c>
      <c r="M498" s="22">
        <f t="shared" ca="1" si="260"/>
        <v>0</v>
      </c>
      <c r="N498" s="18" t="str">
        <f t="shared" ca="1" si="288"/>
        <v/>
      </c>
      <c r="O498" s="22">
        <f t="shared" ca="1" si="278"/>
        <v>0</v>
      </c>
      <c r="P498" s="22" t="e">
        <f t="shared" ca="1" si="279"/>
        <v>#N/A</v>
      </c>
      <c r="Q498" s="18" t="e">
        <f t="shared" ca="1" si="280"/>
        <v>#N/A</v>
      </c>
      <c r="R498" s="22" t="e">
        <f t="shared" ca="1" si="281"/>
        <v>#N/A</v>
      </c>
      <c r="S498" s="18" t="e">
        <f t="shared" ca="1" si="282"/>
        <v>#N/A</v>
      </c>
      <c r="T498" s="18">
        <f t="shared" ca="1" si="292"/>
        <v>0</v>
      </c>
      <c r="U498" s="43">
        <f t="shared" ca="1" si="296"/>
        <v>0</v>
      </c>
      <c r="V498" s="29">
        <f t="shared" si="289"/>
        <v>1.9052044609665433E-2</v>
      </c>
      <c r="W498" s="29">
        <f t="shared" si="289"/>
        <v>-8.6169754416121541E-5</v>
      </c>
      <c r="X498" s="18">
        <f t="shared" ca="1" si="293"/>
        <v>0</v>
      </c>
      <c r="Y498" s="18">
        <f t="shared" ca="1" si="261"/>
        <v>117.41567140651249</v>
      </c>
      <c r="Z498" s="39">
        <f t="shared" ca="1" si="294"/>
        <v>0</v>
      </c>
      <c r="AA498" s="29">
        <f t="shared" ca="1" si="290"/>
        <v>4.3605565188437945E-2</v>
      </c>
      <c r="AB498" s="29">
        <f t="shared" ca="1" si="262"/>
        <v>4.3605565188437945E-2</v>
      </c>
      <c r="AC498" s="29">
        <f t="shared" ca="1" si="295"/>
        <v>0</v>
      </c>
      <c r="AD498" s="22">
        <f t="shared" ca="1" si="263"/>
        <v>0</v>
      </c>
      <c r="AE498" s="114">
        <f t="shared" si="257"/>
        <v>0.4772024442189951</v>
      </c>
      <c r="AF498" s="112">
        <f t="shared" ca="1" si="264"/>
        <v>0.10430682468850259</v>
      </c>
      <c r="AG498" s="112"/>
      <c r="AH498" s="112"/>
      <c r="AI498" s="112"/>
      <c r="AJ498" s="112"/>
      <c r="AK498" s="94">
        <f t="shared" si="265"/>
        <v>0.5996792428791643</v>
      </c>
      <c r="AL498" s="94">
        <f t="shared" si="266"/>
        <v>0.4772024442189951</v>
      </c>
      <c r="AM498" s="94">
        <f t="shared" si="267"/>
        <v>0.20533006368276965</v>
      </c>
      <c r="AN498" s="94">
        <f t="shared" si="268"/>
        <v>-2.3465447676637687E-2</v>
      </c>
      <c r="AO498" s="94">
        <f t="shared" si="269"/>
        <v>-3.9129998170315171E-2</v>
      </c>
      <c r="AQ498" s="94">
        <f t="shared" si="270"/>
        <v>4.0385049864521384E-2</v>
      </c>
      <c r="AR498" s="94">
        <f t="shared" si="271"/>
        <v>0.31421756255709216</v>
      </c>
      <c r="AS498" s="94">
        <f t="shared" si="272"/>
        <v>0.19118681676746843</v>
      </c>
      <c r="AT498" s="94">
        <f t="shared" si="273"/>
        <v>3.0600048019207605E-3</v>
      </c>
      <c r="AU498" s="94">
        <f t="shared" si="274"/>
        <v>7.577073229291717E-2</v>
      </c>
      <c r="AW498" s="94">
        <f t="shared" si="275"/>
        <v>0.27181305307914694</v>
      </c>
      <c r="AX498" s="94">
        <f t="shared" si="276"/>
        <v>0.45522863333055802</v>
      </c>
    </row>
    <row r="499" spans="1:50" x14ac:dyDescent="0.25">
      <c r="A499" s="21">
        <v>42866</v>
      </c>
      <c r="B499" s="9">
        <v>22.37</v>
      </c>
      <c r="C499" s="9">
        <v>116.5</v>
      </c>
      <c r="D499" s="18">
        <f t="shared" ca="1" si="283"/>
        <v>-59.137352816684597</v>
      </c>
      <c r="E499" s="11">
        <f t="shared" si="284"/>
        <v>479</v>
      </c>
      <c r="F499" s="43">
        <f t="shared" ca="1" si="258"/>
        <v>0.85122569473284571</v>
      </c>
      <c r="G499" s="18">
        <f t="shared" ca="1" si="291"/>
        <v>0</v>
      </c>
      <c r="H499" s="18" t="str">
        <f t="shared" ca="1" si="259"/>
        <v/>
      </c>
      <c r="I499" s="18">
        <f t="shared" ca="1" si="285"/>
        <v>0.85122569473284571</v>
      </c>
      <c r="J499" s="18" t="str">
        <f t="shared" ca="1" si="277"/>
        <v/>
      </c>
      <c r="K499" s="18" t="str">
        <f t="shared" ca="1" si="286"/>
        <v/>
      </c>
      <c r="L499" s="18" t="str">
        <f t="shared" ca="1" si="287"/>
        <v/>
      </c>
      <c r="M499" s="22">
        <f t="shared" ca="1" si="260"/>
        <v>0</v>
      </c>
      <c r="N499" s="18" t="str">
        <f t="shared" ca="1" si="288"/>
        <v/>
      </c>
      <c r="O499" s="22">
        <f t="shared" ca="1" si="278"/>
        <v>0</v>
      </c>
      <c r="P499" s="22" t="e">
        <f t="shared" ca="1" si="279"/>
        <v>#N/A</v>
      </c>
      <c r="Q499" s="18" t="e">
        <f t="shared" ca="1" si="280"/>
        <v>#N/A</v>
      </c>
      <c r="R499" s="22" t="e">
        <f t="shared" ca="1" si="281"/>
        <v>#N/A</v>
      </c>
      <c r="S499" s="18" t="e">
        <f t="shared" ca="1" si="282"/>
        <v>#N/A</v>
      </c>
      <c r="T499" s="18">
        <f t="shared" ca="1" si="292"/>
        <v>0</v>
      </c>
      <c r="U499" s="43">
        <f t="shared" ca="1" si="296"/>
        <v>0</v>
      </c>
      <c r="V499" s="29">
        <f t="shared" si="289"/>
        <v>2.0063839489284144E-2</v>
      </c>
      <c r="W499" s="29">
        <f t="shared" si="289"/>
        <v>3.964150293002359E-3</v>
      </c>
      <c r="X499" s="18">
        <f t="shared" ca="1" si="293"/>
        <v>0</v>
      </c>
      <c r="Y499" s="18">
        <f t="shared" ca="1" si="261"/>
        <v>117.41567140651249</v>
      </c>
      <c r="Z499" s="39">
        <f t="shared" ca="1" si="294"/>
        <v>0</v>
      </c>
      <c r="AA499" s="29">
        <f t="shared" ca="1" si="290"/>
        <v>4.3605565188437945E-2</v>
      </c>
      <c r="AB499" s="29">
        <f t="shared" ca="1" si="262"/>
        <v>4.3605565188437945E-2</v>
      </c>
      <c r="AC499" s="29">
        <f t="shared" ca="1" si="295"/>
        <v>0</v>
      </c>
      <c r="AD499" s="22">
        <f t="shared" ca="1" si="263"/>
        <v>0</v>
      </c>
      <c r="AE499" s="114">
        <f t="shared" si="257"/>
        <v>0.47762977180521726</v>
      </c>
      <c r="AF499" s="112">
        <f t="shared" ca="1" si="264"/>
        <v>0.16788916803959078</v>
      </c>
      <c r="AG499" s="112"/>
      <c r="AH499" s="112"/>
      <c r="AI499" s="112"/>
      <c r="AJ499" s="112"/>
      <c r="AK499" s="94">
        <f t="shared" si="265"/>
        <v>0.60191435883900113</v>
      </c>
      <c r="AL499" s="94">
        <f t="shared" si="266"/>
        <v>0.47762977180521726</v>
      </c>
      <c r="AM499" s="94">
        <f t="shared" si="267"/>
        <v>0.20528428585510086</v>
      </c>
      <c r="AN499" s="94">
        <f t="shared" si="268"/>
        <v>-2.373378700518837E-2</v>
      </c>
      <c r="AO499" s="94">
        <f t="shared" si="269"/>
        <v>-3.9430504783051101E-2</v>
      </c>
      <c r="AQ499" s="94">
        <f t="shared" si="270"/>
        <v>2.2971447512653748E-2</v>
      </c>
      <c r="AR499" s="94">
        <f t="shared" si="271"/>
        <v>0.3133634808853788</v>
      </c>
      <c r="AS499" s="94">
        <f t="shared" si="272"/>
        <v>0.191135498471944</v>
      </c>
      <c r="AT499" s="94">
        <f t="shared" si="273"/>
        <v>1.6206386554621726E-3</v>
      </c>
      <c r="AU499" s="94">
        <f t="shared" si="274"/>
        <v>7.0550132052821179E-2</v>
      </c>
      <c r="AW499" s="94">
        <f t="shared" si="275"/>
        <v>0.26775069502709481</v>
      </c>
      <c r="AX499" s="94">
        <f t="shared" si="276"/>
        <v>0.45481878424434419</v>
      </c>
    </row>
    <row r="500" spans="1:50" x14ac:dyDescent="0.25">
      <c r="A500" s="21">
        <v>42867</v>
      </c>
      <c r="B500" s="9">
        <v>22.72</v>
      </c>
      <c r="C500" s="9">
        <v>116.83</v>
      </c>
      <c r="D500" s="18">
        <f t="shared" ca="1" si="283"/>
        <v>-59.018232013504402</v>
      </c>
      <c r="E500" s="11">
        <f t="shared" si="284"/>
        <v>480</v>
      </c>
      <c r="F500" s="43">
        <f t="shared" ca="1" si="258"/>
        <v>0.91738739887170684</v>
      </c>
      <c r="G500" s="18">
        <f t="shared" ca="1" si="291"/>
        <v>0</v>
      </c>
      <c r="H500" s="18" t="str">
        <f t="shared" ca="1" si="259"/>
        <v/>
      </c>
      <c r="I500" s="18">
        <f t="shared" ca="1" si="285"/>
        <v>0.91738739887170684</v>
      </c>
      <c r="J500" s="18" t="str">
        <f t="shared" ca="1" si="277"/>
        <v/>
      </c>
      <c r="K500" s="18" t="str">
        <f t="shared" ca="1" si="286"/>
        <v/>
      </c>
      <c r="L500" s="18" t="str">
        <f t="shared" ca="1" si="287"/>
        <v/>
      </c>
      <c r="M500" s="22">
        <f t="shared" ca="1" si="260"/>
        <v>0</v>
      </c>
      <c r="N500" s="18" t="str">
        <f t="shared" ca="1" si="288"/>
        <v/>
      </c>
      <c r="O500" s="22">
        <f t="shared" ca="1" si="278"/>
        <v>0</v>
      </c>
      <c r="P500" s="22" t="e">
        <f t="shared" ca="1" si="279"/>
        <v>#N/A</v>
      </c>
      <c r="Q500" s="18" t="e">
        <f t="shared" ca="1" si="280"/>
        <v>#N/A</v>
      </c>
      <c r="R500" s="22" t="e">
        <f t="shared" ca="1" si="281"/>
        <v>#N/A</v>
      </c>
      <c r="S500" s="18" t="e">
        <f t="shared" ca="1" si="282"/>
        <v>#N/A</v>
      </c>
      <c r="T500" s="18">
        <f t="shared" ca="1" si="292"/>
        <v>0</v>
      </c>
      <c r="U500" s="43">
        <f t="shared" ca="1" si="296"/>
        <v>0</v>
      </c>
      <c r="V500" s="29">
        <f t="shared" si="289"/>
        <v>1.56459544032185E-2</v>
      </c>
      <c r="W500" s="29">
        <f t="shared" si="289"/>
        <v>2.8326180257510583E-3</v>
      </c>
      <c r="X500" s="18">
        <f t="shared" ca="1" si="293"/>
        <v>0</v>
      </c>
      <c r="Y500" s="18">
        <f t="shared" ca="1" si="261"/>
        <v>117.41567140651249</v>
      </c>
      <c r="Z500" s="39">
        <f t="shared" ca="1" si="294"/>
        <v>0</v>
      </c>
      <c r="AA500" s="29">
        <f t="shared" ca="1" si="290"/>
        <v>4.3605565188437945E-2</v>
      </c>
      <c r="AB500" s="29">
        <f t="shared" ca="1" si="262"/>
        <v>4.3605565188437945E-2</v>
      </c>
      <c r="AC500" s="29">
        <f t="shared" ca="1" si="295"/>
        <v>0</v>
      </c>
      <c r="AD500" s="22">
        <f t="shared" ca="1" si="263"/>
        <v>0</v>
      </c>
      <c r="AE500" s="114">
        <f t="shared" si="257"/>
        <v>0.4779756982678513</v>
      </c>
      <c r="AF500" s="112">
        <f t="shared" ca="1" si="264"/>
        <v>0.2314923969325009</v>
      </c>
      <c r="AG500" s="112"/>
      <c r="AH500" s="112"/>
      <c r="AI500" s="112"/>
      <c r="AJ500" s="112"/>
      <c r="AK500" s="94">
        <f t="shared" si="265"/>
        <v>0.60383267011658626</v>
      </c>
      <c r="AL500" s="94">
        <f t="shared" si="266"/>
        <v>0.4779756982678513</v>
      </c>
      <c r="AM500" s="94">
        <f t="shared" si="267"/>
        <v>0.20523547894608385</v>
      </c>
      <c r="AN500" s="94">
        <f t="shared" si="268"/>
        <v>-2.3897208155895137E-2</v>
      </c>
      <c r="AO500" s="94">
        <f t="shared" si="269"/>
        <v>-3.9575878117494259E-2</v>
      </c>
      <c r="AQ500" s="94">
        <f t="shared" si="270"/>
        <v>2.4483292443349725E-2</v>
      </c>
      <c r="AR500" s="94">
        <f t="shared" si="271"/>
        <v>0.31004747234991303</v>
      </c>
      <c r="AS500" s="94">
        <f t="shared" si="272"/>
        <v>0.19111471423548732</v>
      </c>
      <c r="AT500" s="94">
        <f t="shared" si="273"/>
        <v>1.6232893157262719E-3</v>
      </c>
      <c r="AU500" s="94">
        <f t="shared" si="274"/>
        <v>6.6301920768307362E-2</v>
      </c>
      <c r="AW500" s="94">
        <f t="shared" si="275"/>
        <v>0.25882027862349327</v>
      </c>
      <c r="AX500" s="94">
        <f t="shared" si="276"/>
        <v>0.45362494986479629</v>
      </c>
    </row>
    <row r="501" spans="1:50" x14ac:dyDescent="0.25">
      <c r="A501" s="21">
        <v>42870</v>
      </c>
      <c r="B501" s="9">
        <v>22.8</v>
      </c>
      <c r="C501" s="9">
        <v>117.14</v>
      </c>
      <c r="D501" s="18">
        <f t="shared" ca="1" si="283"/>
        <v>-59.155118531729059</v>
      </c>
      <c r="E501" s="11">
        <f t="shared" si="284"/>
        <v>481</v>
      </c>
      <c r="F501" s="43">
        <f t="shared" ca="1" si="258"/>
        <v>0.84135831681726092</v>
      </c>
      <c r="G501" s="18">
        <f t="shared" ca="1" si="291"/>
        <v>0</v>
      </c>
      <c r="H501" s="18" t="str">
        <f t="shared" ca="1" si="259"/>
        <v/>
      </c>
      <c r="I501" s="18">
        <f t="shared" ca="1" si="285"/>
        <v>0.84135831681726092</v>
      </c>
      <c r="J501" s="18" t="str">
        <f t="shared" ca="1" si="277"/>
        <v/>
      </c>
      <c r="K501" s="18" t="str">
        <f t="shared" ca="1" si="286"/>
        <v/>
      </c>
      <c r="L501" s="18" t="str">
        <f t="shared" ca="1" si="287"/>
        <v/>
      </c>
      <c r="M501" s="22">
        <f t="shared" ca="1" si="260"/>
        <v>0</v>
      </c>
      <c r="N501" s="18" t="str">
        <f t="shared" ca="1" si="288"/>
        <v/>
      </c>
      <c r="O501" s="22">
        <f t="shared" ca="1" si="278"/>
        <v>0</v>
      </c>
      <c r="P501" s="22" t="e">
        <f t="shared" ca="1" si="279"/>
        <v>#N/A</v>
      </c>
      <c r="Q501" s="18" t="e">
        <f t="shared" ca="1" si="280"/>
        <v>#N/A</v>
      </c>
      <c r="R501" s="22" t="e">
        <f t="shared" ca="1" si="281"/>
        <v>#N/A</v>
      </c>
      <c r="S501" s="18" t="e">
        <f t="shared" ca="1" si="282"/>
        <v>#N/A</v>
      </c>
      <c r="T501" s="18">
        <f t="shared" ca="1" si="292"/>
        <v>0</v>
      </c>
      <c r="U501" s="43">
        <f t="shared" ca="1" si="296"/>
        <v>0</v>
      </c>
      <c r="V501" s="29">
        <f t="shared" si="289"/>
        <v>3.5211267605634619E-3</v>
      </c>
      <c r="W501" s="29">
        <f t="shared" si="289"/>
        <v>2.65342805786187E-3</v>
      </c>
      <c r="X501" s="18">
        <f t="shared" ca="1" si="293"/>
        <v>0</v>
      </c>
      <c r="Y501" s="18">
        <f t="shared" ca="1" si="261"/>
        <v>117.41567140651249</v>
      </c>
      <c r="Z501" s="39">
        <f t="shared" ca="1" si="294"/>
        <v>0</v>
      </c>
      <c r="AA501" s="29">
        <f t="shared" ca="1" si="290"/>
        <v>4.3605565188437945E-2</v>
      </c>
      <c r="AB501" s="29">
        <f t="shared" ca="1" si="262"/>
        <v>4.3605565188437945E-2</v>
      </c>
      <c r="AC501" s="29">
        <f t="shared" ca="1" si="295"/>
        <v>0</v>
      </c>
      <c r="AD501" s="22">
        <f t="shared" ca="1" si="263"/>
        <v>0</v>
      </c>
      <c r="AE501" s="114">
        <f t="shared" si="257"/>
        <v>0.47817028521263538</v>
      </c>
      <c r="AF501" s="112">
        <f t="shared" ca="1" si="264"/>
        <v>0.15271762485844004</v>
      </c>
      <c r="AG501" s="112"/>
      <c r="AH501" s="112"/>
      <c r="AI501" s="112"/>
      <c r="AJ501" s="112"/>
      <c r="AK501" s="94">
        <f t="shared" si="265"/>
        <v>0.60520107888186003</v>
      </c>
      <c r="AL501" s="94">
        <f t="shared" si="266"/>
        <v>0.47817028521263538</v>
      </c>
      <c r="AM501" s="94">
        <f t="shared" si="267"/>
        <v>0.20520564185593565</v>
      </c>
      <c r="AN501" s="94">
        <f t="shared" si="268"/>
        <v>-2.4073110906646322E-2</v>
      </c>
      <c r="AO501" s="94">
        <f t="shared" si="269"/>
        <v>-3.9777045591396873E-2</v>
      </c>
      <c r="AQ501" s="94">
        <f t="shared" si="270"/>
        <v>-1.0660067192834999E-3</v>
      </c>
      <c r="AR501" s="94">
        <f t="shared" si="271"/>
        <v>0.30434683792028722</v>
      </c>
      <c r="AS501" s="94">
        <f t="shared" si="272"/>
        <v>0.19127021235317548</v>
      </c>
      <c r="AT501" s="94">
        <f t="shared" si="273"/>
        <v>-6.3375750300141023E-5</v>
      </c>
      <c r="AU501" s="94">
        <f t="shared" si="274"/>
        <v>5.9451548619447785E-2</v>
      </c>
      <c r="AW501" s="94">
        <f t="shared" si="275"/>
        <v>0.24883108046922922</v>
      </c>
      <c r="AX501" s="94">
        <f t="shared" si="276"/>
        <v>0.45133824916856913</v>
      </c>
    </row>
    <row r="502" spans="1:50" x14ac:dyDescent="0.25">
      <c r="A502" s="21">
        <v>42871</v>
      </c>
      <c r="B502" s="9">
        <v>22.96</v>
      </c>
      <c r="C502" s="9">
        <v>117.65</v>
      </c>
      <c r="D502" s="18">
        <f t="shared" ca="1" si="283"/>
        <v>-59.351931835905098</v>
      </c>
      <c r="E502" s="11">
        <f t="shared" si="284"/>
        <v>482</v>
      </c>
      <c r="F502" s="43">
        <f t="shared" ca="1" si="258"/>
        <v>0.73204488663673151</v>
      </c>
      <c r="G502" s="18">
        <f t="shared" ca="1" si="291"/>
        <v>0</v>
      </c>
      <c r="H502" s="18" t="str">
        <f t="shared" ca="1" si="259"/>
        <v/>
      </c>
      <c r="I502" s="18">
        <f t="shared" ca="1" si="285"/>
        <v>0.73204488663673151</v>
      </c>
      <c r="J502" s="18" t="str">
        <f t="shared" ca="1" si="277"/>
        <v/>
      </c>
      <c r="K502" s="18" t="str">
        <f t="shared" ca="1" si="286"/>
        <v/>
      </c>
      <c r="L502" s="18" t="str">
        <f t="shared" ca="1" si="287"/>
        <v/>
      </c>
      <c r="M502" s="22">
        <f t="shared" ca="1" si="260"/>
        <v>0</v>
      </c>
      <c r="N502" s="18" t="str">
        <f t="shared" ca="1" si="288"/>
        <v/>
      </c>
      <c r="O502" s="22">
        <f t="shared" ca="1" si="278"/>
        <v>0</v>
      </c>
      <c r="P502" s="22" t="e">
        <f t="shared" ca="1" si="279"/>
        <v>#N/A</v>
      </c>
      <c r="Q502" s="18" t="e">
        <f t="shared" ca="1" si="280"/>
        <v>#N/A</v>
      </c>
      <c r="R502" s="22" t="e">
        <f t="shared" ca="1" si="281"/>
        <v>#N/A</v>
      </c>
      <c r="S502" s="18" t="e">
        <f t="shared" ca="1" si="282"/>
        <v>#N/A</v>
      </c>
      <c r="T502" s="18">
        <f t="shared" ca="1" si="292"/>
        <v>0</v>
      </c>
      <c r="U502" s="43">
        <f t="shared" ca="1" si="296"/>
        <v>0</v>
      </c>
      <c r="V502" s="29">
        <f t="shared" si="289"/>
        <v>7.017543859649129E-3</v>
      </c>
      <c r="W502" s="29">
        <f t="shared" si="289"/>
        <v>4.3537647259689694E-3</v>
      </c>
      <c r="X502" s="18">
        <f t="shared" ca="1" si="293"/>
        <v>0</v>
      </c>
      <c r="Y502" s="18">
        <f t="shared" ca="1" si="261"/>
        <v>117.41567140651249</v>
      </c>
      <c r="Z502" s="39">
        <f t="shared" ca="1" si="294"/>
        <v>0</v>
      </c>
      <c r="AA502" s="29">
        <f t="shared" ca="1" si="290"/>
        <v>4.3605565188437945E-2</v>
      </c>
      <c r="AB502" s="29">
        <f t="shared" ca="1" si="262"/>
        <v>4.3605565188437945E-2</v>
      </c>
      <c r="AC502" s="29">
        <f t="shared" ca="1" si="295"/>
        <v>0</v>
      </c>
      <c r="AD502" s="22">
        <f t="shared" ca="1" si="263"/>
        <v>0</v>
      </c>
      <c r="AE502" s="114">
        <f t="shared" si="257"/>
        <v>0.4784200694441933</v>
      </c>
      <c r="AF502" s="112">
        <f t="shared" ca="1" si="264"/>
        <v>4.0527129121856208E-2</v>
      </c>
      <c r="AG502" s="112"/>
      <c r="AH502" s="112"/>
      <c r="AI502" s="112"/>
      <c r="AJ502" s="112"/>
      <c r="AK502" s="94">
        <f t="shared" si="265"/>
        <v>0.60704810767299588</v>
      </c>
      <c r="AL502" s="94">
        <f t="shared" si="266"/>
        <v>0.4784200694441933</v>
      </c>
      <c r="AM502" s="94">
        <f t="shared" si="267"/>
        <v>0.20517200291095836</v>
      </c>
      <c r="AN502" s="94">
        <f t="shared" si="268"/>
        <v>-2.4217346612046064E-2</v>
      </c>
      <c r="AO502" s="94">
        <f t="shared" si="269"/>
        <v>-3.9893620136431496E-2</v>
      </c>
      <c r="AQ502" s="94">
        <f t="shared" si="270"/>
        <v>-1.8343595334221693E-2</v>
      </c>
      <c r="AR502" s="94">
        <f t="shared" si="271"/>
        <v>0.30063213616939161</v>
      </c>
      <c r="AS502" s="94">
        <f t="shared" si="272"/>
        <v>0.19138200563540134</v>
      </c>
      <c r="AT502" s="94">
        <f t="shared" si="273"/>
        <v>-9.764513805522422E-4</v>
      </c>
      <c r="AU502" s="94">
        <f t="shared" si="274"/>
        <v>5.3231188475390143E-2</v>
      </c>
      <c r="AW502" s="94">
        <f t="shared" si="275"/>
        <v>0.23736305518857165</v>
      </c>
      <c r="AX502" s="94">
        <f t="shared" si="276"/>
        <v>0.44892142460393619</v>
      </c>
    </row>
    <row r="503" spans="1:50" x14ac:dyDescent="0.25">
      <c r="A503" s="21">
        <v>42872</v>
      </c>
      <c r="B503" s="9">
        <v>23.37</v>
      </c>
      <c r="C503" s="9">
        <v>119.79</v>
      </c>
      <c r="D503" s="18">
        <f t="shared" ca="1" si="283"/>
        <v>-60.439148445584962</v>
      </c>
      <c r="E503" s="11">
        <f t="shared" si="284"/>
        <v>483</v>
      </c>
      <c r="F503" s="43">
        <f t="shared" ca="1" si="258"/>
        <v>0.12818643585309653</v>
      </c>
      <c r="G503" s="18">
        <f t="shared" ca="1" si="291"/>
        <v>0</v>
      </c>
      <c r="H503" s="18" t="str">
        <f t="shared" ca="1" si="259"/>
        <v/>
      </c>
      <c r="I503" s="18">
        <f t="shared" ca="1" si="285"/>
        <v>0.12818643585309653</v>
      </c>
      <c r="J503" s="18" t="str">
        <f t="shared" ca="1" si="277"/>
        <v/>
      </c>
      <c r="K503" s="18">
        <f t="shared" ca="1" si="286"/>
        <v>0.12818643585309653</v>
      </c>
      <c r="L503" s="18" t="str">
        <f t="shared" ca="1" si="287"/>
        <v/>
      </c>
      <c r="M503" s="22">
        <f t="shared" ca="1" si="260"/>
        <v>0</v>
      </c>
      <c r="N503" s="18" t="str">
        <f t="shared" ca="1" si="288"/>
        <v/>
      </c>
      <c r="O503" s="22">
        <f t="shared" ca="1" si="278"/>
        <v>0</v>
      </c>
      <c r="P503" s="22" t="e">
        <f t="shared" ca="1" si="279"/>
        <v>#N/A</v>
      </c>
      <c r="Q503" s="18" t="e">
        <f t="shared" ca="1" si="280"/>
        <v>#N/A</v>
      </c>
      <c r="R503" s="22" t="e">
        <f t="shared" ca="1" si="281"/>
        <v>#N/A</v>
      </c>
      <c r="S503" s="18" t="e">
        <f t="shared" ca="1" si="282"/>
        <v>#N/A</v>
      </c>
      <c r="T503" s="18">
        <f t="shared" ca="1" si="292"/>
        <v>0</v>
      </c>
      <c r="U503" s="43">
        <f t="shared" ca="1" si="296"/>
        <v>0</v>
      </c>
      <c r="V503" s="29">
        <f t="shared" si="289"/>
        <v>1.7857142857142863E-2</v>
      </c>
      <c r="W503" s="29">
        <f t="shared" si="289"/>
        <v>1.818954526136847E-2</v>
      </c>
      <c r="X503" s="18">
        <f t="shared" ca="1" si="293"/>
        <v>0</v>
      </c>
      <c r="Y503" s="18">
        <f t="shared" ca="1" si="261"/>
        <v>117.41567140651249</v>
      </c>
      <c r="Z503" s="39">
        <f t="shared" ca="1" si="294"/>
        <v>0</v>
      </c>
      <c r="AA503" s="29">
        <f t="shared" ca="1" si="290"/>
        <v>4.3605565188437945E-2</v>
      </c>
      <c r="AB503" s="29">
        <f t="shared" ca="1" si="262"/>
        <v>4.3605565188437945E-2</v>
      </c>
      <c r="AC503" s="29">
        <f t="shared" ca="1" si="295"/>
        <v>0</v>
      </c>
      <c r="AD503" s="22">
        <f t="shared" ca="1" si="263"/>
        <v>0</v>
      </c>
      <c r="AE503" s="114">
        <f t="shared" si="257"/>
        <v>0.47858823113599386</v>
      </c>
      <c r="AF503" s="112">
        <f t="shared" ca="1" si="264"/>
        <v>-0.56638647185935542</v>
      </c>
      <c r="AG503" s="112"/>
      <c r="AH503" s="112"/>
      <c r="AI503" s="112"/>
      <c r="AJ503" s="112"/>
      <c r="AK503" s="94">
        <f t="shared" si="265"/>
        <v>0.6083154771195689</v>
      </c>
      <c r="AL503" s="94">
        <f t="shared" si="266"/>
        <v>0.47858823113599386</v>
      </c>
      <c r="AM503" s="94">
        <f t="shared" si="267"/>
        <v>0.20512551839894502</v>
      </c>
      <c r="AN503" s="94">
        <f t="shared" si="268"/>
        <v>-2.4302346270854824E-2</v>
      </c>
      <c r="AO503" s="94">
        <f t="shared" si="269"/>
        <v>-3.9950235009519608E-2</v>
      </c>
      <c r="AQ503" s="94">
        <f t="shared" si="270"/>
        <v>-6.3528439546037679E-2</v>
      </c>
      <c r="AR503" s="94">
        <f t="shared" si="271"/>
        <v>0.29508249870172154</v>
      </c>
      <c r="AS503" s="94">
        <f t="shared" si="272"/>
        <v>0.19157193755226457</v>
      </c>
      <c r="AT503" s="94">
        <f t="shared" si="273"/>
        <v>-2.9421080432173083E-3</v>
      </c>
      <c r="AU503" s="94">
        <f t="shared" si="274"/>
        <v>4.6311668667467054E-2</v>
      </c>
      <c r="AW503" s="94">
        <f t="shared" si="275"/>
        <v>0.22473532288862727</v>
      </c>
      <c r="AX503" s="94">
        <f t="shared" si="276"/>
        <v>0.44560388993576588</v>
      </c>
    </row>
    <row r="504" spans="1:50" x14ac:dyDescent="0.25">
      <c r="A504" s="21">
        <v>42873</v>
      </c>
      <c r="B504" s="9">
        <v>22.65</v>
      </c>
      <c r="C504" s="9">
        <v>118.81</v>
      </c>
      <c r="D504" s="18">
        <f t="shared" ca="1" si="283"/>
        <v>-60.473507194423156</v>
      </c>
      <c r="E504" s="11">
        <f t="shared" si="284"/>
        <v>484</v>
      </c>
      <c r="F504" s="43">
        <f t="shared" ca="1" si="258"/>
        <v>0.10910300697648537</v>
      </c>
      <c r="G504" s="18">
        <f t="shared" ca="1" si="291"/>
        <v>0</v>
      </c>
      <c r="H504" s="18" t="str">
        <f t="shared" ca="1" si="259"/>
        <v/>
      </c>
      <c r="I504" s="18">
        <f t="shared" ca="1" si="285"/>
        <v>0.10910300697648537</v>
      </c>
      <c r="J504" s="18" t="str">
        <f t="shared" ca="1" si="277"/>
        <v/>
      </c>
      <c r="K504" s="18">
        <f t="shared" ca="1" si="286"/>
        <v>0.10910300697648537</v>
      </c>
      <c r="L504" s="18" t="str">
        <f t="shared" ca="1" si="287"/>
        <v/>
      </c>
      <c r="M504" s="22">
        <f t="shared" ca="1" si="260"/>
        <v>0</v>
      </c>
      <c r="N504" s="18" t="str">
        <f t="shared" ca="1" si="288"/>
        <v/>
      </c>
      <c r="O504" s="22">
        <f t="shared" ca="1" si="278"/>
        <v>0</v>
      </c>
      <c r="P504" s="22" t="e">
        <f t="shared" ca="1" si="279"/>
        <v>#N/A</v>
      </c>
      <c r="Q504" s="18" t="e">
        <f t="shared" ca="1" si="280"/>
        <v>#N/A</v>
      </c>
      <c r="R504" s="22" t="e">
        <f t="shared" ca="1" si="281"/>
        <v>#N/A</v>
      </c>
      <c r="S504" s="18" t="e">
        <f t="shared" ca="1" si="282"/>
        <v>#N/A</v>
      </c>
      <c r="T504" s="18">
        <f t="shared" ca="1" si="292"/>
        <v>0</v>
      </c>
      <c r="U504" s="43">
        <f t="shared" ca="1" si="296"/>
        <v>0</v>
      </c>
      <c r="V504" s="29">
        <f t="shared" si="289"/>
        <v>-3.080872913992308E-2</v>
      </c>
      <c r="W504" s="29">
        <f t="shared" si="289"/>
        <v>-8.1809833875949901E-3</v>
      </c>
      <c r="X504" s="18">
        <f t="shared" ca="1" si="293"/>
        <v>0</v>
      </c>
      <c r="Y504" s="18">
        <f t="shared" ca="1" si="261"/>
        <v>117.41567140651249</v>
      </c>
      <c r="Z504" s="39">
        <f t="shared" ca="1" si="294"/>
        <v>0</v>
      </c>
      <c r="AA504" s="29">
        <f t="shared" ca="1" si="290"/>
        <v>4.3605565188437945E-2</v>
      </c>
      <c r="AB504" s="29">
        <f t="shared" ca="1" si="262"/>
        <v>4.3605565188437945E-2</v>
      </c>
      <c r="AC504" s="29">
        <f t="shared" ca="1" si="295"/>
        <v>0</v>
      </c>
      <c r="AD504" s="22">
        <f t="shared" ca="1" si="263"/>
        <v>0</v>
      </c>
      <c r="AE504" s="114">
        <f t="shared" si="257"/>
        <v>0.47862229153651137</v>
      </c>
      <c r="AF504" s="112">
        <f t="shared" ca="1" si="264"/>
        <v>-0.58411615289174412</v>
      </c>
      <c r="AG504" s="112"/>
      <c r="AH504" s="112"/>
      <c r="AI504" s="112"/>
      <c r="AJ504" s="112"/>
      <c r="AK504" s="94">
        <f t="shared" si="265"/>
        <v>0.61150070900149778</v>
      </c>
      <c r="AL504" s="94">
        <f t="shared" si="266"/>
        <v>0.47862229153651137</v>
      </c>
      <c r="AM504" s="94">
        <f t="shared" si="267"/>
        <v>0.20506881019040943</v>
      </c>
      <c r="AN504" s="94">
        <f t="shared" si="268"/>
        <v>-2.4314799675755845E-2</v>
      </c>
      <c r="AO504" s="94">
        <f t="shared" si="269"/>
        <v>-3.9762504471104854E-2</v>
      </c>
      <c r="AQ504" s="94">
        <f t="shared" si="270"/>
        <v>-0.10439118507336349</v>
      </c>
      <c r="AR504" s="94">
        <f t="shared" si="271"/>
        <v>0.2921614919205246</v>
      </c>
      <c r="AS504" s="94">
        <f t="shared" si="272"/>
        <v>0.19175365670666195</v>
      </c>
      <c r="AT504" s="94">
        <f t="shared" si="273"/>
        <v>-4.388196878751506E-3</v>
      </c>
      <c r="AU504" s="94">
        <f t="shared" si="274"/>
        <v>4.2036086434573877E-2</v>
      </c>
      <c r="AW504" s="94">
        <f t="shared" si="275"/>
        <v>0.20924898994675667</v>
      </c>
      <c r="AX504" s="94">
        <f t="shared" si="276"/>
        <v>0.44147911432181791</v>
      </c>
    </row>
    <row r="505" spans="1:50" x14ac:dyDescent="0.25">
      <c r="A505" s="21">
        <v>42874</v>
      </c>
      <c r="B505" s="9">
        <v>22.86</v>
      </c>
      <c r="C505" s="9">
        <v>119.4</v>
      </c>
      <c r="D505" s="18">
        <f t="shared" ca="1" si="283"/>
        <v>-60.676291212979763</v>
      </c>
      <c r="E505" s="11">
        <f t="shared" si="284"/>
        <v>485</v>
      </c>
      <c r="F505" s="43">
        <f t="shared" ca="1" si="258"/>
        <v>-3.5266587212535922E-3</v>
      </c>
      <c r="G505" s="18">
        <f t="shared" ca="1" si="291"/>
        <v>0</v>
      </c>
      <c r="H505" s="18" t="str">
        <f t="shared" ca="1" si="259"/>
        <v/>
      </c>
      <c r="I505" s="18">
        <f t="shared" ca="1" si="285"/>
        <v>-3.5266587212535922E-3</v>
      </c>
      <c r="J505" s="18" t="str">
        <f t="shared" ca="1" si="277"/>
        <v/>
      </c>
      <c r="K505" s="18">
        <f t="shared" ca="1" si="286"/>
        <v>-3.5266587212535922E-3</v>
      </c>
      <c r="L505" s="18" t="str">
        <f t="shared" ca="1" si="287"/>
        <v/>
      </c>
      <c r="M505" s="22">
        <f t="shared" ca="1" si="260"/>
        <v>0</v>
      </c>
      <c r="N505" s="18" t="str">
        <f t="shared" ca="1" si="288"/>
        <v/>
      </c>
      <c r="O505" s="22">
        <f t="shared" ca="1" si="278"/>
        <v>0</v>
      </c>
      <c r="P505" s="22" t="e">
        <f t="shared" ca="1" si="279"/>
        <v>#N/A</v>
      </c>
      <c r="Q505" s="18" t="e">
        <f t="shared" ca="1" si="280"/>
        <v>#N/A</v>
      </c>
      <c r="R505" s="22" t="e">
        <f t="shared" ca="1" si="281"/>
        <v>#N/A</v>
      </c>
      <c r="S505" s="18" t="e">
        <f t="shared" ca="1" si="282"/>
        <v>#N/A</v>
      </c>
      <c r="T505" s="18">
        <f t="shared" ca="1" si="292"/>
        <v>0</v>
      </c>
      <c r="U505" s="43">
        <f t="shared" ca="1" si="296"/>
        <v>0</v>
      </c>
      <c r="V505" s="29">
        <f t="shared" si="289"/>
        <v>9.271523178807986E-3</v>
      </c>
      <c r="W505" s="29">
        <f t="shared" si="289"/>
        <v>4.9659119602727328E-3</v>
      </c>
      <c r="X505" s="18">
        <f t="shared" ca="1" si="293"/>
        <v>0</v>
      </c>
      <c r="Y505" s="18">
        <f t="shared" ca="1" si="261"/>
        <v>117.41567140651249</v>
      </c>
      <c r="Z505" s="39">
        <f t="shared" ca="1" si="294"/>
        <v>0</v>
      </c>
      <c r="AA505" s="29">
        <f t="shared" ca="1" si="290"/>
        <v>4.3605565188437945E-2</v>
      </c>
      <c r="AB505" s="29">
        <f t="shared" ca="1" si="262"/>
        <v>4.3605565188437945E-2</v>
      </c>
      <c r="AC505" s="29">
        <f t="shared" ca="1" si="295"/>
        <v>0</v>
      </c>
      <c r="AD505" s="22">
        <f t="shared" ca="1" si="263"/>
        <v>0</v>
      </c>
      <c r="AE505" s="114">
        <f t="shared" si="257"/>
        <v>0.47882834958792814</v>
      </c>
      <c r="AF505" s="112">
        <f t="shared" ca="1" si="264"/>
        <v>-0.69698268096399141</v>
      </c>
      <c r="AG505" s="112"/>
      <c r="AH505" s="112"/>
      <c r="AI505" s="112"/>
      <c r="AJ505" s="112"/>
      <c r="AK505" s="94">
        <f t="shared" si="265"/>
        <v>0.61668581763561636</v>
      </c>
      <c r="AL505" s="94">
        <f t="shared" si="266"/>
        <v>0.47882834958792814</v>
      </c>
      <c r="AM505" s="94">
        <f t="shared" si="267"/>
        <v>0.20504810386125025</v>
      </c>
      <c r="AN505" s="94">
        <f t="shared" si="268"/>
        <v>-2.4584968689143286E-2</v>
      </c>
      <c r="AO505" s="94">
        <f t="shared" si="269"/>
        <v>-3.9866278720990314E-2</v>
      </c>
      <c r="AQ505" s="94">
        <f t="shared" si="270"/>
        <v>-0.24316377175687764</v>
      </c>
      <c r="AR505" s="94">
        <f t="shared" si="271"/>
        <v>0.28695477347170706</v>
      </c>
      <c r="AS505" s="94">
        <f t="shared" si="272"/>
        <v>0.19184765604443635</v>
      </c>
      <c r="AT505" s="94">
        <f t="shared" si="273"/>
        <v>-8.098871548619449E-3</v>
      </c>
      <c r="AU505" s="94">
        <f t="shared" si="274"/>
        <v>3.3306242496998859E-2</v>
      </c>
      <c r="AW505" s="94">
        <f t="shared" si="275"/>
        <v>0.19009179890184444</v>
      </c>
      <c r="AX505" s="94">
        <f t="shared" si="276"/>
        <v>0.43699575738930846</v>
      </c>
    </row>
    <row r="506" spans="1:50" x14ac:dyDescent="0.25">
      <c r="A506" s="21">
        <v>42877</v>
      </c>
      <c r="B506" s="9">
        <v>23.16</v>
      </c>
      <c r="C506" s="9">
        <v>119.9</v>
      </c>
      <c r="D506" s="18">
        <f t="shared" ca="1" si="283"/>
        <v>-60.726108177858237</v>
      </c>
      <c r="E506" s="11">
        <f t="shared" si="284"/>
        <v>486</v>
      </c>
      <c r="F506" s="43">
        <f t="shared" ca="1" si="258"/>
        <v>-3.1195841629630881E-2</v>
      </c>
      <c r="G506" s="18">
        <f t="shared" ca="1" si="291"/>
        <v>0</v>
      </c>
      <c r="H506" s="18" t="str">
        <f t="shared" ca="1" si="259"/>
        <v/>
      </c>
      <c r="I506" s="18">
        <f t="shared" ca="1" si="285"/>
        <v>-3.1195841629630881E-2</v>
      </c>
      <c r="J506" s="18" t="str">
        <f t="shared" ca="1" si="277"/>
        <v/>
      </c>
      <c r="K506" s="18">
        <f t="shared" ca="1" si="286"/>
        <v>-3.1195841629630881E-2</v>
      </c>
      <c r="L506" s="18" t="str">
        <f t="shared" ca="1" si="287"/>
        <v/>
      </c>
      <c r="M506" s="22">
        <f t="shared" ca="1" si="260"/>
        <v>0</v>
      </c>
      <c r="N506" s="18" t="str">
        <f t="shared" ca="1" si="288"/>
        <v/>
      </c>
      <c r="O506" s="22">
        <f t="shared" ca="1" si="278"/>
        <v>0</v>
      </c>
      <c r="P506" s="22" t="e">
        <f t="shared" ca="1" si="279"/>
        <v>#N/A</v>
      </c>
      <c r="Q506" s="18" t="e">
        <f t="shared" ca="1" si="280"/>
        <v>#N/A</v>
      </c>
      <c r="R506" s="22" t="e">
        <f t="shared" ca="1" si="281"/>
        <v>#N/A</v>
      </c>
      <c r="S506" s="18" t="e">
        <f t="shared" ca="1" si="282"/>
        <v>#N/A</v>
      </c>
      <c r="T506" s="18">
        <f t="shared" ca="1" si="292"/>
        <v>0</v>
      </c>
      <c r="U506" s="43">
        <f t="shared" ca="1" si="296"/>
        <v>0</v>
      </c>
      <c r="V506" s="29">
        <f t="shared" si="289"/>
        <v>1.3123359580052524E-2</v>
      </c>
      <c r="W506" s="29">
        <f t="shared" si="289"/>
        <v>4.1876046901172526E-3</v>
      </c>
      <c r="X506" s="18">
        <f t="shared" ca="1" si="293"/>
        <v>0</v>
      </c>
      <c r="Y506" s="18">
        <f t="shared" ca="1" si="261"/>
        <v>117.41567140651249</v>
      </c>
      <c r="Z506" s="39">
        <f t="shared" ca="1" si="294"/>
        <v>0</v>
      </c>
      <c r="AA506" s="29">
        <f t="shared" ca="1" si="290"/>
        <v>4.3605565188437945E-2</v>
      </c>
      <c r="AB506" s="29">
        <f t="shared" ca="1" si="262"/>
        <v>4.3605565188437945E-2</v>
      </c>
      <c r="AC506" s="29">
        <f t="shared" ca="1" si="295"/>
        <v>0</v>
      </c>
      <c r="AD506" s="22">
        <f t="shared" ca="1" si="263"/>
        <v>0</v>
      </c>
      <c r="AE506" s="114">
        <f t="shared" si="257"/>
        <v>0.47892289248442543</v>
      </c>
      <c r="AF506" s="112">
        <f t="shared" ca="1" si="264"/>
        <v>-0.72241721831138006</v>
      </c>
      <c r="AG506" s="112"/>
      <c r="AH506" s="112"/>
      <c r="AI506" s="112"/>
      <c r="AJ506" s="112"/>
      <c r="AK506" s="94">
        <f t="shared" si="265"/>
        <v>0.62092184088397895</v>
      </c>
      <c r="AL506" s="94">
        <f t="shared" si="266"/>
        <v>0.47892289248442543</v>
      </c>
      <c r="AM506" s="94">
        <f t="shared" si="267"/>
        <v>0.20501523434834992</v>
      </c>
      <c r="AN506" s="94">
        <f t="shared" si="268"/>
        <v>-2.4796749009983025E-2</v>
      </c>
      <c r="AO506" s="94">
        <f t="shared" si="269"/>
        <v>-3.9935378943476992E-2</v>
      </c>
      <c r="AQ506" s="94">
        <f t="shared" si="270"/>
        <v>-0.49481648144043994</v>
      </c>
      <c r="AR506" s="94">
        <f t="shared" si="271"/>
        <v>0.27881059862052004</v>
      </c>
      <c r="AS506" s="94">
        <f t="shared" si="272"/>
        <v>0.19197268743229287</v>
      </c>
      <c r="AT506" s="94">
        <f t="shared" si="273"/>
        <v>-1.195456422569028E-2</v>
      </c>
      <c r="AU506" s="94">
        <f t="shared" si="274"/>
        <v>2.415959183673478E-2</v>
      </c>
      <c r="AW506" s="94">
        <f t="shared" si="275"/>
        <v>0.16990210081719223</v>
      </c>
      <c r="AX506" s="94">
        <f t="shared" si="276"/>
        <v>0.43260300500554999</v>
      </c>
    </row>
    <row r="507" spans="1:50" x14ac:dyDescent="0.25">
      <c r="A507" s="21">
        <v>42878</v>
      </c>
      <c r="B507" s="9">
        <v>22.64</v>
      </c>
      <c r="C507" s="9">
        <v>119.14</v>
      </c>
      <c r="D507" s="18">
        <f t="shared" ca="1" si="283"/>
        <v>-60.714386391242954</v>
      </c>
      <c r="E507" s="11">
        <f t="shared" si="284"/>
        <v>487</v>
      </c>
      <c r="F507" s="43">
        <f t="shared" ca="1" si="258"/>
        <v>-2.4685363549273694E-2</v>
      </c>
      <c r="G507" s="18">
        <f t="shared" ca="1" si="291"/>
        <v>0</v>
      </c>
      <c r="H507" s="18" t="str">
        <f t="shared" ca="1" si="259"/>
        <v/>
      </c>
      <c r="I507" s="18">
        <f t="shared" ca="1" si="285"/>
        <v>-2.4685363549273694E-2</v>
      </c>
      <c r="J507" s="18" t="str">
        <f t="shared" ca="1" si="277"/>
        <v/>
      </c>
      <c r="K507" s="18">
        <f t="shared" ca="1" si="286"/>
        <v>-2.4685363549273694E-2</v>
      </c>
      <c r="L507" s="18" t="str">
        <f t="shared" ca="1" si="287"/>
        <v/>
      </c>
      <c r="M507" s="22">
        <f t="shared" ca="1" si="260"/>
        <v>0</v>
      </c>
      <c r="N507" s="18" t="str">
        <f t="shared" ca="1" si="288"/>
        <v/>
      </c>
      <c r="O507" s="22">
        <f t="shared" ca="1" si="278"/>
        <v>0</v>
      </c>
      <c r="P507" s="22" t="e">
        <f t="shared" ca="1" si="279"/>
        <v>#N/A</v>
      </c>
      <c r="Q507" s="18" t="e">
        <f t="shared" ca="1" si="280"/>
        <v>#N/A</v>
      </c>
      <c r="R507" s="22" t="e">
        <f t="shared" ca="1" si="281"/>
        <v>#N/A</v>
      </c>
      <c r="S507" s="18" t="e">
        <f t="shared" ca="1" si="282"/>
        <v>#N/A</v>
      </c>
      <c r="T507" s="18">
        <f t="shared" ca="1" si="292"/>
        <v>0</v>
      </c>
      <c r="U507" s="43">
        <f t="shared" ca="1" si="296"/>
        <v>0</v>
      </c>
      <c r="V507" s="29">
        <f t="shared" si="289"/>
        <v>-2.2452504317789272E-2</v>
      </c>
      <c r="W507" s="29">
        <f t="shared" si="289"/>
        <v>-6.3386155129274823E-3</v>
      </c>
      <c r="X507" s="18">
        <f t="shared" ca="1" si="293"/>
        <v>0</v>
      </c>
      <c r="Y507" s="18">
        <f t="shared" ca="1" si="261"/>
        <v>117.41567140651249</v>
      </c>
      <c r="Z507" s="39">
        <f t="shared" ca="1" si="294"/>
        <v>0</v>
      </c>
      <c r="AA507" s="29">
        <f t="shared" ca="1" si="290"/>
        <v>4.3605565188437945E-2</v>
      </c>
      <c r="AB507" s="29">
        <f t="shared" ca="1" si="262"/>
        <v>4.3605565188437945E-2</v>
      </c>
      <c r="AC507" s="29">
        <f t="shared" ca="1" si="295"/>
        <v>0</v>
      </c>
      <c r="AD507" s="22">
        <f t="shared" ca="1" si="263"/>
        <v>0</v>
      </c>
      <c r="AE507" s="114">
        <f t="shared" si="257"/>
        <v>0.47892710103479141</v>
      </c>
      <c r="AF507" s="112">
        <f t="shared" ca="1" si="264"/>
        <v>-0.71293366309875061</v>
      </c>
      <c r="AG507" s="112"/>
      <c r="AH507" s="112"/>
      <c r="AI507" s="112"/>
      <c r="AJ507" s="112"/>
      <c r="AK507" s="94">
        <f t="shared" si="265"/>
        <v>0.62470675863907965</v>
      </c>
      <c r="AL507" s="94">
        <f t="shared" si="266"/>
        <v>0.47892710103479141</v>
      </c>
      <c r="AM507" s="94">
        <f t="shared" si="267"/>
        <v>0.20498458336939798</v>
      </c>
      <c r="AN507" s="94">
        <f t="shared" si="268"/>
        <v>-2.4970934556522644E-2</v>
      </c>
      <c r="AO507" s="94">
        <f t="shared" si="269"/>
        <v>-3.9972249717486155E-2</v>
      </c>
      <c r="AQ507" s="94">
        <f t="shared" si="270"/>
        <v>-0.84667467565790644</v>
      </c>
      <c r="AR507" s="94">
        <f t="shared" si="271"/>
        <v>0.28053345161013171</v>
      </c>
      <c r="AS507" s="94">
        <f t="shared" si="272"/>
        <v>0.19204429133046502</v>
      </c>
      <c r="AT507" s="94">
        <f t="shared" si="273"/>
        <v>-1.3824662665066033E-2</v>
      </c>
      <c r="AU507" s="94">
        <f t="shared" si="274"/>
        <v>1.6328187274910064E-2</v>
      </c>
      <c r="AW507" s="94">
        <f t="shared" si="275"/>
        <v>0.15204672845917805</v>
      </c>
      <c r="AX507" s="94">
        <f t="shared" si="276"/>
        <v>0.4274257980730059</v>
      </c>
    </row>
    <row r="508" spans="1:50" x14ac:dyDescent="0.25">
      <c r="A508" s="21">
        <v>42879</v>
      </c>
      <c r="B508" s="9">
        <v>22.97</v>
      </c>
      <c r="C508" s="9">
        <v>119.61</v>
      </c>
      <c r="D508" s="18">
        <f t="shared" ca="1" si="283"/>
        <v>-60.71321433822871</v>
      </c>
      <c r="E508" s="11">
        <f t="shared" si="284"/>
        <v>488</v>
      </c>
      <c r="F508" s="43">
        <f t="shared" ca="1" si="258"/>
        <v>-2.4034385527859813E-2</v>
      </c>
      <c r="G508" s="18">
        <f t="shared" ca="1" si="291"/>
        <v>0</v>
      </c>
      <c r="H508" s="18" t="str">
        <f t="shared" ca="1" si="259"/>
        <v/>
      </c>
      <c r="I508" s="18">
        <f t="shared" ca="1" si="285"/>
        <v>-2.4034385527859813E-2</v>
      </c>
      <c r="J508" s="18" t="str">
        <f t="shared" ca="1" si="277"/>
        <v/>
      </c>
      <c r="K508" s="18">
        <f t="shared" ca="1" si="286"/>
        <v>-2.4034385527859813E-2</v>
      </c>
      <c r="L508" s="18" t="str">
        <f t="shared" ca="1" si="287"/>
        <v/>
      </c>
      <c r="M508" s="22">
        <f t="shared" ca="1" si="260"/>
        <v>0</v>
      </c>
      <c r="N508" s="18" t="str">
        <f t="shared" ca="1" si="288"/>
        <v/>
      </c>
      <c r="O508" s="22">
        <f t="shared" ca="1" si="278"/>
        <v>0</v>
      </c>
      <c r="P508" s="22" t="e">
        <f t="shared" ca="1" si="279"/>
        <v>#N/A</v>
      </c>
      <c r="Q508" s="18" t="e">
        <f t="shared" ca="1" si="280"/>
        <v>#N/A</v>
      </c>
      <c r="R508" s="22" t="e">
        <f t="shared" ca="1" si="281"/>
        <v>#N/A</v>
      </c>
      <c r="S508" s="18" t="e">
        <f t="shared" ca="1" si="282"/>
        <v>#N/A</v>
      </c>
      <c r="T508" s="18">
        <f t="shared" ca="1" si="292"/>
        <v>0</v>
      </c>
      <c r="U508" s="43">
        <f t="shared" ca="1" si="296"/>
        <v>0</v>
      </c>
      <c r="V508" s="29">
        <f t="shared" si="289"/>
        <v>1.4575971731448688E-2</v>
      </c>
      <c r="W508" s="29">
        <f t="shared" si="289"/>
        <v>3.9449387275474141E-3</v>
      </c>
      <c r="X508" s="18">
        <f t="shared" ca="1" si="293"/>
        <v>0</v>
      </c>
      <c r="Y508" s="18">
        <f t="shared" ca="1" si="261"/>
        <v>117.41567140651249</v>
      </c>
      <c r="Z508" s="39">
        <f t="shared" ca="1" si="294"/>
        <v>0</v>
      </c>
      <c r="AA508" s="29">
        <f t="shared" ca="1" si="290"/>
        <v>4.3605565188437945E-2</v>
      </c>
      <c r="AB508" s="29">
        <f t="shared" ca="1" si="262"/>
        <v>4.3605565188437945E-2</v>
      </c>
      <c r="AC508" s="29">
        <f t="shared" ca="1" si="295"/>
        <v>0</v>
      </c>
      <c r="AD508" s="22">
        <f t="shared" ca="1" si="263"/>
        <v>0</v>
      </c>
      <c r="AE508" s="114">
        <f t="shared" si="257"/>
        <v>0.47904919009077873</v>
      </c>
      <c r="AF508" s="112">
        <f t="shared" ca="1" si="264"/>
        <v>-0.70944735557268224</v>
      </c>
      <c r="AG508" s="112"/>
      <c r="AH508" s="112"/>
      <c r="AI508" s="112"/>
      <c r="AJ508" s="112"/>
      <c r="AK508" s="94">
        <f t="shared" si="265"/>
        <v>0.62869836444964311</v>
      </c>
      <c r="AL508" s="94">
        <f t="shared" si="266"/>
        <v>0.47904919009077873</v>
      </c>
      <c r="AM508" s="94">
        <f t="shared" si="267"/>
        <v>0.2049488261237209</v>
      </c>
      <c r="AN508" s="94">
        <f t="shared" si="268"/>
        <v>-2.5219001127055857E-2</v>
      </c>
      <c r="AO508" s="94">
        <f t="shared" si="269"/>
        <v>-4.0113037591774779E-2</v>
      </c>
      <c r="AQ508" s="94">
        <f t="shared" si="270"/>
        <v>-2.6188938024246942</v>
      </c>
      <c r="AR508" s="94">
        <f t="shared" si="271"/>
        <v>0.28826985903676805</v>
      </c>
      <c r="AS508" s="94">
        <f t="shared" si="272"/>
        <v>0.19200963574500787</v>
      </c>
      <c r="AT508" s="94">
        <f t="shared" si="273"/>
        <v>-1.6394400960384165E-2</v>
      </c>
      <c r="AU508" s="94">
        <f t="shared" si="274"/>
        <v>6.2600480192077524E-3</v>
      </c>
      <c r="AW508" s="94">
        <f t="shared" si="275"/>
        <v>0.13429268258525234</v>
      </c>
      <c r="AX508" s="94">
        <f t="shared" si="276"/>
        <v>0.42325798344119653</v>
      </c>
    </row>
    <row r="509" spans="1:50" x14ac:dyDescent="0.25">
      <c r="A509" s="21">
        <v>42880</v>
      </c>
      <c r="B509" s="9">
        <v>22.71</v>
      </c>
      <c r="C509" s="9">
        <v>119.48</v>
      </c>
      <c r="D509" s="18">
        <f t="shared" ca="1" si="283"/>
        <v>-60.882261927360311</v>
      </c>
      <c r="E509" s="11">
        <f t="shared" si="284"/>
        <v>489</v>
      </c>
      <c r="F509" s="43">
        <f t="shared" ca="1" si="258"/>
        <v>-0.11792626905213321</v>
      </c>
      <c r="G509" s="18">
        <f t="shared" ca="1" si="291"/>
        <v>0</v>
      </c>
      <c r="H509" s="18" t="str">
        <f t="shared" ca="1" si="259"/>
        <v/>
      </c>
      <c r="I509" s="18">
        <f t="shared" ca="1" si="285"/>
        <v>-0.11792626905213321</v>
      </c>
      <c r="J509" s="18" t="str">
        <f t="shared" ca="1" si="277"/>
        <v/>
      </c>
      <c r="K509" s="18">
        <f t="shared" ca="1" si="286"/>
        <v>-0.11792626905213321</v>
      </c>
      <c r="L509" s="18" t="str">
        <f t="shared" ca="1" si="287"/>
        <v/>
      </c>
      <c r="M509" s="22">
        <f t="shared" ca="1" si="260"/>
        <v>0</v>
      </c>
      <c r="N509" s="18" t="str">
        <f t="shared" ca="1" si="288"/>
        <v/>
      </c>
      <c r="O509" s="22">
        <f t="shared" ca="1" si="278"/>
        <v>0</v>
      </c>
      <c r="P509" s="22" t="e">
        <f t="shared" ca="1" si="279"/>
        <v>#N/A</v>
      </c>
      <c r="Q509" s="18" t="e">
        <f t="shared" ca="1" si="280"/>
        <v>#N/A</v>
      </c>
      <c r="R509" s="22" t="e">
        <f t="shared" ca="1" si="281"/>
        <v>#N/A</v>
      </c>
      <c r="S509" s="18" t="e">
        <f t="shared" ca="1" si="282"/>
        <v>#N/A</v>
      </c>
      <c r="T509" s="18">
        <f t="shared" ca="1" si="292"/>
        <v>0</v>
      </c>
      <c r="U509" s="43">
        <f t="shared" ca="1" si="296"/>
        <v>0</v>
      </c>
      <c r="V509" s="29">
        <f t="shared" si="289"/>
        <v>-1.1319111885067394E-2</v>
      </c>
      <c r="W509" s="29">
        <f t="shared" si="289"/>
        <v>-1.0868656466850217E-3</v>
      </c>
      <c r="X509" s="18">
        <f t="shared" ca="1" si="293"/>
        <v>0</v>
      </c>
      <c r="Y509" s="18">
        <f t="shared" ca="1" si="261"/>
        <v>117.41567140651249</v>
      </c>
      <c r="Z509" s="39">
        <f t="shared" ca="1" si="294"/>
        <v>0</v>
      </c>
      <c r="AA509" s="29">
        <f t="shared" ca="1" si="290"/>
        <v>4.3605565188437945E-2</v>
      </c>
      <c r="AB509" s="29">
        <f t="shared" ca="1" si="262"/>
        <v>4.3605565188437945E-2</v>
      </c>
      <c r="AC509" s="29">
        <f t="shared" ca="1" si="295"/>
        <v>0</v>
      </c>
      <c r="AD509" s="22">
        <f t="shared" ca="1" si="263"/>
        <v>0</v>
      </c>
      <c r="AE509" s="114">
        <f t="shared" si="257"/>
        <v>0.47886259328361042</v>
      </c>
      <c r="AF509" s="112">
        <f t="shared" ca="1" si="264"/>
        <v>-0.80004998289304863</v>
      </c>
      <c r="AG509" s="112"/>
      <c r="AH509" s="112"/>
      <c r="AI509" s="112"/>
      <c r="AJ509" s="112"/>
      <c r="AK509" s="94">
        <f t="shared" si="265"/>
        <v>0.63256846514148435</v>
      </c>
      <c r="AL509" s="94">
        <f t="shared" si="266"/>
        <v>0.47886259328361042</v>
      </c>
      <c r="AM509" s="94">
        <f t="shared" si="267"/>
        <v>0.20494870240236249</v>
      </c>
      <c r="AN509" s="94">
        <f t="shared" si="268"/>
        <v>-2.5559421789596727E-2</v>
      </c>
      <c r="AO509" s="94">
        <f t="shared" si="269"/>
        <v>-4.0405779292016941E-2</v>
      </c>
      <c r="AQ509" s="94">
        <f t="shared" si="270"/>
        <v>4.27844891331896</v>
      </c>
      <c r="AR509" s="94">
        <f t="shared" si="271"/>
        <v>0.28536801517666988</v>
      </c>
      <c r="AS509" s="94">
        <f t="shared" si="272"/>
        <v>0.19210216186581389</v>
      </c>
      <c r="AT509" s="94">
        <f t="shared" si="273"/>
        <v>-1.9865459783913575E-2</v>
      </c>
      <c r="AU509" s="94">
        <f t="shared" si="274"/>
        <v>-4.643145258103166E-3</v>
      </c>
      <c r="AW509" s="94">
        <f t="shared" si="275"/>
        <v>0.12944206066289338</v>
      </c>
      <c r="AX509" s="94">
        <f t="shared" si="276"/>
        <v>0.41841236603701643</v>
      </c>
    </row>
    <row r="510" spans="1:50" x14ac:dyDescent="0.25">
      <c r="A510" s="21">
        <v>42881</v>
      </c>
      <c r="B510" s="9">
        <v>22.94</v>
      </c>
      <c r="C510" s="9">
        <v>120.54</v>
      </c>
      <c r="D510" s="18">
        <f t="shared" ca="1" si="283"/>
        <v>-61.39387389290269</v>
      </c>
      <c r="E510" s="11">
        <f t="shared" si="284"/>
        <v>490</v>
      </c>
      <c r="F510" s="43">
        <f t="shared" ca="1" si="258"/>
        <v>-0.40208418768967186</v>
      </c>
      <c r="G510" s="18">
        <f t="shared" ca="1" si="291"/>
        <v>0</v>
      </c>
      <c r="H510" s="18" t="str">
        <f t="shared" ca="1" si="259"/>
        <v/>
      </c>
      <c r="I510" s="18" t="str">
        <f t="shared" ca="1" si="285"/>
        <v/>
      </c>
      <c r="J510" s="18" t="str">
        <f t="shared" ca="1" si="277"/>
        <v/>
      </c>
      <c r="K510" s="18">
        <f t="shared" ca="1" si="286"/>
        <v>-0.40208418768967186</v>
      </c>
      <c r="L510" s="18" t="str">
        <f t="shared" ca="1" si="287"/>
        <v/>
      </c>
      <c r="M510" s="22">
        <f t="shared" ca="1" si="260"/>
        <v>0</v>
      </c>
      <c r="N510" s="18" t="str">
        <f t="shared" ca="1" si="288"/>
        <v/>
      </c>
      <c r="O510" s="22">
        <f t="shared" ca="1" si="278"/>
        <v>0</v>
      </c>
      <c r="P510" s="22" t="e">
        <f t="shared" ca="1" si="279"/>
        <v>#N/A</v>
      </c>
      <c r="Q510" s="18" t="e">
        <f t="shared" ca="1" si="280"/>
        <v>#N/A</v>
      </c>
      <c r="R510" s="22" t="e">
        <f t="shared" ca="1" si="281"/>
        <v>#N/A</v>
      </c>
      <c r="S510" s="18" t="e">
        <f t="shared" ca="1" si="282"/>
        <v>#N/A</v>
      </c>
      <c r="T510" s="18">
        <f t="shared" ca="1" si="292"/>
        <v>0</v>
      </c>
      <c r="U510" s="43">
        <f t="shared" ca="1" si="296"/>
        <v>0</v>
      </c>
      <c r="V510" s="29">
        <f t="shared" si="289"/>
        <v>1.0127697049757835E-2</v>
      </c>
      <c r="W510" s="29">
        <f t="shared" si="289"/>
        <v>8.8717777033813384E-3</v>
      </c>
      <c r="X510" s="18">
        <f t="shared" ca="1" si="293"/>
        <v>0</v>
      </c>
      <c r="Y510" s="18">
        <f t="shared" ca="1" si="261"/>
        <v>117.41567140651249</v>
      </c>
      <c r="Z510" s="39">
        <f t="shared" ca="1" si="294"/>
        <v>0</v>
      </c>
      <c r="AA510" s="29">
        <f t="shared" ca="1" si="290"/>
        <v>4.3605565188437945E-2</v>
      </c>
      <c r="AB510" s="29">
        <f t="shared" ca="1" si="262"/>
        <v>4.3605565188437945E-2</v>
      </c>
      <c r="AC510" s="29">
        <f t="shared" ca="1" si="295"/>
        <v>0</v>
      </c>
      <c r="AD510" s="22">
        <f t="shared" ca="1" si="263"/>
        <v>0</v>
      </c>
      <c r="AE510" s="114">
        <f t="shared" si="257"/>
        <v>0.47895082319276888</v>
      </c>
      <c r="AF510" s="112">
        <f t="shared" ca="1" si="264"/>
        <v>-1.0781388549978288</v>
      </c>
      <c r="AG510" s="112"/>
      <c r="AH510" s="112"/>
      <c r="AI510" s="112"/>
      <c r="AJ510" s="112"/>
      <c r="AK510" s="94">
        <f t="shared" si="265"/>
        <v>0.63499656588544595</v>
      </c>
      <c r="AL510" s="94">
        <f t="shared" si="266"/>
        <v>0.47895082319276888</v>
      </c>
      <c r="AM510" s="94">
        <f t="shared" si="267"/>
        <v>0.20492071612755497</v>
      </c>
      <c r="AN510" s="94">
        <f t="shared" si="268"/>
        <v>-2.5871564822959239E-2</v>
      </c>
      <c r="AO510" s="94">
        <f t="shared" si="269"/>
        <v>-4.0742842107946924E-2</v>
      </c>
      <c r="AQ510" s="94">
        <f t="shared" si="270"/>
        <v>1.7995375797137447</v>
      </c>
      <c r="AR510" s="94">
        <f t="shared" si="271"/>
        <v>0.30263077963026058</v>
      </c>
      <c r="AS510" s="94">
        <f t="shared" si="272"/>
        <v>0.191955514644289</v>
      </c>
      <c r="AT510" s="94">
        <f t="shared" si="273"/>
        <v>-2.0088499399759908E-2</v>
      </c>
      <c r="AU510" s="94">
        <f t="shared" si="274"/>
        <v>-1.1163145258103149E-2</v>
      </c>
      <c r="AW510" s="94">
        <f t="shared" si="275"/>
        <v>0.11463791827820043</v>
      </c>
      <c r="AX510" s="94">
        <f t="shared" si="276"/>
        <v>0.41300642208221566</v>
      </c>
    </row>
    <row r="511" spans="1:50" x14ac:dyDescent="0.25">
      <c r="A511" s="21">
        <v>42885</v>
      </c>
      <c r="B511" s="9">
        <v>22.59</v>
      </c>
      <c r="C511" s="9">
        <v>120.14</v>
      </c>
      <c r="D511" s="18">
        <f t="shared" ca="1" si="283"/>
        <v>-61.464020320999893</v>
      </c>
      <c r="E511" s="11">
        <f t="shared" si="284"/>
        <v>491</v>
      </c>
      <c r="F511" s="43">
        <f t="shared" ca="1" si="258"/>
        <v>-0.44104469751048436</v>
      </c>
      <c r="G511" s="18">
        <f t="shared" ca="1" si="291"/>
        <v>0</v>
      </c>
      <c r="H511" s="18" t="str">
        <f t="shared" ca="1" si="259"/>
        <v/>
      </c>
      <c r="I511" s="18" t="str">
        <f t="shared" ca="1" si="285"/>
        <v/>
      </c>
      <c r="J511" s="18" t="str">
        <f t="shared" ca="1" si="277"/>
        <v/>
      </c>
      <c r="K511" s="18">
        <f t="shared" ca="1" si="286"/>
        <v>-0.44104469751048436</v>
      </c>
      <c r="L511" s="18" t="str">
        <f t="shared" ca="1" si="287"/>
        <v/>
      </c>
      <c r="M511" s="22">
        <f t="shared" ca="1" si="260"/>
        <v>0</v>
      </c>
      <c r="N511" s="18" t="str">
        <f t="shared" ca="1" si="288"/>
        <v/>
      </c>
      <c r="O511" s="22">
        <f t="shared" ca="1" si="278"/>
        <v>0</v>
      </c>
      <c r="P511" s="22" t="e">
        <f t="shared" ca="1" si="279"/>
        <v>#N/A</v>
      </c>
      <c r="Q511" s="18" t="e">
        <f t="shared" ca="1" si="280"/>
        <v>#N/A</v>
      </c>
      <c r="R511" s="22" t="e">
        <f t="shared" ca="1" si="281"/>
        <v>#N/A</v>
      </c>
      <c r="S511" s="18" t="e">
        <f t="shared" ca="1" si="282"/>
        <v>#N/A</v>
      </c>
      <c r="T511" s="18">
        <f t="shared" ca="1" si="292"/>
        <v>0</v>
      </c>
      <c r="U511" s="43">
        <f t="shared" ca="1" si="296"/>
        <v>0</v>
      </c>
      <c r="V511" s="29">
        <f t="shared" si="289"/>
        <v>-1.5257192676547576E-2</v>
      </c>
      <c r="W511" s="29">
        <f t="shared" si="289"/>
        <v>-3.318400530944132E-3</v>
      </c>
      <c r="X511" s="18">
        <f t="shared" ca="1" si="293"/>
        <v>0</v>
      </c>
      <c r="Y511" s="18">
        <f t="shared" ca="1" si="261"/>
        <v>117.41567140651249</v>
      </c>
      <c r="Z511" s="39">
        <f t="shared" ca="1" si="294"/>
        <v>0</v>
      </c>
      <c r="AA511" s="29">
        <f t="shared" ca="1" si="290"/>
        <v>4.3605565188437945E-2</v>
      </c>
      <c r="AB511" s="29">
        <f t="shared" ca="1" si="262"/>
        <v>4.3605565188437945E-2</v>
      </c>
      <c r="AC511" s="29">
        <f t="shared" ca="1" si="295"/>
        <v>0</v>
      </c>
      <c r="AD511" s="22">
        <f t="shared" ca="1" si="263"/>
        <v>0</v>
      </c>
      <c r="AE511" s="114">
        <f t="shared" si="257"/>
        <v>0.47886841141610553</v>
      </c>
      <c r="AF511" s="112">
        <f t="shared" ca="1" si="264"/>
        <v>-1.1088173977254518</v>
      </c>
      <c r="AG511" s="112"/>
      <c r="AH511" s="112"/>
      <c r="AI511" s="112"/>
      <c r="AJ511" s="112"/>
      <c r="AK511" s="94">
        <f t="shared" si="265"/>
        <v>0.63796762907249815</v>
      </c>
      <c r="AL511" s="94">
        <f t="shared" si="266"/>
        <v>0.47886841141610553</v>
      </c>
      <c r="AM511" s="94">
        <f t="shared" si="267"/>
        <v>0.20489248179560832</v>
      </c>
      <c r="AN511" s="94">
        <f t="shared" si="268"/>
        <v>-2.6169411568857253E-2</v>
      </c>
      <c r="AO511" s="94">
        <f t="shared" si="269"/>
        <v>-4.1019967748055414E-2</v>
      </c>
      <c r="AQ511" s="94">
        <f t="shared" si="270"/>
        <v>1.4143473749671149</v>
      </c>
      <c r="AR511" s="94">
        <f t="shared" si="271"/>
        <v>0.31096281834043954</v>
      </c>
      <c r="AS511" s="94">
        <f t="shared" si="272"/>
        <v>0.19186244155352342</v>
      </c>
      <c r="AT511" s="94">
        <f t="shared" si="273"/>
        <v>-2.0258717887154869E-2</v>
      </c>
      <c r="AU511" s="94">
        <f t="shared" si="274"/>
        <v>-1.4323721488595335E-2</v>
      </c>
      <c r="AW511" s="94">
        <f t="shared" si="275"/>
        <v>0.10649680002800614</v>
      </c>
      <c r="AX511" s="94">
        <f t="shared" si="276"/>
        <v>0.40616889182475874</v>
      </c>
    </row>
    <row r="512" spans="1:50" x14ac:dyDescent="0.25">
      <c r="A512" s="21">
        <v>42886</v>
      </c>
      <c r="B512" s="9">
        <v>22.69</v>
      </c>
      <c r="C512" s="9">
        <v>120.62</v>
      </c>
      <c r="D512" s="18">
        <f t="shared" ca="1" si="283"/>
        <v>-61.699844607283239</v>
      </c>
      <c r="E512" s="11">
        <f t="shared" si="284"/>
        <v>492</v>
      </c>
      <c r="F512" s="43">
        <f t="shared" ca="1" si="258"/>
        <v>-0.5720254854273924</v>
      </c>
      <c r="G512" s="18">
        <f t="shared" ca="1" si="291"/>
        <v>0</v>
      </c>
      <c r="H512" s="18" t="str">
        <f t="shared" ca="1" si="259"/>
        <v/>
      </c>
      <c r="I512" s="18" t="str">
        <f t="shared" ca="1" si="285"/>
        <v/>
      </c>
      <c r="J512" s="18" t="str">
        <f t="shared" ca="1" si="277"/>
        <v/>
      </c>
      <c r="K512" s="18">
        <f t="shared" ca="1" si="286"/>
        <v>-0.5720254854273924</v>
      </c>
      <c r="L512" s="18" t="str">
        <f t="shared" ca="1" si="287"/>
        <v/>
      </c>
      <c r="M512" s="22">
        <f t="shared" ca="1" si="260"/>
        <v>0</v>
      </c>
      <c r="N512" s="18" t="str">
        <f t="shared" ca="1" si="288"/>
        <v/>
      </c>
      <c r="O512" s="22">
        <f t="shared" ca="1" si="278"/>
        <v>0</v>
      </c>
      <c r="P512" s="22" t="e">
        <f t="shared" ca="1" si="279"/>
        <v>#N/A</v>
      </c>
      <c r="Q512" s="18" t="e">
        <f t="shared" ca="1" si="280"/>
        <v>#N/A</v>
      </c>
      <c r="R512" s="22" t="e">
        <f t="shared" ca="1" si="281"/>
        <v>#N/A</v>
      </c>
      <c r="S512" s="18" t="e">
        <f t="shared" ca="1" si="282"/>
        <v>#N/A</v>
      </c>
      <c r="T512" s="18">
        <f t="shared" ca="1" si="292"/>
        <v>0</v>
      </c>
      <c r="U512" s="43">
        <f t="shared" ca="1" si="296"/>
        <v>0</v>
      </c>
      <c r="V512" s="29">
        <f t="shared" si="289"/>
        <v>4.4267374944666413E-3</v>
      </c>
      <c r="W512" s="29">
        <f t="shared" si="289"/>
        <v>3.995338771433361E-3</v>
      </c>
      <c r="X512" s="18">
        <f t="shared" ca="1" si="293"/>
        <v>0</v>
      </c>
      <c r="Y512" s="18">
        <f t="shared" ca="1" si="261"/>
        <v>117.41567140651249</v>
      </c>
      <c r="Z512" s="39">
        <f t="shared" ca="1" si="294"/>
        <v>0</v>
      </c>
      <c r="AA512" s="29">
        <f t="shared" ca="1" si="290"/>
        <v>4.3605565188437945E-2</v>
      </c>
      <c r="AB512" s="29">
        <f t="shared" ca="1" si="262"/>
        <v>4.3605565188437945E-2</v>
      </c>
      <c r="AC512" s="29">
        <f t="shared" ca="1" si="295"/>
        <v>0</v>
      </c>
      <c r="AD512" s="22">
        <f t="shared" ca="1" si="263"/>
        <v>0</v>
      </c>
      <c r="AE512" s="114">
        <f t="shared" si="257"/>
        <v>0.47877662655643966</v>
      </c>
      <c r="AF512" s="112">
        <f t="shared" ca="1" si="264"/>
        <v>-1.2305225316111945</v>
      </c>
      <c r="AG512" s="112"/>
      <c r="AH512" s="112"/>
      <c r="AI512" s="112"/>
      <c r="AJ512" s="112"/>
      <c r="AK512" s="94">
        <f t="shared" si="265"/>
        <v>0.64119074116618824</v>
      </c>
      <c r="AL512" s="94">
        <f t="shared" si="266"/>
        <v>0.47877662655643966</v>
      </c>
      <c r="AM512" s="94">
        <f t="shared" si="267"/>
        <v>0.204870396198918</v>
      </c>
      <c r="AN512" s="94">
        <f t="shared" si="268"/>
        <v>-2.656374419506239E-2</v>
      </c>
      <c r="AO512" s="94">
        <f t="shared" si="269"/>
        <v>-4.142877070674577E-2</v>
      </c>
      <c r="AQ512" s="94">
        <f t="shared" si="270"/>
        <v>1.1850239571720154</v>
      </c>
      <c r="AR512" s="94">
        <f t="shared" si="271"/>
        <v>0.31641021254300883</v>
      </c>
      <c r="AS512" s="94">
        <f t="shared" si="272"/>
        <v>0.19174809945902646</v>
      </c>
      <c r="AT512" s="94">
        <f t="shared" si="273"/>
        <v>-2.1513690276110452E-2</v>
      </c>
      <c r="AU512" s="94">
        <f t="shared" si="274"/>
        <v>-1.8154645858343244E-2</v>
      </c>
      <c r="AW512" s="94">
        <f t="shared" si="275"/>
        <v>9.8056403930302946E-2</v>
      </c>
      <c r="AX512" s="94">
        <f t="shared" si="276"/>
        <v>0.39953103281575725</v>
      </c>
    </row>
    <row r="513" spans="1:50" x14ac:dyDescent="0.25">
      <c r="A513" s="21">
        <v>42887</v>
      </c>
      <c r="B513" s="9">
        <v>22.6</v>
      </c>
      <c r="C513" s="9">
        <v>120.72</v>
      </c>
      <c r="D513" s="18">
        <f t="shared" ca="1" si="283"/>
        <v>-61.85980800025893</v>
      </c>
      <c r="E513" s="11">
        <f t="shared" si="284"/>
        <v>493</v>
      </c>
      <c r="F513" s="43">
        <f t="shared" ca="1" si="258"/>
        <v>-0.66087185311932561</v>
      </c>
      <c r="G513" s="18">
        <f t="shared" ca="1" si="291"/>
        <v>0</v>
      </c>
      <c r="H513" s="18" t="str">
        <f t="shared" ca="1" si="259"/>
        <v/>
      </c>
      <c r="I513" s="18" t="str">
        <f t="shared" ca="1" si="285"/>
        <v/>
      </c>
      <c r="J513" s="18" t="str">
        <f t="shared" ca="1" si="277"/>
        <v/>
      </c>
      <c r="K513" s="18">
        <f t="shared" ca="1" si="286"/>
        <v>-0.66087185311932561</v>
      </c>
      <c r="L513" s="18" t="str">
        <f t="shared" ca="1" si="287"/>
        <v/>
      </c>
      <c r="M513" s="22">
        <f t="shared" ca="1" si="260"/>
        <v>0</v>
      </c>
      <c r="N513" s="18" t="str">
        <f t="shared" ca="1" si="288"/>
        <v/>
      </c>
      <c r="O513" s="22">
        <f t="shared" ca="1" si="278"/>
        <v>0</v>
      </c>
      <c r="P513" s="22" t="e">
        <f t="shared" ca="1" si="279"/>
        <v>#N/A</v>
      </c>
      <c r="Q513" s="18" t="e">
        <f t="shared" ca="1" si="280"/>
        <v>#N/A</v>
      </c>
      <c r="R513" s="22" t="e">
        <f t="shared" ca="1" si="281"/>
        <v>#N/A</v>
      </c>
      <c r="S513" s="18" t="e">
        <f t="shared" ca="1" si="282"/>
        <v>#N/A</v>
      </c>
      <c r="T513" s="18">
        <f t="shared" ca="1" si="292"/>
        <v>0</v>
      </c>
      <c r="U513" s="43">
        <f t="shared" ca="1" si="296"/>
        <v>0</v>
      </c>
      <c r="V513" s="29">
        <f t="shared" si="289"/>
        <v>-3.9665050683120248E-3</v>
      </c>
      <c r="W513" s="29">
        <f t="shared" si="289"/>
        <v>8.2904990880446289E-4</v>
      </c>
      <c r="X513" s="18">
        <f t="shared" ca="1" si="293"/>
        <v>0</v>
      </c>
      <c r="Y513" s="18">
        <f t="shared" ca="1" si="261"/>
        <v>117.41567140651249</v>
      </c>
      <c r="Z513" s="39">
        <f t="shared" ca="1" si="294"/>
        <v>0</v>
      </c>
      <c r="AA513" s="29">
        <f t="shared" ca="1" si="290"/>
        <v>4.3605565188437945E-2</v>
      </c>
      <c r="AB513" s="29">
        <f t="shared" ca="1" si="262"/>
        <v>4.3605565188437945E-2</v>
      </c>
      <c r="AC513" s="29">
        <f t="shared" ca="1" si="295"/>
        <v>0</v>
      </c>
      <c r="AD513" s="22">
        <f t="shared" ca="1" si="263"/>
        <v>0</v>
      </c>
      <c r="AE513" s="114">
        <f t="shared" si="257"/>
        <v>0.47861700008260988</v>
      </c>
      <c r="AF513" s="112">
        <f t="shared" ca="1" si="264"/>
        <v>-1.3087235147991063</v>
      </c>
      <c r="AG513" s="112"/>
      <c r="AH513" s="112"/>
      <c r="AI513" s="112"/>
      <c r="AJ513" s="112"/>
      <c r="AK513" s="94">
        <f t="shared" si="265"/>
        <v>0.6447383867294072</v>
      </c>
      <c r="AL513" s="94">
        <f t="shared" si="266"/>
        <v>0.47861700008260988</v>
      </c>
      <c r="AM513" s="94">
        <f t="shared" si="267"/>
        <v>0.20484159278916639</v>
      </c>
      <c r="AN513" s="94">
        <f t="shared" si="268"/>
        <v>-2.6920440804071476E-2</v>
      </c>
      <c r="AO513" s="94">
        <f t="shared" si="269"/>
        <v>-4.1754053051861827E-2</v>
      </c>
      <c r="AQ513" s="94">
        <f t="shared" si="270"/>
        <v>1.1072861206330731</v>
      </c>
      <c r="AR513" s="94">
        <f t="shared" si="271"/>
        <v>0.31983453931794048</v>
      </c>
      <c r="AS513" s="94">
        <f t="shared" si="272"/>
        <v>0.19160894347619173</v>
      </c>
      <c r="AT513" s="94">
        <f t="shared" si="273"/>
        <v>-2.1870828331332529E-2</v>
      </c>
      <c r="AU513" s="94">
        <f t="shared" si="274"/>
        <v>-1.9751740696278424E-2</v>
      </c>
      <c r="AW513" s="94">
        <f t="shared" si="275"/>
        <v>9.9477418305575535E-2</v>
      </c>
      <c r="AX513" s="94">
        <f t="shared" si="276"/>
        <v>0.39245932471115585</v>
      </c>
    </row>
    <row r="514" spans="1:50" x14ac:dyDescent="0.25">
      <c r="A514" s="21">
        <v>42888</v>
      </c>
      <c r="B514" s="9">
        <v>22.76</v>
      </c>
      <c r="C514" s="9">
        <v>121.61</v>
      </c>
      <c r="D514" s="18">
        <f t="shared" ca="1" si="283"/>
        <v>-62.322482197742602</v>
      </c>
      <c r="E514" s="11">
        <f t="shared" si="284"/>
        <v>494</v>
      </c>
      <c r="F514" s="43">
        <f t="shared" ca="1" si="258"/>
        <v>-0.91784890959781285</v>
      </c>
      <c r="G514" s="18">
        <f t="shared" ca="1" si="291"/>
        <v>0</v>
      </c>
      <c r="H514" s="18" t="str">
        <f t="shared" ca="1" si="259"/>
        <v/>
      </c>
      <c r="I514" s="18" t="str">
        <f t="shared" ca="1" si="285"/>
        <v/>
      </c>
      <c r="J514" s="18" t="str">
        <f t="shared" ca="1" si="277"/>
        <v/>
      </c>
      <c r="K514" s="18">
        <f t="shared" ca="1" si="286"/>
        <v>-0.91784890959781285</v>
      </c>
      <c r="L514" s="18" t="str">
        <f t="shared" ca="1" si="287"/>
        <v/>
      </c>
      <c r="M514" s="22">
        <f t="shared" ca="1" si="260"/>
        <v>0</v>
      </c>
      <c r="N514" s="18" t="str">
        <f t="shared" ca="1" si="288"/>
        <v/>
      </c>
      <c r="O514" s="22">
        <f t="shared" ca="1" si="278"/>
        <v>0</v>
      </c>
      <c r="P514" s="22" t="e">
        <f t="shared" ca="1" si="279"/>
        <v>#N/A</v>
      </c>
      <c r="Q514" s="18" t="e">
        <f t="shared" ca="1" si="280"/>
        <v>#N/A</v>
      </c>
      <c r="R514" s="22" t="e">
        <f t="shared" ca="1" si="281"/>
        <v>#N/A</v>
      </c>
      <c r="S514" s="18" t="e">
        <f t="shared" ca="1" si="282"/>
        <v>#N/A</v>
      </c>
      <c r="T514" s="18">
        <f t="shared" ca="1" si="292"/>
        <v>0</v>
      </c>
      <c r="U514" s="43">
        <f t="shared" ca="1" si="296"/>
        <v>0</v>
      </c>
      <c r="V514" s="29">
        <f t="shared" si="289"/>
        <v>7.079646017699121E-3</v>
      </c>
      <c r="W514" s="29">
        <f t="shared" si="289"/>
        <v>7.3724320742213434E-3</v>
      </c>
      <c r="X514" s="18">
        <f t="shared" ca="1" si="293"/>
        <v>0</v>
      </c>
      <c r="Y514" s="18">
        <f t="shared" ca="1" si="261"/>
        <v>117.41567140651249</v>
      </c>
      <c r="Z514" s="39">
        <f t="shared" ca="1" si="294"/>
        <v>0</v>
      </c>
      <c r="AA514" s="29">
        <f t="shared" ca="1" si="290"/>
        <v>4.3605565188437945E-2</v>
      </c>
      <c r="AB514" s="29">
        <f t="shared" ca="1" si="262"/>
        <v>4.3605565188437945E-2</v>
      </c>
      <c r="AC514" s="29">
        <f t="shared" ca="1" si="295"/>
        <v>0</v>
      </c>
      <c r="AD514" s="22">
        <f t="shared" ca="1" si="263"/>
        <v>0</v>
      </c>
      <c r="AE514" s="114">
        <f t="shared" si="257"/>
        <v>0.47853126293530107</v>
      </c>
      <c r="AF514" s="112">
        <f t="shared" ca="1" si="264"/>
        <v>-1.5517244135629533</v>
      </c>
      <c r="AG514" s="112"/>
      <c r="AH514" s="112"/>
      <c r="AI514" s="112"/>
      <c r="AJ514" s="112"/>
      <c r="AK514" s="94">
        <f t="shared" si="265"/>
        <v>0.64803579450624405</v>
      </c>
      <c r="AL514" s="94">
        <f t="shared" si="266"/>
        <v>0.47853126293530107</v>
      </c>
      <c r="AM514" s="94">
        <f t="shared" si="267"/>
        <v>0.20480381116709606</v>
      </c>
      <c r="AN514" s="94">
        <f t="shared" si="268"/>
        <v>-2.7272409477467497E-2</v>
      </c>
      <c r="AO514" s="94">
        <f t="shared" si="269"/>
        <v>-4.2084726968279709E-2</v>
      </c>
      <c r="AQ514" s="94">
        <f t="shared" si="270"/>
        <v>1.1371291503598076</v>
      </c>
      <c r="AR514" s="94">
        <f t="shared" si="271"/>
        <v>0.31844716665258166</v>
      </c>
      <c r="AS514" s="94">
        <f t="shared" si="272"/>
        <v>0.19142843560813533</v>
      </c>
      <c r="AT514" s="94">
        <f t="shared" si="273"/>
        <v>-2.1625930372148838E-2</v>
      </c>
      <c r="AU514" s="94">
        <f t="shared" si="274"/>
        <v>-1.9018007202881059E-2</v>
      </c>
      <c r="AW514" s="94">
        <f t="shared" si="275"/>
        <v>9.3997129631030255E-2</v>
      </c>
      <c r="AX514" s="94">
        <f t="shared" si="276"/>
        <v>0.38532108127276055</v>
      </c>
    </row>
    <row r="515" spans="1:50" x14ac:dyDescent="0.25">
      <c r="A515" s="21">
        <v>42891</v>
      </c>
      <c r="B515" s="9">
        <v>22.74</v>
      </c>
      <c r="C515" s="9">
        <v>121.73</v>
      </c>
      <c r="D515" s="18">
        <f t="shared" ca="1" si="283"/>
        <v>-62.426438269313451</v>
      </c>
      <c r="E515" s="11">
        <f t="shared" si="284"/>
        <v>495</v>
      </c>
      <c r="F515" s="43">
        <f t="shared" ca="1" si="258"/>
        <v>-0.97558786591012481</v>
      </c>
      <c r="G515" s="18">
        <f t="shared" ca="1" si="291"/>
        <v>0</v>
      </c>
      <c r="H515" s="18" t="str">
        <f t="shared" ca="1" si="259"/>
        <v/>
      </c>
      <c r="I515" s="18" t="str">
        <f t="shared" ca="1" si="285"/>
        <v/>
      </c>
      <c r="J515" s="18" t="str">
        <f t="shared" ca="1" si="277"/>
        <v/>
      </c>
      <c r="K515" s="18">
        <f t="shared" ca="1" si="286"/>
        <v>-0.97558786591012481</v>
      </c>
      <c r="L515" s="18" t="str">
        <f t="shared" ca="1" si="287"/>
        <v/>
      </c>
      <c r="M515" s="22">
        <f t="shared" ca="1" si="260"/>
        <v>0</v>
      </c>
      <c r="N515" s="18" t="str">
        <f t="shared" ca="1" si="288"/>
        <v/>
      </c>
      <c r="O515" s="22">
        <f t="shared" ca="1" si="278"/>
        <v>0</v>
      </c>
      <c r="P515" s="22" t="e">
        <f t="shared" ca="1" si="279"/>
        <v>#N/A</v>
      </c>
      <c r="Q515" s="18" t="e">
        <f t="shared" ca="1" si="280"/>
        <v>#N/A</v>
      </c>
      <c r="R515" s="22" t="e">
        <f t="shared" ca="1" si="281"/>
        <v>#N/A</v>
      </c>
      <c r="S515" s="18" t="e">
        <f t="shared" ca="1" si="282"/>
        <v>#N/A</v>
      </c>
      <c r="T515" s="18">
        <f t="shared" ca="1" si="292"/>
        <v>0</v>
      </c>
      <c r="U515" s="43">
        <f t="shared" ca="1" si="296"/>
        <v>0</v>
      </c>
      <c r="V515" s="29">
        <f t="shared" si="289"/>
        <v>-8.7873462214424979E-4</v>
      </c>
      <c r="W515" s="29">
        <f t="shared" si="289"/>
        <v>9.8676095715816581E-4</v>
      </c>
      <c r="X515" s="18">
        <f t="shared" ca="1" si="293"/>
        <v>0</v>
      </c>
      <c r="Y515" s="18">
        <f t="shared" ca="1" si="261"/>
        <v>117.41567140651249</v>
      </c>
      <c r="Z515" s="39">
        <f t="shared" ca="1" si="294"/>
        <v>0</v>
      </c>
      <c r="AA515" s="29">
        <f t="shared" ca="1" si="290"/>
        <v>4.3605565188437945E-2</v>
      </c>
      <c r="AB515" s="29">
        <f t="shared" ca="1" si="262"/>
        <v>4.3605565188437945E-2</v>
      </c>
      <c r="AC515" s="29">
        <f t="shared" ca="1" si="295"/>
        <v>0</v>
      </c>
      <c r="AD515" s="22">
        <f t="shared" ca="1" si="263"/>
        <v>0</v>
      </c>
      <c r="AE515" s="114">
        <f t="shared" si="257"/>
        <v>0.47826621967792554</v>
      </c>
      <c r="AF515" s="112">
        <f t="shared" ca="1" si="264"/>
        <v>-1.5938738465012698</v>
      </c>
      <c r="AG515" s="112"/>
      <c r="AH515" s="112"/>
      <c r="AI515" s="112"/>
      <c r="AJ515" s="112"/>
      <c r="AK515" s="94">
        <f t="shared" si="265"/>
        <v>0.65165109196866955</v>
      </c>
      <c r="AL515" s="94">
        <f t="shared" si="266"/>
        <v>0.47826621967792554</v>
      </c>
      <c r="AM515" s="94">
        <f t="shared" si="267"/>
        <v>0.20476137493355306</v>
      </c>
      <c r="AN515" s="94">
        <f t="shared" si="268"/>
        <v>-2.7604487826971801E-2</v>
      </c>
      <c r="AO515" s="94">
        <f t="shared" si="269"/>
        <v>-4.236084028276129E-2</v>
      </c>
      <c r="AQ515" s="94">
        <f t="shared" si="270"/>
        <v>1.3363021455024093</v>
      </c>
      <c r="AR515" s="94">
        <f t="shared" si="271"/>
        <v>0.31054812438314899</v>
      </c>
      <c r="AS515" s="94">
        <f t="shared" si="272"/>
        <v>0.19125649029527858</v>
      </c>
      <c r="AT515" s="94">
        <f t="shared" si="273"/>
        <v>-2.0965666266506592E-2</v>
      </c>
      <c r="AU515" s="94">
        <f t="shared" si="274"/>
        <v>-1.5689315726290429E-2</v>
      </c>
      <c r="AW515" s="94">
        <f t="shared" si="275"/>
        <v>8.7671082646762377E-2</v>
      </c>
      <c r="AX515" s="94">
        <f t="shared" si="276"/>
        <v>0.37757146255434665</v>
      </c>
    </row>
    <row r="516" spans="1:50" x14ac:dyDescent="0.25">
      <c r="A516" s="21">
        <v>42892</v>
      </c>
      <c r="B516" s="9">
        <v>23.8</v>
      </c>
      <c r="C516" s="9">
        <v>123.1</v>
      </c>
      <c r="D516" s="18">
        <f t="shared" ca="1" si="283"/>
        <v>-62.324936753080465</v>
      </c>
      <c r="E516" s="11">
        <f t="shared" si="284"/>
        <v>496</v>
      </c>
      <c r="F516" s="43">
        <f t="shared" ca="1" si="258"/>
        <v>-0.91921221105079665</v>
      </c>
      <c r="G516" s="18">
        <f t="shared" ca="1" si="291"/>
        <v>0</v>
      </c>
      <c r="H516" s="18" t="str">
        <f t="shared" ca="1" si="259"/>
        <v/>
      </c>
      <c r="I516" s="18" t="str">
        <f t="shared" ca="1" si="285"/>
        <v/>
      </c>
      <c r="J516" s="18" t="str">
        <f t="shared" ca="1" si="277"/>
        <v/>
      </c>
      <c r="K516" s="18">
        <f t="shared" ca="1" si="286"/>
        <v>-0.91921221105079665</v>
      </c>
      <c r="L516" s="18" t="str">
        <f t="shared" ca="1" si="287"/>
        <v/>
      </c>
      <c r="M516" s="22">
        <f t="shared" ca="1" si="260"/>
        <v>0</v>
      </c>
      <c r="N516" s="18" t="str">
        <f t="shared" ca="1" si="288"/>
        <v/>
      </c>
      <c r="O516" s="22">
        <f t="shared" ca="1" si="278"/>
        <v>0</v>
      </c>
      <c r="P516" s="22" t="e">
        <f t="shared" ca="1" si="279"/>
        <v>#N/A</v>
      </c>
      <c r="Q516" s="18" t="e">
        <f t="shared" ca="1" si="280"/>
        <v>#N/A</v>
      </c>
      <c r="R516" s="22" t="e">
        <f t="shared" ca="1" si="281"/>
        <v>#N/A</v>
      </c>
      <c r="S516" s="18" t="e">
        <f t="shared" ca="1" si="282"/>
        <v>#N/A</v>
      </c>
      <c r="T516" s="18">
        <f t="shared" ca="1" si="292"/>
        <v>0</v>
      </c>
      <c r="U516" s="43">
        <f t="shared" ca="1" si="296"/>
        <v>0</v>
      </c>
      <c r="V516" s="29">
        <f t="shared" si="289"/>
        <v>4.6613896218117956E-2</v>
      </c>
      <c r="W516" s="29">
        <f t="shared" si="289"/>
        <v>1.1254415509734579E-2</v>
      </c>
      <c r="X516" s="18">
        <f t="shared" ca="1" si="293"/>
        <v>0</v>
      </c>
      <c r="Y516" s="18">
        <f t="shared" ca="1" si="261"/>
        <v>117.41567140651249</v>
      </c>
      <c r="Z516" s="39">
        <f t="shared" ca="1" si="294"/>
        <v>0</v>
      </c>
      <c r="AA516" s="29">
        <f t="shared" ca="1" si="290"/>
        <v>4.3605565188437945E-2</v>
      </c>
      <c r="AB516" s="29">
        <f t="shared" ca="1" si="262"/>
        <v>4.3605565188437945E-2</v>
      </c>
      <c r="AC516" s="29">
        <f t="shared" ca="1" si="295"/>
        <v>0</v>
      </c>
      <c r="AD516" s="22">
        <f t="shared" ca="1" si="263"/>
        <v>0</v>
      </c>
      <c r="AE516" s="114">
        <f t="shared" si="257"/>
        <v>0.47797019501118121</v>
      </c>
      <c r="AF516" s="112">
        <f t="shared" ca="1" si="264"/>
        <v>-1.5233068052393388</v>
      </c>
      <c r="AG516" s="112"/>
      <c r="AH516" s="112"/>
      <c r="AI516" s="112"/>
      <c r="AJ516" s="112"/>
      <c r="AK516" s="94">
        <f t="shared" si="265"/>
        <v>0.65434608354231871</v>
      </c>
      <c r="AL516" s="94">
        <f t="shared" si="266"/>
        <v>0.47797019501118121</v>
      </c>
      <c r="AM516" s="94">
        <f t="shared" si="267"/>
        <v>0.20465614154647208</v>
      </c>
      <c r="AN516" s="94">
        <f t="shared" si="268"/>
        <v>-2.7695602682437946E-2</v>
      </c>
      <c r="AO516" s="94">
        <f t="shared" si="269"/>
        <v>-4.2325618474717712E-2</v>
      </c>
      <c r="AQ516" s="94">
        <f t="shared" si="270"/>
        <v>1.6364938737040646</v>
      </c>
      <c r="AR516" s="94">
        <f t="shared" si="271"/>
        <v>0.30229240660450174</v>
      </c>
      <c r="AS516" s="94">
        <f t="shared" si="272"/>
        <v>0.19110901959949866</v>
      </c>
      <c r="AT516" s="94">
        <f t="shared" si="273"/>
        <v>-2.0844177671068415E-2</v>
      </c>
      <c r="AU516" s="94">
        <f t="shared" si="274"/>
        <v>-1.2737094837935075E-2</v>
      </c>
      <c r="AW516" s="94">
        <f t="shared" si="275"/>
        <v>8.2094057396619138E-2</v>
      </c>
      <c r="AX516" s="94">
        <f t="shared" si="276"/>
        <v>0.37025394897872044</v>
      </c>
    </row>
    <row r="517" spans="1:50" x14ac:dyDescent="0.25">
      <c r="A517" s="21">
        <v>42893</v>
      </c>
      <c r="B517" s="9">
        <v>23.65</v>
      </c>
      <c r="C517" s="9">
        <v>122.45</v>
      </c>
      <c r="D517" s="18">
        <f t="shared" ca="1" si="283"/>
        <v>-62.020174698738451</v>
      </c>
      <c r="E517" s="11">
        <f t="shared" si="284"/>
        <v>497</v>
      </c>
      <c r="F517" s="43">
        <f t="shared" ca="1" si="258"/>
        <v>-0.74994222349349116</v>
      </c>
      <c r="G517" s="18">
        <f t="shared" ca="1" si="291"/>
        <v>0</v>
      </c>
      <c r="H517" s="18" t="str">
        <f t="shared" ca="1" si="259"/>
        <v/>
      </c>
      <c r="I517" s="18" t="str">
        <f t="shared" ca="1" si="285"/>
        <v/>
      </c>
      <c r="J517" s="18" t="str">
        <f t="shared" ca="1" si="277"/>
        <v/>
      </c>
      <c r="K517" s="18">
        <f t="shared" ca="1" si="286"/>
        <v>-0.74994222349349116</v>
      </c>
      <c r="L517" s="18" t="str">
        <f t="shared" ca="1" si="287"/>
        <v/>
      </c>
      <c r="M517" s="22">
        <f t="shared" ca="1" si="260"/>
        <v>0</v>
      </c>
      <c r="N517" s="18" t="str">
        <f t="shared" ca="1" si="288"/>
        <v/>
      </c>
      <c r="O517" s="22">
        <f t="shared" ca="1" si="278"/>
        <v>0</v>
      </c>
      <c r="P517" s="22" t="e">
        <f t="shared" ca="1" si="279"/>
        <v>#N/A</v>
      </c>
      <c r="Q517" s="18" t="e">
        <f t="shared" ca="1" si="280"/>
        <v>#N/A</v>
      </c>
      <c r="R517" s="22" t="e">
        <f t="shared" ca="1" si="281"/>
        <v>#N/A</v>
      </c>
      <c r="S517" s="18" t="e">
        <f t="shared" ca="1" si="282"/>
        <v>#N/A</v>
      </c>
      <c r="T517" s="18">
        <f t="shared" ca="1" si="292"/>
        <v>0</v>
      </c>
      <c r="U517" s="43">
        <f t="shared" ca="1" si="296"/>
        <v>0</v>
      </c>
      <c r="V517" s="29">
        <f t="shared" si="289"/>
        <v>-6.3025210084034508E-3</v>
      </c>
      <c r="W517" s="29">
        <f t="shared" si="289"/>
        <v>-5.2802599512590696E-3</v>
      </c>
      <c r="X517" s="18">
        <f t="shared" ca="1" si="293"/>
        <v>0</v>
      </c>
      <c r="Y517" s="18">
        <f t="shared" ca="1" si="261"/>
        <v>117.41567140651249</v>
      </c>
      <c r="Z517" s="39">
        <f t="shared" ca="1" si="294"/>
        <v>0</v>
      </c>
      <c r="AA517" s="29">
        <f t="shared" ca="1" si="290"/>
        <v>4.3605565188437945E-2</v>
      </c>
      <c r="AB517" s="29">
        <f t="shared" ca="1" si="262"/>
        <v>4.3605565188437945E-2</v>
      </c>
      <c r="AC517" s="29">
        <f t="shared" ca="1" si="295"/>
        <v>0</v>
      </c>
      <c r="AD517" s="22">
        <f t="shared" ca="1" si="263"/>
        <v>0</v>
      </c>
      <c r="AE517" s="114">
        <f t="shared" si="257"/>
        <v>0.47741146788003264</v>
      </c>
      <c r="AF517" s="112">
        <f t="shared" ca="1" si="264"/>
        <v>-1.3436314629814963</v>
      </c>
      <c r="AG517" s="112"/>
      <c r="AH517" s="112"/>
      <c r="AI517" s="112"/>
      <c r="AJ517" s="112"/>
      <c r="AK517" s="94">
        <f t="shared" si="265"/>
        <v>0.65639851666308824</v>
      </c>
      <c r="AL517" s="94">
        <f t="shared" si="266"/>
        <v>0.47741146788003264</v>
      </c>
      <c r="AM517" s="94">
        <f t="shared" si="267"/>
        <v>0.20457280920823656</v>
      </c>
      <c r="AN517" s="94">
        <f t="shared" si="268"/>
        <v>-2.7673637016023971E-2</v>
      </c>
      <c r="AO517" s="94">
        <f t="shared" si="269"/>
        <v>-4.2159810410156831E-2</v>
      </c>
      <c r="AQ517" s="94">
        <f t="shared" si="270"/>
        <v>2.8905087547907411</v>
      </c>
      <c r="AR517" s="94">
        <f t="shared" si="271"/>
        <v>0.30151092243684463</v>
      </c>
      <c r="AS517" s="94">
        <f t="shared" si="272"/>
        <v>0.19112220460817869</v>
      </c>
      <c r="AT517" s="94">
        <f t="shared" si="273"/>
        <v>-1.8470108043217266E-2</v>
      </c>
      <c r="AU517" s="94">
        <f t="shared" si="274"/>
        <v>-6.3899159663864825E-3</v>
      </c>
      <c r="AW517" s="94">
        <f t="shared" si="275"/>
        <v>8.2745096995161041E-2</v>
      </c>
      <c r="AX517" s="94">
        <f t="shared" si="276"/>
        <v>0.36187890476589901</v>
      </c>
    </row>
    <row r="518" spans="1:50" x14ac:dyDescent="0.25">
      <c r="A518" s="21">
        <v>42894</v>
      </c>
      <c r="B518" s="9">
        <v>23.22</v>
      </c>
      <c r="C518" s="9">
        <v>121.65</v>
      </c>
      <c r="D518" s="18">
        <f t="shared" ca="1" si="283"/>
        <v>-61.890467554932897</v>
      </c>
      <c r="E518" s="11">
        <f t="shared" si="284"/>
        <v>498</v>
      </c>
      <c r="F518" s="43">
        <f t="shared" ca="1" si="258"/>
        <v>-0.67790068713666973</v>
      </c>
      <c r="G518" s="18">
        <f t="shared" ca="1" si="291"/>
        <v>0</v>
      </c>
      <c r="H518" s="18" t="str">
        <f t="shared" ca="1" si="259"/>
        <v/>
      </c>
      <c r="I518" s="18" t="str">
        <f t="shared" ca="1" si="285"/>
        <v/>
      </c>
      <c r="J518" s="18" t="str">
        <f t="shared" ca="1" si="277"/>
        <v/>
      </c>
      <c r="K518" s="18">
        <f t="shared" ca="1" si="286"/>
        <v>-0.67790068713666973</v>
      </c>
      <c r="L518" s="18" t="str">
        <f t="shared" ca="1" si="287"/>
        <v/>
      </c>
      <c r="M518" s="22">
        <f t="shared" ca="1" si="260"/>
        <v>0</v>
      </c>
      <c r="N518" s="18" t="str">
        <f t="shared" ca="1" si="288"/>
        <v/>
      </c>
      <c r="O518" s="22">
        <f t="shared" ca="1" si="278"/>
        <v>0</v>
      </c>
      <c r="P518" s="22" t="e">
        <f t="shared" ca="1" si="279"/>
        <v>#N/A</v>
      </c>
      <c r="Q518" s="18" t="e">
        <f t="shared" ca="1" si="280"/>
        <v>#N/A</v>
      </c>
      <c r="R518" s="22" t="e">
        <f t="shared" ca="1" si="281"/>
        <v>#N/A</v>
      </c>
      <c r="S518" s="18" t="e">
        <f t="shared" ca="1" si="282"/>
        <v>#N/A</v>
      </c>
      <c r="T518" s="18">
        <f t="shared" ca="1" si="292"/>
        <v>0</v>
      </c>
      <c r="U518" s="43">
        <f t="shared" ca="1" si="296"/>
        <v>0</v>
      </c>
      <c r="V518" s="29">
        <f t="shared" si="289"/>
        <v>-1.8181818181818171E-2</v>
      </c>
      <c r="W518" s="29">
        <f t="shared" si="289"/>
        <v>-6.5332788893425657E-3</v>
      </c>
      <c r="X518" s="18">
        <f t="shared" ca="1" si="293"/>
        <v>0</v>
      </c>
      <c r="Y518" s="18">
        <f t="shared" ca="1" si="261"/>
        <v>117.41567140651249</v>
      </c>
      <c r="Z518" s="39">
        <f t="shared" ca="1" si="294"/>
        <v>0</v>
      </c>
      <c r="AA518" s="29">
        <f t="shared" ca="1" si="290"/>
        <v>4.3605565188437945E-2</v>
      </c>
      <c r="AB518" s="29">
        <f t="shared" ca="1" si="262"/>
        <v>4.3605565188437945E-2</v>
      </c>
      <c r="AC518" s="29">
        <f t="shared" ca="1" si="295"/>
        <v>0</v>
      </c>
      <c r="AD518" s="22">
        <f t="shared" ca="1" si="263"/>
        <v>0</v>
      </c>
      <c r="AE518" s="114">
        <f t="shared" si="257"/>
        <v>0.47705601856262658</v>
      </c>
      <c r="AF518" s="112">
        <f t="shared" ca="1" si="264"/>
        <v>-1.261721987034041</v>
      </c>
      <c r="AG518" s="112"/>
      <c r="AH518" s="112"/>
      <c r="AI518" s="112"/>
      <c r="AJ518" s="112"/>
      <c r="AK518" s="94">
        <f t="shared" si="265"/>
        <v>0.6583849566879415</v>
      </c>
      <c r="AL518" s="94">
        <f t="shared" si="266"/>
        <v>0.47705601856262658</v>
      </c>
      <c r="AM518" s="94">
        <f t="shared" si="267"/>
        <v>0.20449963853549541</v>
      </c>
      <c r="AN518" s="94">
        <f t="shared" si="268"/>
        <v>-2.7696802325799366E-2</v>
      </c>
      <c r="AO518" s="94">
        <f t="shared" si="269"/>
        <v>-4.2067793385089411E-2</v>
      </c>
      <c r="AQ518" s="94">
        <f t="shared" si="270"/>
        <v>45.148936170223088</v>
      </c>
      <c r="AR518" s="94">
        <f t="shared" si="271"/>
        <v>0.30148412276764269</v>
      </c>
      <c r="AS518" s="94">
        <f t="shared" si="272"/>
        <v>0.19106687244403364</v>
      </c>
      <c r="AT518" s="94">
        <f t="shared" si="273"/>
        <v>-1.5284513805522195E-2</v>
      </c>
      <c r="AU518" s="94">
        <f t="shared" si="274"/>
        <v>-3.3853541416558859E-4</v>
      </c>
      <c r="AW518" s="94">
        <f t="shared" si="275"/>
        <v>8.2509553157568125E-2</v>
      </c>
      <c r="AX518" s="94">
        <f t="shared" si="276"/>
        <v>0.35493648922763998</v>
      </c>
    </row>
    <row r="519" spans="1:50" x14ac:dyDescent="0.25">
      <c r="A519" s="21">
        <v>42895</v>
      </c>
      <c r="B519" s="9">
        <v>22.83</v>
      </c>
      <c r="C519" s="9">
        <v>120.54</v>
      </c>
      <c r="D519" s="18">
        <f t="shared" ca="1" si="283"/>
        <v>-61.503873892902689</v>
      </c>
      <c r="E519" s="11">
        <f t="shared" si="284"/>
        <v>499</v>
      </c>
      <c r="F519" s="43">
        <f t="shared" ca="1" si="258"/>
        <v>-0.46318004383719569</v>
      </c>
      <c r="G519" s="18">
        <f t="shared" ca="1" si="291"/>
        <v>0</v>
      </c>
      <c r="H519" s="18" t="str">
        <f t="shared" ca="1" si="259"/>
        <v/>
      </c>
      <c r="I519" s="18" t="str">
        <f t="shared" ca="1" si="285"/>
        <v/>
      </c>
      <c r="J519" s="18" t="str">
        <f t="shared" ca="1" si="277"/>
        <v/>
      </c>
      <c r="K519" s="18">
        <f t="shared" ca="1" si="286"/>
        <v>-0.46318004383719569</v>
      </c>
      <c r="L519" s="18" t="str">
        <f t="shared" ca="1" si="287"/>
        <v/>
      </c>
      <c r="M519" s="22">
        <f t="shared" ca="1" si="260"/>
        <v>0</v>
      </c>
      <c r="N519" s="18" t="str">
        <f t="shared" ca="1" si="288"/>
        <v/>
      </c>
      <c r="O519" s="22">
        <f t="shared" ca="1" si="278"/>
        <v>0</v>
      </c>
      <c r="P519" s="22" t="e">
        <f t="shared" ca="1" si="279"/>
        <v>#N/A</v>
      </c>
      <c r="Q519" s="18" t="e">
        <f t="shared" ca="1" si="280"/>
        <v>#N/A</v>
      </c>
      <c r="R519" s="22" t="e">
        <f t="shared" ca="1" si="281"/>
        <v>#N/A</v>
      </c>
      <c r="S519" s="18" t="e">
        <f t="shared" ca="1" si="282"/>
        <v>#N/A</v>
      </c>
      <c r="T519" s="18">
        <f t="shared" ca="1" si="292"/>
        <v>0</v>
      </c>
      <c r="U519" s="43">
        <f t="shared" ca="1" si="296"/>
        <v>0</v>
      </c>
      <c r="V519" s="29">
        <f t="shared" si="289"/>
        <v>-1.6795865633074961E-2</v>
      </c>
      <c r="W519" s="29">
        <f t="shared" si="289"/>
        <v>-9.1245376078914874E-3</v>
      </c>
      <c r="X519" s="18">
        <f t="shared" ca="1" si="293"/>
        <v>0</v>
      </c>
      <c r="Y519" s="18">
        <f t="shared" ca="1" si="261"/>
        <v>117.41567140651249</v>
      </c>
      <c r="Z519" s="39">
        <f t="shared" ca="1" si="294"/>
        <v>0</v>
      </c>
      <c r="AA519" s="29">
        <f t="shared" ca="1" si="290"/>
        <v>4.3605565188437945E-2</v>
      </c>
      <c r="AB519" s="29">
        <f t="shared" ca="1" si="262"/>
        <v>4.3605565188437945E-2</v>
      </c>
      <c r="AC519" s="29">
        <f t="shared" ca="1" si="295"/>
        <v>0</v>
      </c>
      <c r="AD519" s="22">
        <f t="shared" ca="1" si="263"/>
        <v>0</v>
      </c>
      <c r="AE519" s="114">
        <f t="shared" si="257"/>
        <v>0.47662033930390907</v>
      </c>
      <c r="AF519" s="112">
        <f t="shared" ca="1" si="264"/>
        <v>-1.0420344001679078</v>
      </c>
      <c r="AG519" s="112"/>
      <c r="AH519" s="112"/>
      <c r="AI519" s="112"/>
      <c r="AJ519" s="112"/>
      <c r="AK519" s="94">
        <f t="shared" si="265"/>
        <v>0.66086530633713092</v>
      </c>
      <c r="AL519" s="94">
        <f t="shared" si="266"/>
        <v>0.47662033930390907</v>
      </c>
      <c r="AM519" s="94">
        <f t="shared" si="267"/>
        <v>0.2044023029530169</v>
      </c>
      <c r="AN519" s="94">
        <f t="shared" si="268"/>
        <v>-2.7681555502064779E-2</v>
      </c>
      <c r="AO519" s="94">
        <f t="shared" si="269"/>
        <v>-4.1886834180312429E-2</v>
      </c>
      <c r="AQ519" s="94">
        <f t="shared" si="270"/>
        <v>-6.2339599509600649</v>
      </c>
      <c r="AR519" s="94">
        <f t="shared" si="271"/>
        <v>0.29973340839543977</v>
      </c>
      <c r="AS519" s="94">
        <f t="shared" si="272"/>
        <v>0.19105208262338041</v>
      </c>
      <c r="AT519" s="94">
        <f t="shared" si="273"/>
        <v>-1.4650180072028798E-2</v>
      </c>
      <c r="AU519" s="94">
        <f t="shared" si="274"/>
        <v>2.3500600240097128E-3</v>
      </c>
      <c r="AW519" s="94">
        <f t="shared" si="275"/>
        <v>8.0572958468023356E-2</v>
      </c>
      <c r="AX519" s="94">
        <f t="shared" si="276"/>
        <v>0.34877227569542596</v>
      </c>
    </row>
    <row r="520" spans="1:50" x14ac:dyDescent="0.25">
      <c r="A520" s="21">
        <v>42898</v>
      </c>
      <c r="B520" s="9">
        <v>22.74</v>
      </c>
      <c r="C520" s="9">
        <v>120.36</v>
      </c>
      <c r="D520" s="18">
        <f t="shared" ca="1" si="283"/>
        <v>-61.467939785546434</v>
      </c>
      <c r="E520" s="11">
        <f t="shared" si="284"/>
        <v>500</v>
      </c>
      <c r="F520" s="43">
        <f t="shared" ca="1" si="258"/>
        <v>-0.44322163425694633</v>
      </c>
      <c r="G520" s="18">
        <f t="shared" ca="1" si="291"/>
        <v>0</v>
      </c>
      <c r="H520" s="18" t="str">
        <f t="shared" ca="1" si="259"/>
        <v/>
      </c>
      <c r="I520" s="18" t="str">
        <f t="shared" ca="1" si="285"/>
        <v/>
      </c>
      <c r="J520" s="18" t="str">
        <f t="shared" ca="1" si="277"/>
        <v/>
      </c>
      <c r="K520" s="18">
        <f t="shared" ca="1" si="286"/>
        <v>-0.44322163425694633</v>
      </c>
      <c r="L520" s="18" t="str">
        <f t="shared" ca="1" si="287"/>
        <v/>
      </c>
      <c r="M520" s="22">
        <f t="shared" ca="1" si="260"/>
        <v>0</v>
      </c>
      <c r="N520" s="18" t="str">
        <f t="shared" ca="1" si="288"/>
        <v/>
      </c>
      <c r="O520" s="22">
        <f t="shared" ca="1" si="278"/>
        <v>0</v>
      </c>
      <c r="P520" s="22" t="e">
        <f t="shared" ca="1" si="279"/>
        <v>#N/A</v>
      </c>
      <c r="Q520" s="18" t="e">
        <f t="shared" ca="1" si="280"/>
        <v>#N/A</v>
      </c>
      <c r="R520" s="22" t="e">
        <f t="shared" ca="1" si="281"/>
        <v>#N/A</v>
      </c>
      <c r="S520" s="18" t="e">
        <f t="shared" ca="1" si="282"/>
        <v>#N/A</v>
      </c>
      <c r="T520" s="18">
        <f t="shared" ca="1" si="292"/>
        <v>0</v>
      </c>
      <c r="U520" s="43">
        <f t="shared" ca="1" si="296"/>
        <v>0</v>
      </c>
      <c r="V520" s="29">
        <f t="shared" si="289"/>
        <v>-3.9421813403416502E-3</v>
      </c>
      <c r="W520" s="29">
        <f t="shared" si="289"/>
        <v>-1.4932802389248947E-3</v>
      </c>
      <c r="X520" s="18">
        <f t="shared" ca="1" si="293"/>
        <v>0</v>
      </c>
      <c r="Y520" s="18">
        <f t="shared" ca="1" si="261"/>
        <v>117.41567140651249</v>
      </c>
      <c r="Z520" s="39">
        <f t="shared" ca="1" si="294"/>
        <v>0</v>
      </c>
      <c r="AA520" s="29">
        <f t="shared" ca="1" si="290"/>
        <v>4.3605565188437945E-2</v>
      </c>
      <c r="AB520" s="29">
        <f t="shared" ca="1" si="262"/>
        <v>4.3605565188437945E-2</v>
      </c>
      <c r="AC520" s="29">
        <f t="shared" ca="1" si="295"/>
        <v>0</v>
      </c>
      <c r="AD520" s="22">
        <f t="shared" ca="1" si="263"/>
        <v>0</v>
      </c>
      <c r="AE520" s="114">
        <f t="shared" si="257"/>
        <v>0.47635163051721974</v>
      </c>
      <c r="AF520" s="112">
        <f t="shared" ca="1" si="264"/>
        <v>-1.0146492809003611</v>
      </c>
      <c r="AG520" s="112"/>
      <c r="AH520" s="112"/>
      <c r="AI520" s="112"/>
      <c r="AJ520" s="112"/>
      <c r="AK520" s="94">
        <f t="shared" si="265"/>
        <v>0.66262604065926334</v>
      </c>
      <c r="AL520" s="94">
        <f t="shared" si="266"/>
        <v>0.47635163051721974</v>
      </c>
      <c r="AM520" s="94">
        <f t="shared" si="267"/>
        <v>0.20429109537870124</v>
      </c>
      <c r="AN520" s="94">
        <f t="shared" si="268"/>
        <v>-2.7663035492136466E-2</v>
      </c>
      <c r="AO520" s="94">
        <f t="shared" si="269"/>
        <v>-4.1747582791364216E-2</v>
      </c>
      <c r="AQ520" s="94">
        <f t="shared" si="270"/>
        <v>-5.1024787888868586</v>
      </c>
      <c r="AR520" s="94">
        <f t="shared" si="271"/>
        <v>0.29910918263550118</v>
      </c>
      <c r="AS520" s="94">
        <f t="shared" si="272"/>
        <v>0.19100004491036623</v>
      </c>
      <c r="AT520" s="94">
        <f t="shared" si="273"/>
        <v>-1.4727971188475382E-2</v>
      </c>
      <c r="AU520" s="94">
        <f t="shared" si="274"/>
        <v>2.8864345738296333E-3</v>
      </c>
      <c r="AW520" s="94">
        <f t="shared" si="275"/>
        <v>8.0311052036336469E-2</v>
      </c>
      <c r="AX520" s="94">
        <f t="shared" si="276"/>
        <v>0.34348964913263813</v>
      </c>
    </row>
    <row r="521" spans="1:50" x14ac:dyDescent="0.25">
      <c r="A521" s="21">
        <v>42899</v>
      </c>
      <c r="B521" s="9">
        <v>22.97</v>
      </c>
      <c r="C521" s="9">
        <v>120.48</v>
      </c>
      <c r="D521" s="18">
        <f t="shared" ca="1" si="283"/>
        <v>-61.321895857117269</v>
      </c>
      <c r="E521" s="11">
        <f t="shared" si="284"/>
        <v>501</v>
      </c>
      <c r="F521" s="43">
        <f t="shared" ca="1" si="258"/>
        <v>-0.36210637205215007</v>
      </c>
      <c r="G521" s="18">
        <f t="shared" ca="1" si="291"/>
        <v>0</v>
      </c>
      <c r="H521" s="18" t="str">
        <f t="shared" ca="1" si="259"/>
        <v/>
      </c>
      <c r="I521" s="18" t="str">
        <f t="shared" ca="1" si="285"/>
        <v/>
      </c>
      <c r="J521" s="18" t="str">
        <f t="shared" ca="1" si="277"/>
        <v/>
      </c>
      <c r="K521" s="18">
        <f t="shared" ca="1" si="286"/>
        <v>-0.36210637205215007</v>
      </c>
      <c r="L521" s="18" t="str">
        <f t="shared" ca="1" si="287"/>
        <v/>
      </c>
      <c r="M521" s="22">
        <f t="shared" ca="1" si="260"/>
        <v>0</v>
      </c>
      <c r="N521" s="18" t="str">
        <f t="shared" ca="1" si="288"/>
        <v/>
      </c>
      <c r="O521" s="22">
        <f t="shared" ca="1" si="278"/>
        <v>0</v>
      </c>
      <c r="P521" s="22" t="e">
        <f t="shared" ca="1" si="279"/>
        <v>#N/A</v>
      </c>
      <c r="Q521" s="18" t="e">
        <f t="shared" ca="1" si="280"/>
        <v>#N/A</v>
      </c>
      <c r="R521" s="22" t="e">
        <f t="shared" ca="1" si="281"/>
        <v>#N/A</v>
      </c>
      <c r="S521" s="18" t="e">
        <f t="shared" ca="1" si="282"/>
        <v>#N/A</v>
      </c>
      <c r="T521" s="18">
        <f t="shared" ca="1" si="292"/>
        <v>0</v>
      </c>
      <c r="U521" s="43">
        <f t="shared" ca="1" si="296"/>
        <v>0</v>
      </c>
      <c r="V521" s="29">
        <f t="shared" si="289"/>
        <v>1.011433597185578E-2</v>
      </c>
      <c r="W521" s="29">
        <f t="shared" si="289"/>
        <v>9.9700897308079559E-4</v>
      </c>
      <c r="X521" s="18">
        <f t="shared" ca="1" si="293"/>
        <v>0</v>
      </c>
      <c r="Y521" s="18">
        <f t="shared" ca="1" si="261"/>
        <v>117.41567140651249</v>
      </c>
      <c r="Z521" s="39">
        <f t="shared" ca="1" si="294"/>
        <v>0</v>
      </c>
      <c r="AA521" s="29">
        <f t="shared" ca="1" si="290"/>
        <v>4.3605565188437945E-2</v>
      </c>
      <c r="AB521" s="29">
        <f t="shared" ca="1" si="262"/>
        <v>4.3605565188437945E-2</v>
      </c>
      <c r="AC521" s="29">
        <f t="shared" ca="1" si="295"/>
        <v>0</v>
      </c>
      <c r="AD521" s="22">
        <f t="shared" ca="1" si="263"/>
        <v>0</v>
      </c>
      <c r="AE521" s="114">
        <f t="shared" si="257"/>
        <v>0.4761586681271146</v>
      </c>
      <c r="AF521" s="112">
        <f t="shared" ca="1" si="264"/>
        <v>-0.92906363579976037</v>
      </c>
      <c r="AG521" s="112"/>
      <c r="AH521" s="112"/>
      <c r="AI521" s="112"/>
      <c r="AJ521" s="112"/>
      <c r="AK521" s="94">
        <f t="shared" si="265"/>
        <v>0.66586384021328915</v>
      </c>
      <c r="AL521" s="94">
        <f t="shared" si="266"/>
        <v>0.4761586681271146</v>
      </c>
      <c r="AM521" s="94">
        <f t="shared" si="267"/>
        <v>0.20419369119429825</v>
      </c>
      <c r="AN521" s="94">
        <f t="shared" si="268"/>
        <v>-2.7685458429785498E-2</v>
      </c>
      <c r="AO521" s="94">
        <f t="shared" si="269"/>
        <v>-4.1578257832588277E-2</v>
      </c>
      <c r="AQ521" s="94">
        <f t="shared" si="270"/>
        <v>-20.45364647712951</v>
      </c>
      <c r="AR521" s="94">
        <f t="shared" si="271"/>
        <v>0.2988519134040345</v>
      </c>
      <c r="AS521" s="94">
        <f t="shared" si="272"/>
        <v>0.19097120295141251</v>
      </c>
      <c r="AT521" s="94">
        <f t="shared" si="273"/>
        <v>-1.589147659063625E-2</v>
      </c>
      <c r="AU521" s="94">
        <f t="shared" si="274"/>
        <v>7.7695078031222921E-4</v>
      </c>
      <c r="AW521" s="94">
        <f t="shared" si="275"/>
        <v>7.9092445420497925E-2</v>
      </c>
      <c r="AX521" s="94">
        <f t="shared" si="276"/>
        <v>0.34140722996331879</v>
      </c>
    </row>
    <row r="522" spans="1:50" x14ac:dyDescent="0.25">
      <c r="A522" s="21">
        <v>42900</v>
      </c>
      <c r="B522" s="9">
        <v>22.22</v>
      </c>
      <c r="C522" s="9">
        <v>119.82</v>
      </c>
      <c r="D522" s="18">
        <f t="shared" ca="1" si="283"/>
        <v>-61.61013746347767</v>
      </c>
      <c r="E522" s="11">
        <f t="shared" si="284"/>
        <v>502</v>
      </c>
      <c r="F522" s="43">
        <f t="shared" ca="1" si="258"/>
        <v>-0.5222006240332987</v>
      </c>
      <c r="G522" s="18">
        <f t="shared" ca="1" si="291"/>
        <v>0</v>
      </c>
      <c r="H522" s="18" t="str">
        <f t="shared" ca="1" si="259"/>
        <v/>
      </c>
      <c r="I522" s="18" t="str">
        <f t="shared" ca="1" si="285"/>
        <v/>
      </c>
      <c r="J522" s="18" t="str">
        <f t="shared" ca="1" si="277"/>
        <v/>
      </c>
      <c r="K522" s="18">
        <f t="shared" ca="1" si="286"/>
        <v>-0.5222006240332987</v>
      </c>
      <c r="L522" s="18" t="str">
        <f t="shared" ca="1" si="287"/>
        <v/>
      </c>
      <c r="M522" s="22">
        <f t="shared" ca="1" si="260"/>
        <v>0</v>
      </c>
      <c r="N522" s="18" t="str">
        <f t="shared" ca="1" si="288"/>
        <v/>
      </c>
      <c r="O522" s="22">
        <f t="shared" ca="1" si="278"/>
        <v>0</v>
      </c>
      <c r="P522" s="22" t="e">
        <f t="shared" ca="1" si="279"/>
        <v>#N/A</v>
      </c>
      <c r="Q522" s="18" t="e">
        <f t="shared" ca="1" si="280"/>
        <v>#N/A</v>
      </c>
      <c r="R522" s="22" t="e">
        <f t="shared" ca="1" si="281"/>
        <v>#N/A</v>
      </c>
      <c r="S522" s="18" t="e">
        <f t="shared" ca="1" si="282"/>
        <v>#N/A</v>
      </c>
      <c r="T522" s="18">
        <f t="shared" ca="1" si="292"/>
        <v>0</v>
      </c>
      <c r="U522" s="43">
        <f t="shared" ca="1" si="296"/>
        <v>0</v>
      </c>
      <c r="V522" s="29">
        <f t="shared" si="289"/>
        <v>-3.2651284283848503E-2</v>
      </c>
      <c r="W522" s="29">
        <f t="shared" si="289"/>
        <v>-5.4780876494024801E-3</v>
      </c>
      <c r="X522" s="18">
        <f t="shared" ca="1" si="293"/>
        <v>0</v>
      </c>
      <c r="Y522" s="18">
        <f t="shared" ca="1" si="261"/>
        <v>117.41567140651249</v>
      </c>
      <c r="Z522" s="39">
        <f t="shared" ca="1" si="294"/>
        <v>0</v>
      </c>
      <c r="AA522" s="29">
        <f t="shared" ca="1" si="290"/>
        <v>4.3605565188437945E-2</v>
      </c>
      <c r="AB522" s="29">
        <f t="shared" ca="1" si="262"/>
        <v>4.3605565188437945E-2</v>
      </c>
      <c r="AC522" s="29">
        <f t="shared" ca="1" si="295"/>
        <v>0</v>
      </c>
      <c r="AD522" s="22">
        <f t="shared" ca="1" si="263"/>
        <v>0</v>
      </c>
      <c r="AE522" s="114">
        <f t="shared" si="257"/>
        <v>0.47600700094268628</v>
      </c>
      <c r="AF522" s="112">
        <f t="shared" ca="1" si="264"/>
        <v>-1.0796954373935195</v>
      </c>
      <c r="AG522" s="112"/>
      <c r="AH522" s="112"/>
      <c r="AI522" s="112"/>
      <c r="AJ522" s="112"/>
      <c r="AK522" s="94">
        <f t="shared" si="265"/>
        <v>0.67024301184814583</v>
      </c>
      <c r="AL522" s="94">
        <f t="shared" si="266"/>
        <v>0.47600700094268628</v>
      </c>
      <c r="AM522" s="94">
        <f t="shared" si="267"/>
        <v>0.20411058792714448</v>
      </c>
      <c r="AN522" s="94">
        <f t="shared" si="268"/>
        <v>-2.7688564694731334E-2</v>
      </c>
      <c r="AO522" s="94">
        <f t="shared" si="269"/>
        <v>-4.1311232202753075E-2</v>
      </c>
      <c r="AQ522" s="94">
        <f t="shared" si="270"/>
        <v>25.660465116282491</v>
      </c>
      <c r="AR522" s="94">
        <f t="shared" si="271"/>
        <v>0.30034456160347456</v>
      </c>
      <c r="AS522" s="94">
        <f t="shared" si="272"/>
        <v>0.19094203356516895</v>
      </c>
      <c r="AT522" s="94">
        <f t="shared" si="273"/>
        <v>-1.5895318127250896E-2</v>
      </c>
      <c r="AU522" s="94">
        <f t="shared" si="274"/>
        <v>-6.1944777911156191E-4</v>
      </c>
      <c r="AW522" s="94">
        <f t="shared" si="275"/>
        <v>7.7880758609413223E-2</v>
      </c>
      <c r="AX522" s="94">
        <f t="shared" si="276"/>
        <v>0.33868622234454926</v>
      </c>
    </row>
    <row r="523" spans="1:50" x14ac:dyDescent="0.25">
      <c r="A523" s="21">
        <v>42901</v>
      </c>
      <c r="B523" s="9">
        <v>22.1</v>
      </c>
      <c r="C523" s="9">
        <v>119.32</v>
      </c>
      <c r="D523" s="18">
        <f t="shared" ca="1" si="283"/>
        <v>-61.380320498599197</v>
      </c>
      <c r="E523" s="11">
        <f t="shared" si="284"/>
        <v>503</v>
      </c>
      <c r="F523" s="43">
        <f t="shared" ca="1" si="258"/>
        <v>-0.39455640379260937</v>
      </c>
      <c r="G523" s="18">
        <f t="shared" ca="1" si="291"/>
        <v>0</v>
      </c>
      <c r="H523" s="18" t="str">
        <f t="shared" ca="1" si="259"/>
        <v/>
      </c>
      <c r="I523" s="18" t="str">
        <f t="shared" ca="1" si="285"/>
        <v/>
      </c>
      <c r="J523" s="18" t="str">
        <f t="shared" ca="1" si="277"/>
        <v/>
      </c>
      <c r="K523" s="18">
        <f t="shared" ca="1" si="286"/>
        <v>-0.39455640379260937</v>
      </c>
      <c r="L523" s="18" t="str">
        <f t="shared" ca="1" si="287"/>
        <v/>
      </c>
      <c r="M523" s="22">
        <f t="shared" ca="1" si="260"/>
        <v>0</v>
      </c>
      <c r="N523" s="18" t="str">
        <f t="shared" ca="1" si="288"/>
        <v/>
      </c>
      <c r="O523" s="22">
        <f t="shared" ca="1" si="278"/>
        <v>0</v>
      </c>
      <c r="P523" s="22" t="e">
        <f t="shared" ca="1" si="279"/>
        <v>#N/A</v>
      </c>
      <c r="Q523" s="18" t="e">
        <f t="shared" ca="1" si="280"/>
        <v>#N/A</v>
      </c>
      <c r="R523" s="22" t="e">
        <f t="shared" ca="1" si="281"/>
        <v>#N/A</v>
      </c>
      <c r="S523" s="18" t="e">
        <f t="shared" ca="1" si="282"/>
        <v>#N/A</v>
      </c>
      <c r="T523" s="18">
        <f t="shared" ca="1" si="292"/>
        <v>0</v>
      </c>
      <c r="U523" s="43">
        <f t="shared" ca="1" si="296"/>
        <v>0</v>
      </c>
      <c r="V523" s="29">
        <f t="shared" si="289"/>
        <v>-5.400540054005286E-3</v>
      </c>
      <c r="W523" s="29">
        <f t="shared" si="289"/>
        <v>-4.1729260557502919E-3</v>
      </c>
      <c r="X523" s="18">
        <f t="shared" ca="1" si="293"/>
        <v>0</v>
      </c>
      <c r="Y523" s="18">
        <f t="shared" ca="1" si="261"/>
        <v>117.41567140651249</v>
      </c>
      <c r="Z523" s="39">
        <f t="shared" ca="1" si="294"/>
        <v>0</v>
      </c>
      <c r="AA523" s="29">
        <f t="shared" ca="1" si="290"/>
        <v>4.3605565188437945E-2</v>
      </c>
      <c r="AB523" s="29">
        <f t="shared" ca="1" si="262"/>
        <v>4.3605565188437945E-2</v>
      </c>
      <c r="AC523" s="29">
        <f t="shared" ca="1" si="295"/>
        <v>0</v>
      </c>
      <c r="AD523" s="22">
        <f t="shared" ca="1" si="263"/>
        <v>0</v>
      </c>
      <c r="AE523" s="114">
        <f t="shared" si="257"/>
        <v>0.47620725044279127</v>
      </c>
      <c r="AF523" s="112">
        <f t="shared" ca="1" si="264"/>
        <v>-0.95196261396729753</v>
      </c>
      <c r="AG523" s="112"/>
      <c r="AH523" s="112"/>
      <c r="AI523" s="112"/>
      <c r="AJ523" s="112"/>
      <c r="AK523" s="94">
        <f t="shared" si="265"/>
        <v>0.67686822104500977</v>
      </c>
      <c r="AL523" s="94">
        <f t="shared" si="266"/>
        <v>0.47620725044279127</v>
      </c>
      <c r="AM523" s="94">
        <f t="shared" si="267"/>
        <v>0.20402758497513482</v>
      </c>
      <c r="AN523" s="94">
        <f t="shared" si="268"/>
        <v>-2.7814117368283302E-2</v>
      </c>
      <c r="AO523" s="94">
        <f t="shared" si="269"/>
        <v>-4.1092367027279517E-2</v>
      </c>
      <c r="AQ523" s="94">
        <f t="shared" si="270"/>
        <v>7.6193393130608209</v>
      </c>
      <c r="AR523" s="94">
        <f t="shared" si="271"/>
        <v>0.30227503010096307</v>
      </c>
      <c r="AS523" s="94">
        <f t="shared" si="272"/>
        <v>0.19076407780235533</v>
      </c>
      <c r="AT523" s="94">
        <f t="shared" si="273"/>
        <v>-1.672412965186075E-2</v>
      </c>
      <c r="AU523" s="94">
        <f t="shared" si="274"/>
        <v>-2.1949579831932143E-3</v>
      </c>
      <c r="AW523" s="94">
        <f t="shared" si="275"/>
        <v>7.678007264654374E-2</v>
      </c>
      <c r="AX523" s="94">
        <f t="shared" si="276"/>
        <v>0.33601360588562945</v>
      </c>
    </row>
    <row r="524" spans="1:50" x14ac:dyDescent="0.25">
      <c r="A524" s="21">
        <v>42902</v>
      </c>
      <c r="B524" s="9">
        <v>22.06</v>
      </c>
      <c r="C524" s="9">
        <v>119.34</v>
      </c>
      <c r="D524" s="18">
        <f t="shared" ca="1" si="283"/>
        <v>-61.43431317719434</v>
      </c>
      <c r="E524" s="11">
        <f t="shared" si="284"/>
        <v>504</v>
      </c>
      <c r="F524" s="43">
        <f t="shared" ca="1" si="258"/>
        <v>-0.4245448485605039</v>
      </c>
      <c r="G524" s="18">
        <f t="shared" ca="1" si="291"/>
        <v>0</v>
      </c>
      <c r="H524" s="18" t="str">
        <f t="shared" ca="1" si="259"/>
        <v/>
      </c>
      <c r="I524" s="18" t="str">
        <f t="shared" ca="1" si="285"/>
        <v/>
      </c>
      <c r="J524" s="18" t="str">
        <f t="shared" ca="1" si="277"/>
        <v/>
      </c>
      <c r="K524" s="18">
        <f t="shared" ca="1" si="286"/>
        <v>-0.4245448485605039</v>
      </c>
      <c r="L524" s="18" t="str">
        <f t="shared" ca="1" si="287"/>
        <v/>
      </c>
      <c r="M524" s="22">
        <f t="shared" ca="1" si="260"/>
        <v>0</v>
      </c>
      <c r="N524" s="18" t="str">
        <f t="shared" ca="1" si="288"/>
        <v/>
      </c>
      <c r="O524" s="22">
        <f t="shared" ca="1" si="278"/>
        <v>0</v>
      </c>
      <c r="P524" s="22" t="e">
        <f t="shared" ca="1" si="279"/>
        <v>#N/A</v>
      </c>
      <c r="Q524" s="18" t="e">
        <f t="shared" ca="1" si="280"/>
        <v>#N/A</v>
      </c>
      <c r="R524" s="22" t="e">
        <f t="shared" ca="1" si="281"/>
        <v>#N/A</v>
      </c>
      <c r="S524" s="18" t="e">
        <f t="shared" ca="1" si="282"/>
        <v>#N/A</v>
      </c>
      <c r="T524" s="18">
        <f t="shared" ca="1" si="292"/>
        <v>0</v>
      </c>
      <c r="U524" s="43">
        <f t="shared" ca="1" si="296"/>
        <v>0</v>
      </c>
      <c r="V524" s="29">
        <f t="shared" si="289"/>
        <v>-1.8099547511313439E-3</v>
      </c>
      <c r="W524" s="29">
        <f t="shared" si="289"/>
        <v>1.6761649346304253E-4</v>
      </c>
      <c r="X524" s="18">
        <f t="shared" ca="1" si="293"/>
        <v>0</v>
      </c>
      <c r="Y524" s="18">
        <f t="shared" ca="1" si="261"/>
        <v>117.41567140651249</v>
      </c>
      <c r="Z524" s="39">
        <f t="shared" ca="1" si="294"/>
        <v>0</v>
      </c>
      <c r="AA524" s="29">
        <f t="shared" ca="1" si="290"/>
        <v>4.3605565188437945E-2</v>
      </c>
      <c r="AB524" s="29">
        <f t="shared" ca="1" si="262"/>
        <v>4.3605565188437945E-2</v>
      </c>
      <c r="AC524" s="29">
        <f t="shared" ca="1" si="295"/>
        <v>0</v>
      </c>
      <c r="AD524" s="22">
        <f t="shared" ca="1" si="263"/>
        <v>0</v>
      </c>
      <c r="AE524" s="114">
        <f t="shared" si="257"/>
        <v>0.47631580382296518</v>
      </c>
      <c r="AF524" s="112">
        <f t="shared" ca="1" si="264"/>
        <v>-0.9769363588021448</v>
      </c>
      <c r="AG524" s="112"/>
      <c r="AH524" s="112"/>
      <c r="AI524" s="112"/>
      <c r="AJ524" s="112"/>
      <c r="AK524" s="94">
        <f t="shared" si="265"/>
        <v>0.682201373786955</v>
      </c>
      <c r="AL524" s="94">
        <f t="shared" si="266"/>
        <v>0.47631580382296518</v>
      </c>
      <c r="AM524" s="94">
        <f t="shared" si="267"/>
        <v>0.20391722242116722</v>
      </c>
      <c r="AN524" s="94">
        <f t="shared" si="268"/>
        <v>-2.7855662012218389E-2</v>
      </c>
      <c r="AO524" s="94">
        <f t="shared" si="269"/>
        <v>-4.0832022746581931E-2</v>
      </c>
      <c r="AQ524" s="94">
        <f t="shared" si="270"/>
        <v>3.9550947998669961</v>
      </c>
      <c r="AR524" s="94">
        <f t="shared" si="271"/>
        <v>0.305429757486891</v>
      </c>
      <c r="AS524" s="94">
        <f t="shared" si="272"/>
        <v>0.19054931007078293</v>
      </c>
      <c r="AT524" s="94">
        <f t="shared" si="273"/>
        <v>-1.7128931572629059E-2</v>
      </c>
      <c r="AU524" s="94">
        <f t="shared" si="274"/>
        <v>-4.3308523409363231E-3</v>
      </c>
      <c r="AW524" s="94">
        <f t="shared" si="275"/>
        <v>7.9663931263508889E-2</v>
      </c>
      <c r="AX524" s="94">
        <f t="shared" si="276"/>
        <v>0.33337655138642336</v>
      </c>
    </row>
    <row r="525" spans="1:50" x14ac:dyDescent="0.25">
      <c r="C525" s="117"/>
      <c r="AD525" s="1"/>
    </row>
    <row r="526" spans="1:50" x14ac:dyDescent="0.25">
      <c r="C526" s="117"/>
      <c r="AD526" s="1"/>
    </row>
    <row r="527" spans="1:50" x14ac:dyDescent="0.25">
      <c r="A527" s="21">
        <v>39447</v>
      </c>
      <c r="B527" s="9">
        <v>45.83</v>
      </c>
      <c r="C527" s="9">
        <v>82.46</v>
      </c>
      <c r="D527">
        <v>1</v>
      </c>
    </row>
    <row r="528" spans="1:50" x14ac:dyDescent="0.25">
      <c r="A528" s="21">
        <v>39449</v>
      </c>
      <c r="B528" s="9">
        <v>49.24</v>
      </c>
      <c r="C528" s="9">
        <v>84.86</v>
      </c>
      <c r="D528">
        <v>2</v>
      </c>
    </row>
    <row r="529" spans="1:4" x14ac:dyDescent="0.25">
      <c r="A529" s="21">
        <v>39450</v>
      </c>
      <c r="B529" s="9">
        <v>50.74</v>
      </c>
      <c r="C529" s="9">
        <v>85.57</v>
      </c>
      <c r="D529">
        <v>3</v>
      </c>
    </row>
    <row r="530" spans="1:4" x14ac:dyDescent="0.25">
      <c r="A530" s="21">
        <v>39451</v>
      </c>
      <c r="B530" s="9">
        <v>49.9</v>
      </c>
      <c r="C530" s="9">
        <v>85.13</v>
      </c>
      <c r="D530">
        <v>4</v>
      </c>
    </row>
    <row r="531" spans="1:4" x14ac:dyDescent="0.25">
      <c r="A531" s="21">
        <v>39454</v>
      </c>
      <c r="B531" s="9">
        <v>49.06</v>
      </c>
      <c r="C531" s="9">
        <v>84.77</v>
      </c>
      <c r="D531">
        <v>5</v>
      </c>
    </row>
    <row r="532" spans="1:4" x14ac:dyDescent="0.25">
      <c r="A532" s="21">
        <v>39455</v>
      </c>
      <c r="B532" s="9">
        <v>50.8</v>
      </c>
      <c r="C532" s="9">
        <v>86.78</v>
      </c>
      <c r="D532">
        <v>6</v>
      </c>
    </row>
    <row r="533" spans="1:4" x14ac:dyDescent="0.25">
      <c r="A533" s="21">
        <v>39456</v>
      </c>
      <c r="B533" s="9">
        <v>51.13</v>
      </c>
      <c r="C533" s="9">
        <v>86.549899999999994</v>
      </c>
      <c r="D533">
        <v>7</v>
      </c>
    </row>
    <row r="534" spans="1:4" x14ac:dyDescent="0.25">
      <c r="A534" s="21">
        <v>39457</v>
      </c>
      <c r="B534" s="9">
        <v>52.02</v>
      </c>
      <c r="C534" s="9">
        <v>88.25</v>
      </c>
      <c r="D534">
        <v>8</v>
      </c>
    </row>
    <row r="535" spans="1:4" x14ac:dyDescent="0.25">
      <c r="A535" s="21">
        <v>39458</v>
      </c>
      <c r="B535" s="9">
        <v>52.42</v>
      </c>
      <c r="C535" s="9">
        <v>88.58</v>
      </c>
      <c r="D535">
        <v>9</v>
      </c>
    </row>
    <row r="536" spans="1:4" x14ac:dyDescent="0.25">
      <c r="A536" s="21">
        <v>39461</v>
      </c>
      <c r="B536" s="9">
        <v>53.32</v>
      </c>
      <c r="C536" s="9">
        <v>89.539900000000003</v>
      </c>
      <c r="D536">
        <v>10</v>
      </c>
    </row>
    <row r="537" spans="1:4" x14ac:dyDescent="0.25">
      <c r="A537" s="21">
        <v>39462</v>
      </c>
      <c r="B537" s="9">
        <v>51.21</v>
      </c>
      <c r="C537" s="9">
        <v>87.99</v>
      </c>
      <c r="D537">
        <v>11</v>
      </c>
    </row>
    <row r="538" spans="1:4" x14ac:dyDescent="0.25">
      <c r="A538" s="21">
        <v>39463</v>
      </c>
      <c r="B538" s="9">
        <v>48.83</v>
      </c>
      <c r="C538" s="9">
        <v>86.7</v>
      </c>
      <c r="D538">
        <v>12</v>
      </c>
    </row>
    <row r="539" spans="1:4" x14ac:dyDescent="0.25">
      <c r="A539" s="21">
        <v>39464</v>
      </c>
      <c r="B539" s="9">
        <v>47.91</v>
      </c>
      <c r="C539" s="9">
        <v>86.500100000000003</v>
      </c>
      <c r="D539">
        <v>13</v>
      </c>
    </row>
    <row r="540" spans="1:4" x14ac:dyDescent="0.25">
      <c r="A540" s="21">
        <v>39465</v>
      </c>
      <c r="B540" s="9">
        <v>48.34</v>
      </c>
      <c r="C540" s="9">
        <v>87.42</v>
      </c>
      <c r="D540">
        <v>14</v>
      </c>
    </row>
    <row r="541" spans="1:4" x14ac:dyDescent="0.25">
      <c r="A541" s="21">
        <v>39469</v>
      </c>
      <c r="B541" s="9">
        <v>49.5</v>
      </c>
      <c r="C541" s="9">
        <v>88.169899999999998</v>
      </c>
      <c r="D541">
        <v>15</v>
      </c>
    </row>
    <row r="542" spans="1:4" x14ac:dyDescent="0.25">
      <c r="A542" s="21">
        <v>39470</v>
      </c>
      <c r="B542" s="9">
        <v>48.19</v>
      </c>
      <c r="C542" s="9">
        <v>87.89</v>
      </c>
      <c r="D542">
        <v>16</v>
      </c>
    </row>
    <row r="543" spans="1:4" x14ac:dyDescent="0.25">
      <c r="A543" s="21">
        <v>39471</v>
      </c>
      <c r="B543" s="9">
        <v>50.35</v>
      </c>
      <c r="C543" s="9">
        <v>90.08</v>
      </c>
      <c r="D543">
        <v>17</v>
      </c>
    </row>
    <row r="544" spans="1:4" x14ac:dyDescent="0.25">
      <c r="A544" s="21">
        <v>39472</v>
      </c>
      <c r="B544" s="9">
        <v>50.42</v>
      </c>
      <c r="C544" s="9">
        <v>90.3</v>
      </c>
      <c r="D544">
        <v>18</v>
      </c>
    </row>
    <row r="545" spans="1:4" x14ac:dyDescent="0.25">
      <c r="A545" s="21">
        <v>39475</v>
      </c>
      <c r="B545" s="9">
        <v>51.21</v>
      </c>
      <c r="C545" s="9">
        <v>91.75</v>
      </c>
      <c r="D545">
        <v>19</v>
      </c>
    </row>
    <row r="546" spans="1:4" x14ac:dyDescent="0.25">
      <c r="A546" s="21">
        <v>39476</v>
      </c>
      <c r="B546" s="9">
        <v>50.7</v>
      </c>
      <c r="C546" s="9">
        <v>91.15</v>
      </c>
      <c r="D546">
        <v>20</v>
      </c>
    </row>
    <row r="547" spans="1:4" x14ac:dyDescent="0.25">
      <c r="A547" s="21">
        <v>39477</v>
      </c>
      <c r="B547" s="9">
        <v>51.05</v>
      </c>
      <c r="C547" s="9">
        <v>92.060100000000006</v>
      </c>
      <c r="D547">
        <v>21</v>
      </c>
    </row>
    <row r="548" spans="1:4" x14ac:dyDescent="0.25">
      <c r="A548" s="21">
        <v>39478</v>
      </c>
      <c r="B548" s="9">
        <v>50.35</v>
      </c>
      <c r="C548" s="9">
        <v>91.4</v>
      </c>
      <c r="D548">
        <v>22</v>
      </c>
    </row>
    <row r="549" spans="1:4" x14ac:dyDescent="0.25">
      <c r="A549" s="21">
        <v>39479</v>
      </c>
      <c r="B549" s="9">
        <v>49.15</v>
      </c>
      <c r="C549" s="9">
        <v>89.349900000000005</v>
      </c>
      <c r="D549">
        <v>23</v>
      </c>
    </row>
    <row r="550" spans="1:4" x14ac:dyDescent="0.25">
      <c r="A550" s="21">
        <v>39482</v>
      </c>
      <c r="B550" s="9">
        <v>48.15</v>
      </c>
      <c r="C550" s="9">
        <v>89.1</v>
      </c>
      <c r="D550">
        <v>24</v>
      </c>
    </row>
    <row r="551" spans="1:4" x14ac:dyDescent="0.25">
      <c r="A551" s="21">
        <v>39483</v>
      </c>
      <c r="B551" s="9">
        <v>46.75</v>
      </c>
      <c r="C551" s="9">
        <v>87.68</v>
      </c>
      <c r="D551">
        <v>25</v>
      </c>
    </row>
    <row r="552" spans="1:4" x14ac:dyDescent="0.25">
      <c r="A552" s="21">
        <v>39484</v>
      </c>
      <c r="B552" s="9">
        <v>46.9</v>
      </c>
      <c r="C552" s="9">
        <v>88.9499</v>
      </c>
      <c r="D552">
        <v>26</v>
      </c>
    </row>
    <row r="553" spans="1:4" x14ac:dyDescent="0.25">
      <c r="A553" s="21">
        <v>39485</v>
      </c>
      <c r="B553" s="9">
        <v>46.86</v>
      </c>
      <c r="C553" s="9">
        <v>89.85</v>
      </c>
      <c r="D553">
        <v>27</v>
      </c>
    </row>
    <row r="554" spans="1:4" x14ac:dyDescent="0.25">
      <c r="A554" s="21">
        <v>39486</v>
      </c>
      <c r="B554" s="9">
        <v>48.54</v>
      </c>
      <c r="C554" s="9">
        <v>91</v>
      </c>
      <c r="D554">
        <v>28</v>
      </c>
    </row>
    <row r="555" spans="1:4" x14ac:dyDescent="0.25">
      <c r="A555" s="21">
        <v>39489</v>
      </c>
      <c r="B555" s="9">
        <v>48.65</v>
      </c>
      <c r="C555" s="9">
        <v>91.33</v>
      </c>
      <c r="D555">
        <v>29</v>
      </c>
    </row>
    <row r="556" spans="1:4" x14ac:dyDescent="0.25">
      <c r="A556" s="21">
        <v>39490</v>
      </c>
      <c r="B556" s="9">
        <v>46.89</v>
      </c>
      <c r="C556" s="9">
        <v>89.33</v>
      </c>
      <c r="D556">
        <v>30</v>
      </c>
    </row>
    <row r="557" spans="1:4" x14ac:dyDescent="0.25">
      <c r="A557" s="21">
        <v>39491</v>
      </c>
      <c r="B557" s="9">
        <v>47.76</v>
      </c>
      <c r="C557" s="9">
        <v>89.44</v>
      </c>
      <c r="D557">
        <v>31</v>
      </c>
    </row>
    <row r="558" spans="1:4" x14ac:dyDescent="0.25">
      <c r="A558" s="21">
        <v>39492</v>
      </c>
      <c r="B558" s="9">
        <v>47.49</v>
      </c>
      <c r="C558" s="9">
        <v>89.71</v>
      </c>
      <c r="D558">
        <v>32</v>
      </c>
    </row>
    <row r="559" spans="1:4" x14ac:dyDescent="0.25">
      <c r="A559" s="21">
        <v>39493</v>
      </c>
      <c r="B559" s="9">
        <v>47.75</v>
      </c>
      <c r="C559" s="9">
        <v>89.15</v>
      </c>
      <c r="D559">
        <v>33</v>
      </c>
    </row>
    <row r="560" spans="1:4" x14ac:dyDescent="0.25">
      <c r="A560" s="21">
        <v>39497</v>
      </c>
      <c r="B560" s="9">
        <v>49.6</v>
      </c>
      <c r="C560" s="9">
        <v>91.58</v>
      </c>
      <c r="D560">
        <v>34</v>
      </c>
    </row>
    <row r="561" spans="1:4" x14ac:dyDescent="0.25">
      <c r="A561" s="21">
        <v>39498</v>
      </c>
      <c r="B561" s="9">
        <v>50.95</v>
      </c>
      <c r="C561" s="9">
        <v>93.24</v>
      </c>
      <c r="D561">
        <v>35</v>
      </c>
    </row>
    <row r="562" spans="1:4" x14ac:dyDescent="0.25">
      <c r="A562" s="21">
        <v>39499</v>
      </c>
      <c r="B562" s="9">
        <v>50.79</v>
      </c>
      <c r="C562" s="9">
        <v>93.25</v>
      </c>
      <c r="D562">
        <v>36</v>
      </c>
    </row>
    <row r="563" spans="1:4" x14ac:dyDescent="0.25">
      <c r="A563" s="21">
        <v>39500</v>
      </c>
      <c r="B563" s="9">
        <v>50.88</v>
      </c>
      <c r="C563" s="9">
        <v>93.39</v>
      </c>
      <c r="D563">
        <v>37</v>
      </c>
    </row>
    <row r="564" spans="1:4" x14ac:dyDescent="0.25">
      <c r="A564" s="21">
        <v>39503</v>
      </c>
      <c r="B564" s="9">
        <v>50.936599999999999</v>
      </c>
      <c r="C564" s="9">
        <v>92.74</v>
      </c>
      <c r="D564">
        <v>38</v>
      </c>
    </row>
    <row r="565" spans="1:4" x14ac:dyDescent="0.25">
      <c r="A565" s="21">
        <v>39504</v>
      </c>
      <c r="B565" s="9">
        <v>52.03</v>
      </c>
      <c r="C565" s="9">
        <v>93.71</v>
      </c>
      <c r="D565">
        <v>39</v>
      </c>
    </row>
    <row r="566" spans="1:4" x14ac:dyDescent="0.25">
      <c r="A566" s="21">
        <v>39505</v>
      </c>
      <c r="B566" s="9">
        <v>53.16</v>
      </c>
      <c r="C566" s="9">
        <v>94.78</v>
      </c>
      <c r="D566">
        <v>40</v>
      </c>
    </row>
    <row r="567" spans="1:4" x14ac:dyDescent="0.25">
      <c r="A567" s="21">
        <v>39506</v>
      </c>
      <c r="B567" s="9">
        <v>54.38</v>
      </c>
      <c r="C567" s="9">
        <v>95.99</v>
      </c>
      <c r="D567">
        <v>41</v>
      </c>
    </row>
    <row r="568" spans="1:4" x14ac:dyDescent="0.25">
      <c r="A568" s="21">
        <v>39507</v>
      </c>
      <c r="B568" s="9">
        <v>53.12</v>
      </c>
      <c r="C568" s="9">
        <v>96.18</v>
      </c>
      <c r="D568">
        <v>42</v>
      </c>
    </row>
    <row r="569" spans="1:4" x14ac:dyDescent="0.25">
      <c r="A569" s="21">
        <v>39510</v>
      </c>
      <c r="B569" s="9">
        <v>54.62</v>
      </c>
      <c r="C569" s="9">
        <v>97.24</v>
      </c>
      <c r="D569">
        <v>43</v>
      </c>
    </row>
    <row r="570" spans="1:4" x14ac:dyDescent="0.25">
      <c r="A570" s="21">
        <v>39511</v>
      </c>
      <c r="B570" s="9">
        <v>52.75</v>
      </c>
      <c r="C570" s="9">
        <v>95.18</v>
      </c>
      <c r="D570">
        <v>44</v>
      </c>
    </row>
    <row r="571" spans="1:4" x14ac:dyDescent="0.25">
      <c r="A571" s="21">
        <v>39512</v>
      </c>
      <c r="B571" s="9">
        <v>54.69</v>
      </c>
      <c r="C571" s="9">
        <v>97.72</v>
      </c>
      <c r="D571">
        <v>45</v>
      </c>
    </row>
    <row r="572" spans="1:4" x14ac:dyDescent="0.25">
      <c r="A572" s="21">
        <v>39513</v>
      </c>
      <c r="B572" s="9">
        <v>54.78</v>
      </c>
      <c r="C572" s="9">
        <v>96.5</v>
      </c>
      <c r="D572">
        <v>46</v>
      </c>
    </row>
    <row r="573" spans="1:4" x14ac:dyDescent="0.25">
      <c r="A573" s="21">
        <v>39514</v>
      </c>
      <c r="B573" s="9">
        <v>53.45</v>
      </c>
      <c r="C573" s="9">
        <v>96.09</v>
      </c>
      <c r="D573">
        <v>47</v>
      </c>
    </row>
    <row r="574" spans="1:4" x14ac:dyDescent="0.25">
      <c r="A574" s="21">
        <v>39517</v>
      </c>
      <c r="B574" s="9">
        <v>51.42</v>
      </c>
      <c r="C574" s="9">
        <v>95.87</v>
      </c>
      <c r="D574">
        <v>48</v>
      </c>
    </row>
    <row r="575" spans="1:4" x14ac:dyDescent="0.25">
      <c r="A575" s="21">
        <v>39518</v>
      </c>
      <c r="B575" s="9">
        <v>53.56</v>
      </c>
      <c r="C575" s="9">
        <v>95.99</v>
      </c>
      <c r="D575">
        <v>49</v>
      </c>
    </row>
    <row r="576" spans="1:4" x14ac:dyDescent="0.25">
      <c r="A576" s="21">
        <v>39519</v>
      </c>
      <c r="B576" s="9">
        <v>53.65</v>
      </c>
      <c r="C576" s="9">
        <v>97.01</v>
      </c>
      <c r="D576">
        <v>50</v>
      </c>
    </row>
    <row r="577" spans="1:4" x14ac:dyDescent="0.25">
      <c r="A577" s="21">
        <v>39520</v>
      </c>
      <c r="B577" s="9">
        <v>56.05</v>
      </c>
      <c r="C577" s="9">
        <v>98.34</v>
      </c>
      <c r="D577">
        <v>51</v>
      </c>
    </row>
    <row r="578" spans="1:4" x14ac:dyDescent="0.25">
      <c r="A578" s="21">
        <v>39521</v>
      </c>
      <c r="B578" s="9">
        <v>56.42</v>
      </c>
      <c r="C578" s="9">
        <v>98.71</v>
      </c>
      <c r="D578">
        <v>52</v>
      </c>
    </row>
    <row r="579" spans="1:4" x14ac:dyDescent="0.25">
      <c r="A579" s="21">
        <v>39524</v>
      </c>
      <c r="B579" s="9">
        <v>54.97</v>
      </c>
      <c r="C579" s="9">
        <v>99.17</v>
      </c>
      <c r="D579">
        <v>53</v>
      </c>
    </row>
    <row r="580" spans="1:4" x14ac:dyDescent="0.25">
      <c r="A580" s="21">
        <v>39525</v>
      </c>
      <c r="B580" s="9">
        <v>52.39</v>
      </c>
      <c r="C580" s="9">
        <v>96.5</v>
      </c>
      <c r="D580">
        <v>54</v>
      </c>
    </row>
    <row r="581" spans="1:4" x14ac:dyDescent="0.25">
      <c r="A581" s="21">
        <v>39526</v>
      </c>
      <c r="B581" s="9">
        <v>49.37</v>
      </c>
      <c r="C581" s="9">
        <v>93.039900000000003</v>
      </c>
      <c r="D581">
        <v>55</v>
      </c>
    </row>
    <row r="582" spans="1:4" x14ac:dyDescent="0.25">
      <c r="A582" s="21">
        <v>39527</v>
      </c>
      <c r="B582" s="9">
        <v>47.78</v>
      </c>
      <c r="C582" s="9">
        <v>89.912800000000004</v>
      </c>
      <c r="D582">
        <v>56</v>
      </c>
    </row>
    <row r="583" spans="1:4" x14ac:dyDescent="0.25">
      <c r="A583" s="21">
        <v>39531</v>
      </c>
      <c r="B583" s="9">
        <v>46.97</v>
      </c>
      <c r="C583" s="9">
        <v>90.100099999999998</v>
      </c>
      <c r="D583">
        <v>57</v>
      </c>
    </row>
    <row r="584" spans="1:4" x14ac:dyDescent="0.25">
      <c r="A584" s="21">
        <v>39532</v>
      </c>
      <c r="B584" s="9">
        <v>49.04</v>
      </c>
      <c r="C584" s="9">
        <v>92.73</v>
      </c>
      <c r="D584">
        <v>58</v>
      </c>
    </row>
    <row r="585" spans="1:4" x14ac:dyDescent="0.25">
      <c r="A585" s="21">
        <v>39533</v>
      </c>
      <c r="B585" s="9">
        <v>49.9</v>
      </c>
      <c r="C585" s="9">
        <v>93.8</v>
      </c>
      <c r="D585">
        <v>59</v>
      </c>
    </row>
    <row r="586" spans="1:4" x14ac:dyDescent="0.25">
      <c r="A586" s="21">
        <v>39534</v>
      </c>
      <c r="B586" s="9">
        <v>49.36</v>
      </c>
      <c r="C586" s="9">
        <v>93.46</v>
      </c>
      <c r="D586">
        <v>60</v>
      </c>
    </row>
    <row r="587" spans="1:4" x14ac:dyDescent="0.25">
      <c r="A587" s="21">
        <v>39535</v>
      </c>
      <c r="B587" s="9">
        <v>49.08</v>
      </c>
      <c r="C587" s="9">
        <v>91.88</v>
      </c>
      <c r="D587">
        <v>61</v>
      </c>
    </row>
    <row r="588" spans="1:4" x14ac:dyDescent="0.25">
      <c r="A588" s="21">
        <v>39538</v>
      </c>
      <c r="B588" s="9">
        <v>47.7</v>
      </c>
      <c r="C588" s="9">
        <v>90.41</v>
      </c>
      <c r="D588">
        <v>62</v>
      </c>
    </row>
    <row r="589" spans="1:4" x14ac:dyDescent="0.25">
      <c r="A589" s="21">
        <v>39539</v>
      </c>
      <c r="B589" s="9">
        <v>46.39</v>
      </c>
      <c r="C589" s="9">
        <v>86.859899999999996</v>
      </c>
      <c r="D589">
        <v>63</v>
      </c>
    </row>
    <row r="590" spans="1:4" x14ac:dyDescent="0.25">
      <c r="A590" s="21">
        <v>39540</v>
      </c>
      <c r="B590" s="9">
        <v>48.38</v>
      </c>
      <c r="C590" s="9">
        <v>89.27</v>
      </c>
      <c r="D590">
        <v>64</v>
      </c>
    </row>
    <row r="591" spans="1:4" x14ac:dyDescent="0.25">
      <c r="A591" s="21">
        <v>39541</v>
      </c>
      <c r="B591" s="9">
        <v>48.54</v>
      </c>
      <c r="C591" s="9">
        <v>89.42</v>
      </c>
      <c r="D591">
        <v>65</v>
      </c>
    </row>
    <row r="592" spans="1:4" x14ac:dyDescent="0.25">
      <c r="A592" s="21">
        <v>39542</v>
      </c>
      <c r="B592" s="9">
        <v>48.91</v>
      </c>
      <c r="C592" s="9">
        <v>90.25</v>
      </c>
      <c r="D592">
        <v>66</v>
      </c>
    </row>
    <row r="593" spans="1:4" x14ac:dyDescent="0.25">
      <c r="A593" s="21">
        <v>39545</v>
      </c>
      <c r="B593" s="9">
        <v>49.15</v>
      </c>
      <c r="C593" s="9">
        <v>91.17</v>
      </c>
      <c r="D593">
        <v>67</v>
      </c>
    </row>
    <row r="594" spans="1:4" x14ac:dyDescent="0.25">
      <c r="A594" s="21">
        <v>39546</v>
      </c>
      <c r="B594" s="9">
        <v>48.43</v>
      </c>
      <c r="C594" s="9">
        <v>90.35</v>
      </c>
      <c r="D594">
        <v>68</v>
      </c>
    </row>
    <row r="595" spans="1:4" x14ac:dyDescent="0.25">
      <c r="A595" s="21">
        <v>39547</v>
      </c>
      <c r="B595" s="9">
        <v>49.35</v>
      </c>
      <c r="C595" s="9">
        <v>92.29</v>
      </c>
      <c r="D595">
        <v>69</v>
      </c>
    </row>
    <row r="596" spans="1:4" x14ac:dyDescent="0.25">
      <c r="A596" s="21">
        <v>39548</v>
      </c>
      <c r="B596" s="9">
        <v>49.03</v>
      </c>
      <c r="C596" s="9">
        <v>91.77</v>
      </c>
      <c r="D596">
        <v>70</v>
      </c>
    </row>
    <row r="597" spans="1:4" x14ac:dyDescent="0.25">
      <c r="A597" s="21">
        <v>39549</v>
      </c>
      <c r="B597" s="9">
        <v>48.22</v>
      </c>
      <c r="C597" s="9">
        <v>91.3</v>
      </c>
      <c r="D597">
        <v>71</v>
      </c>
    </row>
    <row r="598" spans="1:4" x14ac:dyDescent="0.25">
      <c r="A598" s="21">
        <v>39552</v>
      </c>
      <c r="B598" s="9">
        <v>48</v>
      </c>
      <c r="C598" s="9">
        <v>91.11</v>
      </c>
      <c r="D598">
        <v>72</v>
      </c>
    </row>
    <row r="599" spans="1:4" x14ac:dyDescent="0.25">
      <c r="A599" s="21">
        <v>39553</v>
      </c>
      <c r="B599" s="9">
        <v>49.1</v>
      </c>
      <c r="C599" s="9">
        <v>91.66</v>
      </c>
      <c r="D599">
        <v>73</v>
      </c>
    </row>
    <row r="600" spans="1:4" x14ac:dyDescent="0.25">
      <c r="A600" s="21">
        <v>39554</v>
      </c>
      <c r="B600" s="9">
        <v>51.43</v>
      </c>
      <c r="C600" s="9">
        <v>93.27</v>
      </c>
      <c r="D600">
        <v>74</v>
      </c>
    </row>
    <row r="601" spans="1:4" x14ac:dyDescent="0.25">
      <c r="A601" s="21">
        <v>39555</v>
      </c>
      <c r="B601" s="9">
        <v>50.81</v>
      </c>
      <c r="C601" s="9">
        <v>92.56</v>
      </c>
      <c r="D601">
        <v>75</v>
      </c>
    </row>
    <row r="602" spans="1:4" x14ac:dyDescent="0.25">
      <c r="A602" s="21">
        <v>39556</v>
      </c>
      <c r="B602" s="9">
        <v>49.3</v>
      </c>
      <c r="C602" s="9">
        <v>90.62</v>
      </c>
      <c r="D602">
        <v>76</v>
      </c>
    </row>
    <row r="603" spans="1:4" x14ac:dyDescent="0.25">
      <c r="A603" s="21">
        <v>39559</v>
      </c>
      <c r="B603" s="9">
        <v>48.72</v>
      </c>
      <c r="C603" s="9">
        <v>90.25</v>
      </c>
      <c r="D603">
        <v>77</v>
      </c>
    </row>
    <row r="604" spans="1:4" x14ac:dyDescent="0.25">
      <c r="A604" s="21">
        <v>39560</v>
      </c>
      <c r="B604" s="9">
        <v>48.13</v>
      </c>
      <c r="C604" s="9">
        <v>90.27</v>
      </c>
      <c r="D604">
        <v>78</v>
      </c>
    </row>
    <row r="605" spans="1:4" x14ac:dyDescent="0.25">
      <c r="A605" s="21">
        <v>39561</v>
      </c>
      <c r="B605" s="9">
        <v>46.25</v>
      </c>
      <c r="C605" s="9">
        <v>89.22</v>
      </c>
      <c r="D605">
        <v>79</v>
      </c>
    </row>
    <row r="606" spans="1:4" x14ac:dyDescent="0.25">
      <c r="A606" s="21">
        <v>39562</v>
      </c>
      <c r="B606" s="9">
        <v>44.31</v>
      </c>
      <c r="C606" s="9">
        <v>87.22</v>
      </c>
      <c r="D606">
        <v>80</v>
      </c>
    </row>
    <row r="607" spans="1:4" x14ac:dyDescent="0.25">
      <c r="A607" s="21">
        <v>39563</v>
      </c>
      <c r="B607" s="9">
        <v>45.33</v>
      </c>
      <c r="C607" s="9">
        <v>87.27</v>
      </c>
      <c r="D607">
        <v>81</v>
      </c>
    </row>
    <row r="608" spans="1:4" x14ac:dyDescent="0.25">
      <c r="A608" s="21">
        <v>39566</v>
      </c>
      <c r="B608" s="9">
        <v>44.31</v>
      </c>
      <c r="C608" s="9">
        <v>87.69</v>
      </c>
      <c r="D608">
        <v>82</v>
      </c>
    </row>
    <row r="609" spans="1:4" x14ac:dyDescent="0.25">
      <c r="A609" s="21">
        <v>39567</v>
      </c>
      <c r="B609" s="9">
        <v>42.53</v>
      </c>
      <c r="C609" s="9">
        <v>85.81</v>
      </c>
      <c r="D609">
        <v>83</v>
      </c>
    </row>
    <row r="610" spans="1:4" x14ac:dyDescent="0.25">
      <c r="A610" s="21">
        <v>39568</v>
      </c>
      <c r="B610" s="9">
        <v>43.6</v>
      </c>
      <c r="C610" s="9">
        <v>86.65</v>
      </c>
      <c r="D610">
        <v>84</v>
      </c>
    </row>
    <row r="611" spans="1:4" x14ac:dyDescent="0.25">
      <c r="A611" s="21">
        <v>39569</v>
      </c>
      <c r="B611" s="9">
        <v>42.65</v>
      </c>
      <c r="C611" s="9">
        <v>83.99</v>
      </c>
      <c r="D611">
        <v>85</v>
      </c>
    </row>
    <row r="612" spans="1:4" x14ac:dyDescent="0.25">
      <c r="A612" s="21">
        <v>39570</v>
      </c>
      <c r="B612" s="9">
        <v>43.18</v>
      </c>
      <c r="C612" s="9">
        <v>84.58</v>
      </c>
      <c r="D612">
        <v>86</v>
      </c>
    </row>
    <row r="613" spans="1:4" x14ac:dyDescent="0.25">
      <c r="A613" s="21">
        <v>39573</v>
      </c>
      <c r="B613" s="9">
        <v>44.1</v>
      </c>
      <c r="C613" s="9">
        <v>86.27</v>
      </c>
      <c r="D613">
        <v>87</v>
      </c>
    </row>
    <row r="614" spans="1:4" x14ac:dyDescent="0.25">
      <c r="A614" s="21">
        <v>39574</v>
      </c>
      <c r="B614" s="9">
        <v>45.19</v>
      </c>
      <c r="C614" s="9">
        <v>86.63</v>
      </c>
      <c r="D614">
        <v>88</v>
      </c>
    </row>
    <row r="615" spans="1:4" x14ac:dyDescent="0.25">
      <c r="A615" s="21">
        <v>39575</v>
      </c>
      <c r="B615" s="9">
        <v>44.49</v>
      </c>
      <c r="C615" s="9">
        <v>85.82</v>
      </c>
      <c r="D615">
        <v>89</v>
      </c>
    </row>
    <row r="616" spans="1:4" x14ac:dyDescent="0.25">
      <c r="A616" s="21">
        <v>39576</v>
      </c>
      <c r="B616" s="9">
        <v>46.08</v>
      </c>
      <c r="C616" s="9">
        <v>87.24</v>
      </c>
      <c r="D616">
        <v>90</v>
      </c>
    </row>
    <row r="617" spans="1:4" x14ac:dyDescent="0.25">
      <c r="A617" s="21">
        <v>39577</v>
      </c>
      <c r="B617" s="9">
        <v>45.96</v>
      </c>
      <c r="C617" s="9">
        <v>87.42</v>
      </c>
      <c r="D617">
        <v>91</v>
      </c>
    </row>
    <row r="618" spans="1:4" x14ac:dyDescent="0.25">
      <c r="A618" s="21">
        <v>39580</v>
      </c>
      <c r="B618" s="9">
        <v>45.98</v>
      </c>
      <c r="C618" s="9">
        <v>86.99</v>
      </c>
      <c r="D618">
        <v>92</v>
      </c>
    </row>
    <row r="619" spans="1:4" x14ac:dyDescent="0.25">
      <c r="A619" s="21">
        <v>39581</v>
      </c>
      <c r="B619" s="9">
        <v>45.350099999999998</v>
      </c>
      <c r="C619" s="9">
        <v>85.390100000000004</v>
      </c>
      <c r="D619">
        <v>93</v>
      </c>
    </row>
    <row r="620" spans="1:4" x14ac:dyDescent="0.25">
      <c r="A620" s="21">
        <v>39582</v>
      </c>
      <c r="B620" s="9">
        <v>44.68</v>
      </c>
      <c r="C620" s="9">
        <v>85.2</v>
      </c>
      <c r="D620">
        <v>94</v>
      </c>
    </row>
    <row r="621" spans="1:4" x14ac:dyDescent="0.25">
      <c r="A621" s="21">
        <v>39583</v>
      </c>
      <c r="B621" s="9">
        <v>46.21</v>
      </c>
      <c r="C621" s="9">
        <v>87</v>
      </c>
      <c r="D621">
        <v>95</v>
      </c>
    </row>
    <row r="622" spans="1:4" x14ac:dyDescent="0.25">
      <c r="A622" s="21">
        <v>39584</v>
      </c>
      <c r="B622" s="9">
        <v>47.32</v>
      </c>
      <c r="C622" s="9">
        <v>89.100099999999998</v>
      </c>
      <c r="D622">
        <v>96</v>
      </c>
    </row>
    <row r="623" spans="1:4" x14ac:dyDescent="0.25">
      <c r="A623" s="21">
        <v>39587</v>
      </c>
      <c r="B623" s="9">
        <v>47.56</v>
      </c>
      <c r="C623" s="9">
        <v>89.39</v>
      </c>
      <c r="D623">
        <v>97</v>
      </c>
    </row>
    <row r="624" spans="1:4" x14ac:dyDescent="0.25">
      <c r="A624" s="21">
        <v>39588</v>
      </c>
      <c r="B624" s="9">
        <v>48.72</v>
      </c>
      <c r="C624" s="9">
        <v>90.9</v>
      </c>
      <c r="D624">
        <v>98</v>
      </c>
    </row>
    <row r="625" spans="1:4" x14ac:dyDescent="0.25">
      <c r="A625" s="21">
        <v>39589</v>
      </c>
      <c r="B625" s="9">
        <v>48.7</v>
      </c>
      <c r="C625" s="9">
        <v>91.96</v>
      </c>
      <c r="D625">
        <v>99</v>
      </c>
    </row>
    <row r="626" spans="1:4" x14ac:dyDescent="0.25">
      <c r="A626" s="21">
        <v>39590</v>
      </c>
      <c r="B626" s="9">
        <v>48.18</v>
      </c>
      <c r="C626" s="9">
        <v>90.98</v>
      </c>
      <c r="D626">
        <v>100</v>
      </c>
    </row>
    <row r="627" spans="1:4" x14ac:dyDescent="0.25">
      <c r="A627" s="21">
        <v>39591</v>
      </c>
      <c r="B627" s="9">
        <v>47.75</v>
      </c>
      <c r="C627" s="9">
        <v>91.23</v>
      </c>
      <c r="D627">
        <v>101</v>
      </c>
    </row>
    <row r="628" spans="1:4" x14ac:dyDescent="0.25">
      <c r="A628" s="21">
        <v>39595</v>
      </c>
      <c r="B628" s="9">
        <v>46.44</v>
      </c>
      <c r="C628" s="9">
        <v>89.36</v>
      </c>
      <c r="D628">
        <v>102</v>
      </c>
    </row>
    <row r="629" spans="1:4" x14ac:dyDescent="0.25">
      <c r="A629" s="21">
        <v>39596</v>
      </c>
      <c r="B629" s="9">
        <v>46.96</v>
      </c>
      <c r="C629" s="9">
        <v>89.14</v>
      </c>
      <c r="D629">
        <v>103</v>
      </c>
    </row>
    <row r="630" spans="1:4" x14ac:dyDescent="0.25">
      <c r="A630" s="21">
        <v>39597</v>
      </c>
      <c r="B630" s="9">
        <v>45.25</v>
      </c>
      <c r="C630" s="9">
        <v>86.51</v>
      </c>
      <c r="D630">
        <v>104</v>
      </c>
    </row>
    <row r="631" spans="1:4" x14ac:dyDescent="0.25">
      <c r="A631" s="21">
        <v>39598</v>
      </c>
      <c r="B631" s="9">
        <v>46.02</v>
      </c>
      <c r="C631" s="9">
        <v>87.45</v>
      </c>
      <c r="D631">
        <v>105</v>
      </c>
    </row>
    <row r="632" spans="1:4" x14ac:dyDescent="0.25">
      <c r="A632" s="21">
        <v>39601</v>
      </c>
      <c r="B632" s="9">
        <v>46.41</v>
      </c>
      <c r="C632" s="9">
        <v>87.96</v>
      </c>
      <c r="D632">
        <v>106</v>
      </c>
    </row>
    <row r="633" spans="1:4" x14ac:dyDescent="0.25">
      <c r="A633" s="21">
        <v>39602</v>
      </c>
      <c r="B633" s="9">
        <v>45.45</v>
      </c>
      <c r="C633" s="9">
        <v>86.88</v>
      </c>
      <c r="D633">
        <v>107</v>
      </c>
    </row>
    <row r="634" spans="1:4" x14ac:dyDescent="0.25">
      <c r="A634" s="21">
        <v>39603</v>
      </c>
      <c r="B634" s="9">
        <v>44.68</v>
      </c>
      <c r="C634" s="9">
        <v>86.65</v>
      </c>
      <c r="D634">
        <v>108</v>
      </c>
    </row>
    <row r="635" spans="1:4" x14ac:dyDescent="0.25">
      <c r="A635" s="21">
        <v>39604</v>
      </c>
      <c r="B635" s="9">
        <v>45.79</v>
      </c>
      <c r="C635" s="9">
        <v>86.45</v>
      </c>
      <c r="D635">
        <v>109</v>
      </c>
    </row>
    <row r="636" spans="1:4" x14ac:dyDescent="0.25">
      <c r="A636" s="21">
        <v>39605</v>
      </c>
      <c r="B636" s="9">
        <v>46.69</v>
      </c>
      <c r="C636" s="9">
        <v>89.06</v>
      </c>
      <c r="D636">
        <v>110</v>
      </c>
    </row>
    <row r="637" spans="1:4" x14ac:dyDescent="0.25">
      <c r="A637" s="21">
        <v>39608</v>
      </c>
      <c r="B637" s="9">
        <v>46.65</v>
      </c>
      <c r="C637" s="9">
        <v>87.986999999999995</v>
      </c>
      <c r="D637">
        <v>111</v>
      </c>
    </row>
    <row r="638" spans="1:4" x14ac:dyDescent="0.25">
      <c r="A638" s="21">
        <v>39609</v>
      </c>
      <c r="B638" s="9">
        <v>44.21</v>
      </c>
      <c r="C638" s="9">
        <v>85.55</v>
      </c>
      <c r="D638">
        <v>112</v>
      </c>
    </row>
    <row r="639" spans="1:4" x14ac:dyDescent="0.25">
      <c r="A639" s="21">
        <v>39610</v>
      </c>
      <c r="B639" s="9">
        <v>44.11</v>
      </c>
      <c r="C639" s="9">
        <v>87.02</v>
      </c>
      <c r="D639">
        <v>113</v>
      </c>
    </row>
    <row r="640" spans="1:4" x14ac:dyDescent="0.25">
      <c r="A640" s="21">
        <v>39611</v>
      </c>
      <c r="B640" s="9">
        <v>43.18</v>
      </c>
      <c r="C640" s="9">
        <v>85.6</v>
      </c>
      <c r="D640">
        <v>114</v>
      </c>
    </row>
    <row r="641" spans="1:4" x14ac:dyDescent="0.25">
      <c r="A641" s="21">
        <v>39612</v>
      </c>
      <c r="B641" s="9">
        <v>43.15</v>
      </c>
      <c r="C641" s="9">
        <v>85.83</v>
      </c>
      <c r="D641">
        <v>115</v>
      </c>
    </row>
    <row r="642" spans="1:4" x14ac:dyDescent="0.25">
      <c r="A642" s="21">
        <v>39615</v>
      </c>
      <c r="B642" s="9">
        <v>43.65</v>
      </c>
      <c r="C642" s="9">
        <v>87.01</v>
      </c>
      <c r="D642">
        <v>116</v>
      </c>
    </row>
    <row r="643" spans="1:4" x14ac:dyDescent="0.25">
      <c r="A643" s="21">
        <v>39616</v>
      </c>
      <c r="B643" s="9">
        <v>44.04</v>
      </c>
      <c r="C643" s="9">
        <v>87.25</v>
      </c>
      <c r="D643">
        <v>117</v>
      </c>
    </row>
    <row r="644" spans="1:4" x14ac:dyDescent="0.25">
      <c r="A644" s="21">
        <v>39617</v>
      </c>
      <c r="B644" s="9">
        <v>44.28</v>
      </c>
      <c r="C644" s="9">
        <v>88.28</v>
      </c>
      <c r="D644">
        <v>118</v>
      </c>
    </row>
    <row r="645" spans="1:4" x14ac:dyDescent="0.25">
      <c r="A645" s="21">
        <v>39618</v>
      </c>
      <c r="B645" s="9">
        <v>44.05</v>
      </c>
      <c r="C645" s="9">
        <v>88.42</v>
      </c>
      <c r="D645">
        <v>119</v>
      </c>
    </row>
    <row r="646" spans="1:4" x14ac:dyDescent="0.25">
      <c r="A646" s="21">
        <v>39619</v>
      </c>
      <c r="B646" s="9">
        <v>43.84</v>
      </c>
      <c r="C646" s="9">
        <v>88.95</v>
      </c>
      <c r="D646">
        <v>120</v>
      </c>
    </row>
    <row r="647" spans="1:4" x14ac:dyDescent="0.25">
      <c r="A647" s="21">
        <v>39622</v>
      </c>
      <c r="B647" s="9">
        <v>44.28</v>
      </c>
      <c r="C647" s="9">
        <v>87.09</v>
      </c>
      <c r="D647">
        <v>121</v>
      </c>
    </row>
    <row r="648" spans="1:4" x14ac:dyDescent="0.25">
      <c r="A648" s="21">
        <v>39623</v>
      </c>
      <c r="B648" s="9">
        <v>44.06</v>
      </c>
      <c r="C648" s="9">
        <v>87.47</v>
      </c>
      <c r="D648">
        <v>122</v>
      </c>
    </row>
    <row r="649" spans="1:4" x14ac:dyDescent="0.25">
      <c r="A649" s="21">
        <v>39624</v>
      </c>
      <c r="B649" s="9">
        <v>43.88</v>
      </c>
      <c r="C649" s="9">
        <v>87.42</v>
      </c>
      <c r="D649">
        <v>123</v>
      </c>
    </row>
    <row r="650" spans="1:4" x14ac:dyDescent="0.25">
      <c r="A650" s="21">
        <v>39625</v>
      </c>
      <c r="B650" s="9">
        <v>46.42</v>
      </c>
      <c r="C650" s="9">
        <v>90.61</v>
      </c>
      <c r="D650">
        <v>124</v>
      </c>
    </row>
    <row r="651" spans="1:4" x14ac:dyDescent="0.25">
      <c r="A651" s="21">
        <v>39626</v>
      </c>
      <c r="B651" s="9">
        <v>48.29</v>
      </c>
      <c r="C651" s="9">
        <v>91.47</v>
      </c>
      <c r="D651">
        <v>125</v>
      </c>
    </row>
    <row r="652" spans="1:4" x14ac:dyDescent="0.25">
      <c r="A652" s="21">
        <v>39629</v>
      </c>
      <c r="B652" s="9">
        <v>48.59</v>
      </c>
      <c r="C652" s="9">
        <v>91.4</v>
      </c>
      <c r="D652">
        <v>126</v>
      </c>
    </row>
    <row r="653" spans="1:4" x14ac:dyDescent="0.25">
      <c r="A653" s="21">
        <v>39630</v>
      </c>
      <c r="B653" s="9">
        <v>49.53</v>
      </c>
      <c r="C653" s="9">
        <v>92.66</v>
      </c>
      <c r="D653">
        <v>127</v>
      </c>
    </row>
    <row r="654" spans="1:4" x14ac:dyDescent="0.25">
      <c r="A654" s="21">
        <v>39631</v>
      </c>
      <c r="B654" s="9">
        <v>48.14</v>
      </c>
      <c r="C654" s="9">
        <v>93.17</v>
      </c>
      <c r="D654">
        <v>128</v>
      </c>
    </row>
    <row r="655" spans="1:4" x14ac:dyDescent="0.25">
      <c r="A655" s="21">
        <v>39632</v>
      </c>
      <c r="B655" s="9">
        <v>47.07</v>
      </c>
      <c r="C655" s="9">
        <v>92.06</v>
      </c>
      <c r="D655">
        <v>129</v>
      </c>
    </row>
    <row r="656" spans="1:4" x14ac:dyDescent="0.25">
      <c r="A656" s="21">
        <v>39636</v>
      </c>
      <c r="B656" s="9">
        <v>46.25</v>
      </c>
      <c r="C656" s="9">
        <v>91.23</v>
      </c>
      <c r="D656">
        <v>130</v>
      </c>
    </row>
    <row r="657" spans="1:4" x14ac:dyDescent="0.25">
      <c r="A657" s="21">
        <v>39637</v>
      </c>
      <c r="B657" s="9">
        <v>45.55</v>
      </c>
      <c r="C657" s="9">
        <v>90.86</v>
      </c>
      <c r="D657">
        <v>131</v>
      </c>
    </row>
    <row r="658" spans="1:4" x14ac:dyDescent="0.25">
      <c r="A658" s="21">
        <v>39638</v>
      </c>
      <c r="B658" s="9">
        <v>45.36</v>
      </c>
      <c r="C658" s="9">
        <v>91.5</v>
      </c>
      <c r="D658">
        <v>132</v>
      </c>
    </row>
    <row r="659" spans="1:4" x14ac:dyDescent="0.25">
      <c r="A659" s="21">
        <v>39639</v>
      </c>
      <c r="B659" s="9">
        <v>46.67</v>
      </c>
      <c r="C659" s="9">
        <v>93.53</v>
      </c>
      <c r="D659">
        <v>133</v>
      </c>
    </row>
    <row r="660" spans="1:4" x14ac:dyDescent="0.25">
      <c r="A660" s="21">
        <v>39640</v>
      </c>
      <c r="B660" s="9">
        <v>48.71</v>
      </c>
      <c r="C660" s="9">
        <v>95.16</v>
      </c>
      <c r="D660">
        <v>134</v>
      </c>
    </row>
    <row r="661" spans="1:4" x14ac:dyDescent="0.25">
      <c r="A661" s="21">
        <v>39643</v>
      </c>
      <c r="B661" s="9">
        <v>50.84</v>
      </c>
      <c r="C661" s="9">
        <v>95.91</v>
      </c>
      <c r="D661">
        <v>135</v>
      </c>
    </row>
    <row r="662" spans="1:4" x14ac:dyDescent="0.25">
      <c r="A662" s="21">
        <v>39644</v>
      </c>
      <c r="B662" s="9">
        <v>49.6</v>
      </c>
      <c r="C662" s="9">
        <v>96.17</v>
      </c>
      <c r="D662">
        <v>136</v>
      </c>
    </row>
    <row r="663" spans="1:4" x14ac:dyDescent="0.25">
      <c r="A663" s="21">
        <v>39645</v>
      </c>
      <c r="B663" s="9">
        <v>48.57</v>
      </c>
      <c r="C663" s="9">
        <v>94.44</v>
      </c>
      <c r="D663">
        <v>137</v>
      </c>
    </row>
    <row r="664" spans="1:4" x14ac:dyDescent="0.25">
      <c r="A664" s="21">
        <v>39646</v>
      </c>
      <c r="B664" s="9">
        <v>47.55</v>
      </c>
      <c r="C664" s="9">
        <v>94.22</v>
      </c>
      <c r="D664">
        <v>138</v>
      </c>
    </row>
    <row r="665" spans="1:4" x14ac:dyDescent="0.25">
      <c r="A665" s="21">
        <v>39647</v>
      </c>
      <c r="B665" s="9">
        <v>47.55</v>
      </c>
      <c r="C665" s="9">
        <v>94.17</v>
      </c>
      <c r="D665">
        <v>139</v>
      </c>
    </row>
    <row r="666" spans="1:4" x14ac:dyDescent="0.25">
      <c r="A666" s="21">
        <v>39650</v>
      </c>
      <c r="B666" s="9">
        <v>48.69</v>
      </c>
      <c r="C666" s="9">
        <v>95.12</v>
      </c>
      <c r="D666">
        <v>140</v>
      </c>
    </row>
    <row r="667" spans="1:4" x14ac:dyDescent="0.25">
      <c r="A667" s="21">
        <v>39651</v>
      </c>
      <c r="B667" s="9">
        <v>47</v>
      </c>
      <c r="C667" s="9">
        <v>93.06</v>
      </c>
      <c r="D667">
        <v>141</v>
      </c>
    </row>
    <row r="668" spans="1:4" x14ac:dyDescent="0.25">
      <c r="A668" s="21">
        <v>39652</v>
      </c>
      <c r="B668" s="9">
        <v>44.57</v>
      </c>
      <c r="C668" s="9">
        <v>90.57</v>
      </c>
      <c r="D668">
        <v>142</v>
      </c>
    </row>
    <row r="669" spans="1:4" x14ac:dyDescent="0.25">
      <c r="A669" s="21">
        <v>39653</v>
      </c>
      <c r="B669" s="9">
        <v>44.01</v>
      </c>
      <c r="C669" s="9">
        <v>91.33</v>
      </c>
      <c r="D669">
        <v>143</v>
      </c>
    </row>
    <row r="670" spans="1:4" x14ac:dyDescent="0.25">
      <c r="A670" s="21">
        <v>39654</v>
      </c>
      <c r="B670" s="9">
        <v>44.26</v>
      </c>
      <c r="C670" s="9">
        <v>91.69</v>
      </c>
      <c r="D670">
        <v>144</v>
      </c>
    </row>
    <row r="671" spans="1:4" x14ac:dyDescent="0.25">
      <c r="A671" s="21">
        <v>39657</v>
      </c>
      <c r="B671" s="9">
        <v>44.61</v>
      </c>
      <c r="C671" s="9">
        <v>91.73</v>
      </c>
      <c r="D671">
        <v>145</v>
      </c>
    </row>
    <row r="672" spans="1:4" x14ac:dyDescent="0.25">
      <c r="A672" s="21">
        <v>39658</v>
      </c>
      <c r="B672" s="9">
        <v>43.67</v>
      </c>
      <c r="C672" s="9">
        <v>90.59</v>
      </c>
      <c r="D672">
        <v>146</v>
      </c>
    </row>
    <row r="673" spans="1:4" x14ac:dyDescent="0.25">
      <c r="A673" s="21">
        <v>39659</v>
      </c>
      <c r="B673" s="9">
        <v>43.19</v>
      </c>
      <c r="C673" s="9">
        <v>89.52</v>
      </c>
      <c r="D673">
        <v>147</v>
      </c>
    </row>
    <row r="674" spans="1:4" x14ac:dyDescent="0.25">
      <c r="A674" s="21">
        <v>39660</v>
      </c>
      <c r="B674" s="9">
        <v>43.48</v>
      </c>
      <c r="C674" s="9">
        <v>90.08</v>
      </c>
      <c r="D674">
        <v>148</v>
      </c>
    </row>
    <row r="675" spans="1:4" x14ac:dyDescent="0.25">
      <c r="A675" s="21">
        <v>39661</v>
      </c>
      <c r="B675" s="9">
        <v>42.4</v>
      </c>
      <c r="C675" s="9">
        <v>89.57</v>
      </c>
      <c r="D675">
        <v>149</v>
      </c>
    </row>
    <row r="676" spans="1:4" x14ac:dyDescent="0.25">
      <c r="A676" s="21">
        <v>39664</v>
      </c>
      <c r="B676" s="9">
        <v>40.85</v>
      </c>
      <c r="C676" s="9">
        <v>88.14</v>
      </c>
      <c r="D676">
        <v>150</v>
      </c>
    </row>
    <row r="677" spans="1:4" x14ac:dyDescent="0.25">
      <c r="A677" s="21">
        <v>39665</v>
      </c>
      <c r="B677" s="9">
        <v>38.590000000000003</v>
      </c>
      <c r="C677" s="9">
        <v>86.08</v>
      </c>
      <c r="D677">
        <v>151</v>
      </c>
    </row>
    <row r="678" spans="1:4" x14ac:dyDescent="0.25">
      <c r="A678" s="21">
        <v>39666</v>
      </c>
      <c r="B678" s="9">
        <v>39.21</v>
      </c>
      <c r="C678" s="9">
        <v>86.64</v>
      </c>
      <c r="D678">
        <v>152</v>
      </c>
    </row>
    <row r="679" spans="1:4" x14ac:dyDescent="0.25">
      <c r="A679" s="21">
        <v>39667</v>
      </c>
      <c r="B679" s="9">
        <v>38.92</v>
      </c>
      <c r="C679" s="9">
        <v>86.09</v>
      </c>
      <c r="D679">
        <v>153</v>
      </c>
    </row>
    <row r="680" spans="1:4" x14ac:dyDescent="0.25">
      <c r="A680" s="21">
        <v>39668</v>
      </c>
      <c r="B680" s="9">
        <v>36.299999999999997</v>
      </c>
      <c r="C680" s="9">
        <v>84.43</v>
      </c>
      <c r="D680">
        <v>154</v>
      </c>
    </row>
    <row r="681" spans="1:4" x14ac:dyDescent="0.25">
      <c r="A681" s="21">
        <v>39671</v>
      </c>
      <c r="B681" s="9">
        <v>34.43</v>
      </c>
      <c r="C681" s="9">
        <v>81.13</v>
      </c>
      <c r="D681">
        <v>155</v>
      </c>
    </row>
    <row r="682" spans="1:4" x14ac:dyDescent="0.25">
      <c r="A682" s="21">
        <v>39672</v>
      </c>
      <c r="B682" s="9">
        <v>35.369999999999997</v>
      </c>
      <c r="C682" s="9">
        <v>80.52</v>
      </c>
      <c r="D682">
        <v>156</v>
      </c>
    </row>
    <row r="683" spans="1:4" x14ac:dyDescent="0.25">
      <c r="A683" s="21">
        <v>39673</v>
      </c>
      <c r="B683" s="9">
        <v>37.549999999999997</v>
      </c>
      <c r="C683" s="9">
        <v>81.56</v>
      </c>
      <c r="D683">
        <v>157</v>
      </c>
    </row>
    <row r="684" spans="1:4" x14ac:dyDescent="0.25">
      <c r="A684" s="21">
        <v>39674</v>
      </c>
      <c r="B684" s="9">
        <v>35.869999999999997</v>
      </c>
      <c r="C684" s="9">
        <v>79.349999999999994</v>
      </c>
      <c r="D684">
        <v>158</v>
      </c>
    </row>
    <row r="685" spans="1:4" x14ac:dyDescent="0.25">
      <c r="A685" s="21">
        <v>39675</v>
      </c>
      <c r="B685" s="9">
        <v>34.46</v>
      </c>
      <c r="C685" s="9">
        <v>77.63</v>
      </c>
      <c r="D685">
        <v>159</v>
      </c>
    </row>
    <row r="686" spans="1:4" x14ac:dyDescent="0.25">
      <c r="A686" s="21">
        <v>39678</v>
      </c>
      <c r="B686" s="9">
        <v>35.11</v>
      </c>
      <c r="C686" s="9">
        <v>78.8</v>
      </c>
      <c r="D686">
        <v>160</v>
      </c>
    </row>
    <row r="687" spans="1:4" x14ac:dyDescent="0.25">
      <c r="A687" s="21">
        <v>39679</v>
      </c>
      <c r="B687" s="9">
        <v>36.14</v>
      </c>
      <c r="C687" s="9">
        <v>80.433000000000007</v>
      </c>
      <c r="D687">
        <v>161</v>
      </c>
    </row>
    <row r="688" spans="1:4" x14ac:dyDescent="0.25">
      <c r="A688" s="21">
        <v>39680</v>
      </c>
      <c r="B688" s="9">
        <v>36.18</v>
      </c>
      <c r="C688" s="9">
        <v>80.06</v>
      </c>
      <c r="D688">
        <v>162</v>
      </c>
    </row>
    <row r="689" spans="1:4" x14ac:dyDescent="0.25">
      <c r="A689" s="21">
        <v>39681</v>
      </c>
      <c r="B689" s="9">
        <v>38.299999999999997</v>
      </c>
      <c r="C689" s="9">
        <v>82.17</v>
      </c>
      <c r="D689">
        <v>163</v>
      </c>
    </row>
    <row r="690" spans="1:4" x14ac:dyDescent="0.25">
      <c r="A690" s="21">
        <v>39682</v>
      </c>
      <c r="B690" s="9">
        <v>37.49</v>
      </c>
      <c r="C690" s="9">
        <v>81.08</v>
      </c>
      <c r="D690">
        <v>164</v>
      </c>
    </row>
    <row r="691" spans="1:4" x14ac:dyDescent="0.25">
      <c r="A691" s="21">
        <v>39685</v>
      </c>
      <c r="B691" s="9">
        <v>37.049999999999997</v>
      </c>
      <c r="C691" s="9">
        <v>80.930000000000007</v>
      </c>
      <c r="D691">
        <v>165</v>
      </c>
    </row>
    <row r="692" spans="1:4" x14ac:dyDescent="0.25">
      <c r="A692" s="21">
        <v>39686</v>
      </c>
      <c r="B692" s="9">
        <v>37.020000000000003</v>
      </c>
      <c r="C692" s="9">
        <v>81.23</v>
      </c>
      <c r="D692">
        <v>166</v>
      </c>
    </row>
    <row r="693" spans="1:4" x14ac:dyDescent="0.25">
      <c r="A693" s="21">
        <v>39687</v>
      </c>
      <c r="B693" s="9">
        <v>37.799999999999997</v>
      </c>
      <c r="C693" s="9">
        <v>81.36</v>
      </c>
      <c r="D693">
        <v>167</v>
      </c>
    </row>
    <row r="694" spans="1:4" x14ac:dyDescent="0.25">
      <c r="A694" s="21">
        <v>39688</v>
      </c>
      <c r="B694" s="9">
        <v>37.92</v>
      </c>
      <c r="C694" s="9">
        <v>82.18</v>
      </c>
      <c r="D694">
        <v>168</v>
      </c>
    </row>
    <row r="695" spans="1:4" x14ac:dyDescent="0.25">
      <c r="A695" s="21">
        <v>39689</v>
      </c>
      <c r="B695" s="9">
        <v>37.64</v>
      </c>
      <c r="C695" s="9">
        <v>81.709999999999994</v>
      </c>
      <c r="D695">
        <v>169</v>
      </c>
    </row>
    <row r="696" spans="1:4" x14ac:dyDescent="0.25">
      <c r="A696" s="21">
        <v>39693</v>
      </c>
      <c r="B696" s="9">
        <v>35.25</v>
      </c>
      <c r="C696" s="9">
        <v>79.2</v>
      </c>
      <c r="D696">
        <v>170</v>
      </c>
    </row>
    <row r="697" spans="1:4" x14ac:dyDescent="0.25">
      <c r="A697" s="21">
        <v>39694</v>
      </c>
      <c r="B697" s="9">
        <v>33.57</v>
      </c>
      <c r="C697" s="9">
        <v>78.89</v>
      </c>
      <c r="D697">
        <v>171</v>
      </c>
    </row>
    <row r="698" spans="1:4" x14ac:dyDescent="0.25">
      <c r="A698" s="21">
        <v>39695</v>
      </c>
      <c r="B698" s="9">
        <v>32.18</v>
      </c>
      <c r="C698" s="9">
        <v>78.39</v>
      </c>
      <c r="D698">
        <v>172</v>
      </c>
    </row>
    <row r="699" spans="1:4" x14ac:dyDescent="0.25">
      <c r="A699" s="21">
        <v>39696</v>
      </c>
      <c r="B699" s="9">
        <v>32.65</v>
      </c>
      <c r="C699" s="9">
        <v>78.98</v>
      </c>
      <c r="D699">
        <v>173</v>
      </c>
    </row>
    <row r="700" spans="1:4" x14ac:dyDescent="0.25">
      <c r="A700" s="21">
        <v>39699</v>
      </c>
      <c r="B700" s="9">
        <v>30.94</v>
      </c>
      <c r="C700" s="9">
        <v>78.86</v>
      </c>
      <c r="D700">
        <v>174</v>
      </c>
    </row>
    <row r="701" spans="1:4" x14ac:dyDescent="0.25">
      <c r="A701" s="21">
        <v>39700</v>
      </c>
      <c r="B701" s="9">
        <v>28.1</v>
      </c>
      <c r="C701" s="9">
        <v>76.489999999999995</v>
      </c>
      <c r="D701">
        <v>175</v>
      </c>
    </row>
    <row r="702" spans="1:4" x14ac:dyDescent="0.25">
      <c r="A702" s="21">
        <v>39701</v>
      </c>
      <c r="B702" s="9">
        <v>29.08</v>
      </c>
      <c r="C702" s="9">
        <v>74.22</v>
      </c>
      <c r="D702">
        <v>176</v>
      </c>
    </row>
    <row r="703" spans="1:4" x14ac:dyDescent="0.25">
      <c r="A703" s="21">
        <v>39702</v>
      </c>
      <c r="B703" s="9">
        <v>28.2</v>
      </c>
      <c r="C703" s="9">
        <v>73.08</v>
      </c>
      <c r="D703">
        <v>177</v>
      </c>
    </row>
    <row r="704" spans="1:4" x14ac:dyDescent="0.25">
      <c r="A704" s="21">
        <v>39703</v>
      </c>
      <c r="B704" s="9">
        <v>31.25</v>
      </c>
      <c r="C704" s="9">
        <v>75.55</v>
      </c>
      <c r="D704">
        <v>178</v>
      </c>
    </row>
    <row r="705" spans="1:4" x14ac:dyDescent="0.25">
      <c r="A705" s="21">
        <v>39706</v>
      </c>
      <c r="B705" s="9">
        <v>30.33</v>
      </c>
      <c r="C705" s="9">
        <v>77.56</v>
      </c>
      <c r="D705">
        <v>179</v>
      </c>
    </row>
    <row r="706" spans="1:4" x14ac:dyDescent="0.25">
      <c r="A706" s="21">
        <v>39707</v>
      </c>
      <c r="B706" s="9">
        <v>30.55</v>
      </c>
      <c r="C706" s="9">
        <v>76.790000000000006</v>
      </c>
      <c r="D706">
        <v>180</v>
      </c>
    </row>
    <row r="707" spans="1:4" x14ac:dyDescent="0.25">
      <c r="A707" s="21">
        <v>39708</v>
      </c>
      <c r="B707" s="9">
        <v>34.1</v>
      </c>
      <c r="C707" s="9">
        <v>85.46</v>
      </c>
      <c r="D707">
        <v>181</v>
      </c>
    </row>
    <row r="708" spans="1:4" x14ac:dyDescent="0.25">
      <c r="A708" s="21">
        <v>39709</v>
      </c>
      <c r="B708" s="9">
        <v>34.200000000000003</v>
      </c>
      <c r="C708" s="9">
        <v>82.8</v>
      </c>
      <c r="D708">
        <v>182</v>
      </c>
    </row>
    <row r="709" spans="1:4" x14ac:dyDescent="0.25">
      <c r="A709" s="21">
        <v>39710</v>
      </c>
      <c r="B709" s="9">
        <v>35.200000000000003</v>
      </c>
      <c r="C709" s="9">
        <v>85.98</v>
      </c>
      <c r="D709">
        <v>183</v>
      </c>
    </row>
    <row r="710" spans="1:4" x14ac:dyDescent="0.25">
      <c r="A710" s="21">
        <v>39713</v>
      </c>
      <c r="B710" s="9">
        <v>38.090000000000003</v>
      </c>
      <c r="C710" s="9">
        <v>89.18</v>
      </c>
      <c r="D710">
        <v>184</v>
      </c>
    </row>
    <row r="711" spans="1:4" x14ac:dyDescent="0.25">
      <c r="A711" s="21">
        <v>39714</v>
      </c>
      <c r="B711" s="9">
        <v>37.18</v>
      </c>
      <c r="C711" s="9">
        <v>88.32</v>
      </c>
      <c r="D711">
        <v>185</v>
      </c>
    </row>
    <row r="712" spans="1:4" x14ac:dyDescent="0.25">
      <c r="A712" s="21">
        <v>39715</v>
      </c>
      <c r="B712" s="9">
        <v>37.39</v>
      </c>
      <c r="C712" s="9">
        <v>86.71</v>
      </c>
      <c r="D712">
        <v>186</v>
      </c>
    </row>
    <row r="713" spans="1:4" x14ac:dyDescent="0.25">
      <c r="A713" s="21">
        <v>39716</v>
      </c>
      <c r="B713" s="9">
        <v>36.4</v>
      </c>
      <c r="C713" s="9">
        <v>86.45</v>
      </c>
      <c r="D713">
        <v>187</v>
      </c>
    </row>
    <row r="714" spans="1:4" x14ac:dyDescent="0.25">
      <c r="A714" s="21">
        <v>39717</v>
      </c>
      <c r="B714" s="9">
        <v>35.83</v>
      </c>
      <c r="C714" s="9">
        <v>86.64</v>
      </c>
      <c r="D714">
        <v>188</v>
      </c>
    </row>
    <row r="715" spans="1:4" x14ac:dyDescent="0.25">
      <c r="A715" s="21">
        <v>39720</v>
      </c>
      <c r="B715" s="9">
        <v>34</v>
      </c>
      <c r="C715" s="9">
        <v>89.57</v>
      </c>
      <c r="D715">
        <v>189</v>
      </c>
    </row>
    <row r="716" spans="1:4" x14ac:dyDescent="0.25">
      <c r="A716" s="21">
        <v>39721</v>
      </c>
      <c r="B716" s="9">
        <v>33.79</v>
      </c>
      <c r="C716" s="9">
        <v>85.07</v>
      </c>
      <c r="D716">
        <v>190</v>
      </c>
    </row>
    <row r="717" spans="1:4" x14ac:dyDescent="0.25">
      <c r="A717" s="21">
        <v>39722</v>
      </c>
      <c r="B717" s="9">
        <v>33.770000000000003</v>
      </c>
      <c r="C717" s="9">
        <v>85.97</v>
      </c>
      <c r="D717">
        <v>191</v>
      </c>
    </row>
    <row r="718" spans="1:4" x14ac:dyDescent="0.25">
      <c r="A718" s="21">
        <v>39723</v>
      </c>
      <c r="B718" s="9">
        <v>28.95</v>
      </c>
      <c r="C718" s="9">
        <v>82.33</v>
      </c>
      <c r="D718">
        <v>192</v>
      </c>
    </row>
    <row r="719" spans="1:4" x14ac:dyDescent="0.25">
      <c r="A719" s="21">
        <v>39724</v>
      </c>
      <c r="B719" s="9">
        <v>29.05</v>
      </c>
      <c r="C719" s="9">
        <v>82.59</v>
      </c>
      <c r="D719">
        <v>193</v>
      </c>
    </row>
    <row r="720" spans="1:4" x14ac:dyDescent="0.25">
      <c r="A720" s="21">
        <v>39727</v>
      </c>
      <c r="B720" s="9">
        <v>27.9</v>
      </c>
      <c r="C720" s="9">
        <v>84.28</v>
      </c>
      <c r="D720">
        <v>194</v>
      </c>
    </row>
    <row r="721" spans="1:4" x14ac:dyDescent="0.25">
      <c r="A721" s="21">
        <v>39728</v>
      </c>
      <c r="B721" s="9">
        <v>27.38</v>
      </c>
      <c r="C721" s="9">
        <v>87.27</v>
      </c>
      <c r="D721">
        <v>195</v>
      </c>
    </row>
    <row r="722" spans="1:4" x14ac:dyDescent="0.25">
      <c r="A722" s="21">
        <v>39729</v>
      </c>
      <c r="B722" s="9">
        <v>31.26</v>
      </c>
      <c r="C722" s="9">
        <v>89.42</v>
      </c>
      <c r="D722">
        <v>196</v>
      </c>
    </row>
    <row r="723" spans="1:4" x14ac:dyDescent="0.25">
      <c r="A723" s="21">
        <v>39730</v>
      </c>
      <c r="B723" s="9">
        <v>30.25</v>
      </c>
      <c r="C723" s="9">
        <v>89.9</v>
      </c>
      <c r="D723">
        <v>197</v>
      </c>
    </row>
    <row r="724" spans="1:4" x14ac:dyDescent="0.25">
      <c r="A724" s="21">
        <v>39731</v>
      </c>
      <c r="B724" s="9">
        <v>26.34</v>
      </c>
      <c r="C724" s="9">
        <v>83.22</v>
      </c>
      <c r="D724">
        <v>198</v>
      </c>
    </row>
    <row r="725" spans="1:4" x14ac:dyDescent="0.25">
      <c r="A725" s="21">
        <v>39734</v>
      </c>
      <c r="B725" s="9">
        <v>26.8</v>
      </c>
      <c r="C725" s="9">
        <v>81.99</v>
      </c>
      <c r="D725">
        <v>199</v>
      </c>
    </row>
    <row r="726" spans="1:4" x14ac:dyDescent="0.25">
      <c r="A726" s="21">
        <v>39735</v>
      </c>
      <c r="B726" s="9">
        <v>27.39</v>
      </c>
      <c r="C726" s="9">
        <v>82.2</v>
      </c>
      <c r="D726">
        <v>200</v>
      </c>
    </row>
    <row r="727" spans="1:4" x14ac:dyDescent="0.25">
      <c r="A727" s="21">
        <v>39736</v>
      </c>
      <c r="B727" s="9">
        <v>24.36</v>
      </c>
      <c r="C727" s="9">
        <v>83.31</v>
      </c>
      <c r="D727">
        <v>201</v>
      </c>
    </row>
    <row r="728" spans="1:4" x14ac:dyDescent="0.25">
      <c r="A728" s="21">
        <v>39737</v>
      </c>
      <c r="B728" s="9">
        <v>22.2</v>
      </c>
      <c r="C728" s="9">
        <v>79.290000000000006</v>
      </c>
      <c r="D728">
        <v>202</v>
      </c>
    </row>
    <row r="729" spans="1:4" x14ac:dyDescent="0.25">
      <c r="A729" s="21">
        <v>39738</v>
      </c>
      <c r="B729" s="9">
        <v>21.69</v>
      </c>
      <c r="C729" s="9">
        <v>77.209999999999994</v>
      </c>
      <c r="D729">
        <v>203</v>
      </c>
    </row>
    <row r="730" spans="1:4" x14ac:dyDescent="0.25">
      <c r="A730" s="21">
        <v>39741</v>
      </c>
      <c r="B730" s="9">
        <v>24.19</v>
      </c>
      <c r="C730" s="9">
        <v>78.5</v>
      </c>
      <c r="D730">
        <v>204</v>
      </c>
    </row>
    <row r="731" spans="1:4" x14ac:dyDescent="0.25">
      <c r="A731" s="21">
        <v>39742</v>
      </c>
      <c r="B731" s="9">
        <v>21.89</v>
      </c>
      <c r="C731" s="9">
        <v>76.027000000000001</v>
      </c>
      <c r="D731">
        <v>205</v>
      </c>
    </row>
    <row r="732" spans="1:4" x14ac:dyDescent="0.25">
      <c r="A732" s="21">
        <v>39743</v>
      </c>
      <c r="B732" s="9">
        <v>18.489999999999998</v>
      </c>
      <c r="C732" s="9">
        <v>71.709999999999994</v>
      </c>
      <c r="D732">
        <v>206</v>
      </c>
    </row>
    <row r="733" spans="1:4" x14ac:dyDescent="0.25">
      <c r="A733" s="21">
        <v>39744</v>
      </c>
      <c r="B733" s="9">
        <v>17.41</v>
      </c>
      <c r="C733" s="9">
        <v>70.650000000000006</v>
      </c>
      <c r="D733">
        <v>207</v>
      </c>
    </row>
    <row r="734" spans="1:4" x14ac:dyDescent="0.25">
      <c r="A734" s="21">
        <v>39745</v>
      </c>
      <c r="B734" s="9">
        <v>17.8</v>
      </c>
      <c r="C734" s="9">
        <v>72.209999999999994</v>
      </c>
      <c r="D734">
        <v>208</v>
      </c>
    </row>
    <row r="735" spans="1:4" x14ac:dyDescent="0.25">
      <c r="A735" s="21">
        <v>39748</v>
      </c>
      <c r="B735" s="9">
        <v>16.37</v>
      </c>
      <c r="C735" s="9">
        <v>72.180000000000007</v>
      </c>
      <c r="D735">
        <v>209</v>
      </c>
    </row>
    <row r="736" spans="1:4" x14ac:dyDescent="0.25">
      <c r="A736" s="21">
        <v>39749</v>
      </c>
      <c r="B736" s="9">
        <v>18.690000000000001</v>
      </c>
      <c r="C736" s="9">
        <v>73.790000000000006</v>
      </c>
      <c r="D736">
        <v>210</v>
      </c>
    </row>
    <row r="737" spans="1:4" x14ac:dyDescent="0.25">
      <c r="A737" s="21">
        <v>39750</v>
      </c>
      <c r="B737" s="9">
        <v>20.86</v>
      </c>
      <c r="C737" s="9">
        <v>74</v>
      </c>
      <c r="D737">
        <v>211</v>
      </c>
    </row>
    <row r="738" spans="1:4" x14ac:dyDescent="0.25">
      <c r="A738" s="21">
        <v>39751</v>
      </c>
      <c r="B738" s="9">
        <v>21.7</v>
      </c>
      <c r="C738" s="9">
        <v>72.709999999999994</v>
      </c>
      <c r="D738">
        <v>212</v>
      </c>
    </row>
    <row r="739" spans="1:4" x14ac:dyDescent="0.25">
      <c r="A739" s="21">
        <v>39752</v>
      </c>
      <c r="B739" s="9">
        <v>20.95</v>
      </c>
      <c r="C739" s="9">
        <v>71.34</v>
      </c>
      <c r="D739">
        <v>213</v>
      </c>
    </row>
    <row r="740" spans="1:4" x14ac:dyDescent="0.25">
      <c r="A740" s="21">
        <v>39755</v>
      </c>
      <c r="B740" s="9">
        <v>21.01</v>
      </c>
      <c r="C740" s="9">
        <v>71.099999999999994</v>
      </c>
      <c r="D740">
        <v>214</v>
      </c>
    </row>
    <row r="741" spans="1:4" x14ac:dyDescent="0.25">
      <c r="A741" s="21">
        <v>39756</v>
      </c>
      <c r="B741" s="9">
        <v>23.9</v>
      </c>
      <c r="C741" s="9">
        <v>75.4786</v>
      </c>
      <c r="D741">
        <v>215</v>
      </c>
    </row>
    <row r="742" spans="1:4" x14ac:dyDescent="0.25">
      <c r="A742" s="21">
        <v>39757</v>
      </c>
      <c r="B742" s="9">
        <v>23.5</v>
      </c>
      <c r="C742" s="9">
        <v>72.8</v>
      </c>
      <c r="D742">
        <v>216</v>
      </c>
    </row>
    <row r="743" spans="1:4" x14ac:dyDescent="0.25">
      <c r="A743" s="21">
        <v>39758</v>
      </c>
      <c r="B743" s="9">
        <v>21.93</v>
      </c>
      <c r="C743" s="9">
        <v>72.22</v>
      </c>
      <c r="D743">
        <v>217</v>
      </c>
    </row>
    <row r="744" spans="1:4" x14ac:dyDescent="0.25">
      <c r="A744" s="21">
        <v>39759</v>
      </c>
      <c r="B744" s="9">
        <v>21.75</v>
      </c>
      <c r="C744" s="9">
        <v>72.5</v>
      </c>
      <c r="D744">
        <v>218</v>
      </c>
    </row>
    <row r="745" spans="1:4" x14ac:dyDescent="0.25">
      <c r="A745" s="21">
        <v>39762</v>
      </c>
      <c r="B745" s="9">
        <v>23.15</v>
      </c>
      <c r="C745" s="9">
        <v>73.58</v>
      </c>
      <c r="D745">
        <v>219</v>
      </c>
    </row>
    <row r="746" spans="1:4" x14ac:dyDescent="0.25">
      <c r="A746" s="21">
        <v>39763</v>
      </c>
      <c r="B746" s="9">
        <v>21.64</v>
      </c>
      <c r="C746" s="9">
        <v>72.05</v>
      </c>
      <c r="D746">
        <v>220</v>
      </c>
    </row>
    <row r="747" spans="1:4" x14ac:dyDescent="0.25">
      <c r="A747" s="21">
        <v>39764</v>
      </c>
      <c r="B747" s="9">
        <v>19.399999999999999</v>
      </c>
      <c r="C747" s="9">
        <v>70</v>
      </c>
      <c r="D747">
        <v>221</v>
      </c>
    </row>
    <row r="748" spans="1:4" x14ac:dyDescent="0.25">
      <c r="A748" s="21">
        <v>39765</v>
      </c>
      <c r="B748" s="9">
        <v>21.66</v>
      </c>
      <c r="C748" s="9">
        <v>72.150000000000006</v>
      </c>
      <c r="D748">
        <v>222</v>
      </c>
    </row>
    <row r="749" spans="1:4" x14ac:dyDescent="0.25">
      <c r="A749" s="21">
        <v>39766</v>
      </c>
      <c r="B749" s="9">
        <v>20.55</v>
      </c>
      <c r="C749" s="9">
        <v>73.3</v>
      </c>
      <c r="D749">
        <v>223</v>
      </c>
    </row>
    <row r="750" spans="1:4" x14ac:dyDescent="0.25">
      <c r="A750" s="21">
        <v>39769</v>
      </c>
      <c r="B750" s="9">
        <v>19.66</v>
      </c>
      <c r="C750" s="9">
        <v>72.650000000000006</v>
      </c>
      <c r="D750">
        <v>224</v>
      </c>
    </row>
    <row r="751" spans="1:4" x14ac:dyDescent="0.25">
      <c r="A751" s="21">
        <v>39770</v>
      </c>
      <c r="B751" s="9">
        <v>19.559999999999999</v>
      </c>
      <c r="C751" s="9">
        <v>72.510000000000005</v>
      </c>
      <c r="D751">
        <v>225</v>
      </c>
    </row>
    <row r="752" spans="1:4" x14ac:dyDescent="0.25">
      <c r="A752" s="21">
        <v>39771</v>
      </c>
      <c r="B752" s="9">
        <v>18.61</v>
      </c>
      <c r="C752" s="9">
        <v>72.260000000000005</v>
      </c>
      <c r="D752">
        <v>226</v>
      </c>
    </row>
    <row r="753" spans="1:4" x14ac:dyDescent="0.25">
      <c r="A753" s="21">
        <v>39772</v>
      </c>
      <c r="B753" s="9">
        <v>18.2</v>
      </c>
      <c r="C753" s="9">
        <v>73.45</v>
      </c>
      <c r="D753">
        <v>227</v>
      </c>
    </row>
    <row r="754" spans="1:4" x14ac:dyDescent="0.25">
      <c r="A754" s="21">
        <v>39773</v>
      </c>
      <c r="B754" s="9">
        <v>23.03</v>
      </c>
      <c r="C754" s="9">
        <v>78.849999999999994</v>
      </c>
      <c r="D754">
        <v>228</v>
      </c>
    </row>
    <row r="755" spans="1:4" x14ac:dyDescent="0.25">
      <c r="A755" s="21">
        <v>39776</v>
      </c>
      <c r="B755" s="9">
        <v>24.63</v>
      </c>
      <c r="C755" s="9">
        <v>80.91</v>
      </c>
      <c r="D755">
        <v>229</v>
      </c>
    </row>
    <row r="756" spans="1:4" x14ac:dyDescent="0.25">
      <c r="A756" s="21">
        <v>39777</v>
      </c>
      <c r="B756" s="9">
        <v>25.69</v>
      </c>
      <c r="C756" s="9">
        <v>80.87</v>
      </c>
      <c r="D756">
        <v>230</v>
      </c>
    </row>
    <row r="757" spans="1:4" x14ac:dyDescent="0.25">
      <c r="A757" s="21">
        <v>39778</v>
      </c>
      <c r="B757" s="9">
        <v>26.11</v>
      </c>
      <c r="C757" s="9">
        <v>80.38</v>
      </c>
      <c r="D757">
        <v>231</v>
      </c>
    </row>
    <row r="758" spans="1:4" x14ac:dyDescent="0.25">
      <c r="A758" s="21">
        <v>39780</v>
      </c>
      <c r="B758" s="9">
        <v>26.57</v>
      </c>
      <c r="C758" s="9">
        <v>80.31</v>
      </c>
      <c r="D758">
        <v>232</v>
      </c>
    </row>
    <row r="759" spans="1:4" x14ac:dyDescent="0.25">
      <c r="A759" s="21">
        <v>39783</v>
      </c>
      <c r="B759" s="9">
        <v>22.5</v>
      </c>
      <c r="C759" s="9">
        <v>75.650000000000006</v>
      </c>
      <c r="D759">
        <v>233</v>
      </c>
    </row>
    <row r="760" spans="1:4" x14ac:dyDescent="0.25">
      <c r="A760" s="21">
        <v>39784</v>
      </c>
      <c r="B760" s="9">
        <v>24.69</v>
      </c>
      <c r="C760" s="9">
        <v>76.95</v>
      </c>
      <c r="D760">
        <v>234</v>
      </c>
    </row>
    <row r="761" spans="1:4" x14ac:dyDescent="0.25">
      <c r="A761" s="21">
        <v>39785</v>
      </c>
      <c r="B761" s="9">
        <v>24.06</v>
      </c>
      <c r="C761" s="9">
        <v>76.180000000000007</v>
      </c>
      <c r="D761">
        <v>235</v>
      </c>
    </row>
    <row r="762" spans="1:4" x14ac:dyDescent="0.25">
      <c r="A762" s="21">
        <v>39786</v>
      </c>
      <c r="B762" s="9">
        <v>23.42</v>
      </c>
      <c r="C762" s="9">
        <v>75.5</v>
      </c>
      <c r="D762">
        <v>236</v>
      </c>
    </row>
    <row r="763" spans="1:4" x14ac:dyDescent="0.25">
      <c r="A763" s="21">
        <v>39787</v>
      </c>
      <c r="B763" s="9">
        <v>23.23</v>
      </c>
      <c r="C763" s="9">
        <v>74.52</v>
      </c>
      <c r="D763">
        <v>237</v>
      </c>
    </row>
    <row r="764" spans="1:4" x14ac:dyDescent="0.25">
      <c r="A764" s="21">
        <v>39790</v>
      </c>
      <c r="B764" s="9">
        <v>25.26</v>
      </c>
      <c r="C764" s="9">
        <v>76.194999999999993</v>
      </c>
      <c r="D764">
        <v>238</v>
      </c>
    </row>
    <row r="765" spans="1:4" x14ac:dyDescent="0.25">
      <c r="A765" s="21">
        <v>39791</v>
      </c>
      <c r="B765" s="9">
        <v>25.41</v>
      </c>
      <c r="C765" s="9">
        <v>76.33</v>
      </c>
      <c r="D765">
        <v>239</v>
      </c>
    </row>
    <row r="766" spans="1:4" x14ac:dyDescent="0.25">
      <c r="A766" s="21">
        <v>39792</v>
      </c>
      <c r="B766" s="9">
        <v>28.13</v>
      </c>
      <c r="C766" s="9">
        <v>79.75</v>
      </c>
      <c r="D766">
        <v>240</v>
      </c>
    </row>
    <row r="767" spans="1:4" x14ac:dyDescent="0.25">
      <c r="A767" s="21">
        <v>39793</v>
      </c>
      <c r="B767" s="9">
        <v>28.02</v>
      </c>
      <c r="C767" s="9">
        <v>80.650000000000006</v>
      </c>
      <c r="D767">
        <v>241</v>
      </c>
    </row>
    <row r="768" spans="1:4" x14ac:dyDescent="0.25">
      <c r="A768" s="21">
        <v>39794</v>
      </c>
      <c r="B768" s="9">
        <v>28.67</v>
      </c>
      <c r="C768" s="9">
        <v>80.81</v>
      </c>
      <c r="D768">
        <v>242</v>
      </c>
    </row>
    <row r="769" spans="1:4" x14ac:dyDescent="0.25">
      <c r="A769" s="21">
        <v>39797</v>
      </c>
      <c r="B769" s="9">
        <v>30.34</v>
      </c>
      <c r="C769" s="9">
        <v>82.6</v>
      </c>
      <c r="D769">
        <v>243</v>
      </c>
    </row>
    <row r="770" spans="1:4" x14ac:dyDescent="0.25">
      <c r="A770" s="21">
        <v>39798</v>
      </c>
      <c r="B770" s="9">
        <v>32.340000000000003</v>
      </c>
      <c r="C770" s="9">
        <v>84.46</v>
      </c>
      <c r="D770">
        <v>244</v>
      </c>
    </row>
    <row r="771" spans="1:4" x14ac:dyDescent="0.25">
      <c r="A771" s="21">
        <v>39799</v>
      </c>
      <c r="B771" s="9">
        <v>32.11</v>
      </c>
      <c r="C771" s="9">
        <v>85.43</v>
      </c>
      <c r="D771">
        <v>245</v>
      </c>
    </row>
    <row r="772" spans="1:4" x14ac:dyDescent="0.25">
      <c r="A772" s="21">
        <v>39800</v>
      </c>
      <c r="B772" s="9">
        <v>29.835999999999999</v>
      </c>
      <c r="C772" s="9">
        <v>83.87</v>
      </c>
      <c r="D772">
        <v>246</v>
      </c>
    </row>
    <row r="773" spans="1:4" x14ac:dyDescent="0.25">
      <c r="A773" s="21">
        <v>39801</v>
      </c>
      <c r="B773" s="9">
        <v>30.58</v>
      </c>
      <c r="C773" s="9">
        <v>82.63</v>
      </c>
      <c r="D773">
        <v>247</v>
      </c>
    </row>
    <row r="774" spans="1:4" x14ac:dyDescent="0.25">
      <c r="A774" s="21">
        <v>39804</v>
      </c>
      <c r="B774" s="9">
        <v>29.83</v>
      </c>
      <c r="C774" s="9">
        <v>83.46</v>
      </c>
      <c r="D774">
        <v>248</v>
      </c>
    </row>
    <row r="775" spans="1:4" x14ac:dyDescent="0.25">
      <c r="A775" s="21">
        <v>39805</v>
      </c>
      <c r="B775" s="9">
        <v>30.74</v>
      </c>
      <c r="C775" s="9">
        <v>82.63</v>
      </c>
      <c r="D775">
        <v>249</v>
      </c>
    </row>
    <row r="776" spans="1:4" x14ac:dyDescent="0.25">
      <c r="A776" s="21">
        <v>39806</v>
      </c>
      <c r="B776" s="9">
        <v>30.59</v>
      </c>
      <c r="C776" s="9">
        <v>83.46</v>
      </c>
      <c r="D776">
        <v>250</v>
      </c>
    </row>
    <row r="777" spans="1:4" x14ac:dyDescent="0.25">
      <c r="A777" s="21">
        <v>39808</v>
      </c>
      <c r="B777" s="9">
        <v>32.25</v>
      </c>
      <c r="C777" s="9">
        <v>85.6</v>
      </c>
      <c r="D777">
        <v>251</v>
      </c>
    </row>
    <row r="778" spans="1:4" x14ac:dyDescent="0.25">
      <c r="A778" s="21">
        <v>39811</v>
      </c>
      <c r="B778" s="9">
        <v>33.03</v>
      </c>
      <c r="C778" s="9">
        <v>86.35</v>
      </c>
      <c r="D778">
        <v>252</v>
      </c>
    </row>
    <row r="779" spans="1:4" x14ac:dyDescent="0.25">
      <c r="A779" s="21">
        <v>39812</v>
      </c>
      <c r="B779" s="9">
        <v>33</v>
      </c>
      <c r="C779" s="9">
        <v>85.9</v>
      </c>
      <c r="D779">
        <v>253</v>
      </c>
    </row>
    <row r="780" spans="1:4" x14ac:dyDescent="0.25">
      <c r="A780" s="21">
        <v>39813</v>
      </c>
      <c r="B780" s="9">
        <v>33.880000000000003</v>
      </c>
      <c r="C780" s="9">
        <v>86.52</v>
      </c>
      <c r="D780">
        <v>254</v>
      </c>
    </row>
    <row r="781" spans="1:4" x14ac:dyDescent="0.25">
      <c r="A781" s="21">
        <v>39815</v>
      </c>
      <c r="B781" s="9">
        <v>33.32</v>
      </c>
      <c r="C781" s="9">
        <v>86.23</v>
      </c>
      <c r="D781">
        <v>255</v>
      </c>
    </row>
    <row r="782" spans="1:4" x14ac:dyDescent="0.25">
      <c r="A782" s="21">
        <v>39818</v>
      </c>
      <c r="B782" s="9">
        <v>31.74</v>
      </c>
      <c r="C782" s="9">
        <v>84.48</v>
      </c>
      <c r="D782">
        <v>256</v>
      </c>
    </row>
    <row r="783" spans="1:4" x14ac:dyDescent="0.25">
      <c r="A783" s="21">
        <v>39819</v>
      </c>
      <c r="B783" s="9">
        <v>32.61</v>
      </c>
      <c r="C783" s="9">
        <v>85.13</v>
      </c>
      <c r="D783">
        <v>257</v>
      </c>
    </row>
    <row r="784" spans="1:4" x14ac:dyDescent="0.25">
      <c r="A784" s="21">
        <v>39820</v>
      </c>
      <c r="B784" s="9">
        <v>30.05</v>
      </c>
      <c r="C784" s="9">
        <v>82.75</v>
      </c>
      <c r="D784">
        <v>258</v>
      </c>
    </row>
    <row r="785" spans="1:4" x14ac:dyDescent="0.25">
      <c r="A785" s="21">
        <v>39821</v>
      </c>
      <c r="B785" s="9">
        <v>31.79</v>
      </c>
      <c r="C785" s="9">
        <v>84.46</v>
      </c>
      <c r="D785">
        <v>259</v>
      </c>
    </row>
    <row r="786" spans="1:4" x14ac:dyDescent="0.25">
      <c r="A786" s="21">
        <v>39822</v>
      </c>
      <c r="B786" s="9">
        <v>31.31</v>
      </c>
      <c r="C786" s="9">
        <v>83.92</v>
      </c>
      <c r="D786">
        <v>260</v>
      </c>
    </row>
    <row r="787" spans="1:4" x14ac:dyDescent="0.25">
      <c r="A787" s="21">
        <v>39825</v>
      </c>
      <c r="B787" s="9">
        <v>28.95</v>
      </c>
      <c r="C787" s="9">
        <v>80.760000000000005</v>
      </c>
      <c r="D787">
        <v>261</v>
      </c>
    </row>
    <row r="788" spans="1:4" x14ac:dyDescent="0.25">
      <c r="A788" s="21">
        <v>39826</v>
      </c>
      <c r="B788" s="9">
        <v>29.52</v>
      </c>
      <c r="C788" s="9">
        <v>80.88</v>
      </c>
      <c r="D788">
        <v>262</v>
      </c>
    </row>
    <row r="789" spans="1:4" x14ac:dyDescent="0.25">
      <c r="A789" s="21">
        <v>39827</v>
      </c>
      <c r="B789" s="9">
        <v>28.2</v>
      </c>
      <c r="C789" s="9">
        <v>79.790000000000006</v>
      </c>
      <c r="D789">
        <v>263</v>
      </c>
    </row>
    <row r="790" spans="1:4" x14ac:dyDescent="0.25">
      <c r="A790" s="21">
        <v>39828</v>
      </c>
      <c r="B790" s="9">
        <v>29.13</v>
      </c>
      <c r="C790" s="9">
        <v>80.39</v>
      </c>
      <c r="D790">
        <v>264</v>
      </c>
    </row>
    <row r="791" spans="1:4" x14ac:dyDescent="0.25">
      <c r="A791" s="21">
        <v>39829</v>
      </c>
      <c r="B791" s="9">
        <v>30.93</v>
      </c>
      <c r="C791" s="9">
        <v>82.71</v>
      </c>
      <c r="D791">
        <v>265</v>
      </c>
    </row>
    <row r="792" spans="1:4" x14ac:dyDescent="0.25">
      <c r="A792" s="21">
        <v>39833</v>
      </c>
      <c r="B792" s="9">
        <v>30.88</v>
      </c>
      <c r="C792" s="9">
        <v>84.52</v>
      </c>
      <c r="D792">
        <v>266</v>
      </c>
    </row>
    <row r="793" spans="1:4" x14ac:dyDescent="0.25">
      <c r="A793" s="21">
        <v>39834</v>
      </c>
      <c r="B793" s="9">
        <v>31.65</v>
      </c>
      <c r="C793" s="9">
        <v>84.15</v>
      </c>
      <c r="D793">
        <v>267</v>
      </c>
    </row>
    <row r="794" spans="1:4" x14ac:dyDescent="0.25">
      <c r="A794" s="21">
        <v>39835</v>
      </c>
      <c r="B794" s="9">
        <v>31.46</v>
      </c>
      <c r="C794" s="9">
        <v>84.58</v>
      </c>
      <c r="D794">
        <v>268</v>
      </c>
    </row>
    <row r="795" spans="1:4" x14ac:dyDescent="0.25">
      <c r="A795" s="21">
        <v>39836</v>
      </c>
      <c r="B795" s="9">
        <v>34.14</v>
      </c>
      <c r="C795" s="9">
        <v>88.53</v>
      </c>
      <c r="D795">
        <v>269</v>
      </c>
    </row>
    <row r="796" spans="1:4" x14ac:dyDescent="0.25">
      <c r="A796" s="21">
        <v>39839</v>
      </c>
      <c r="B796" s="9">
        <v>33.97</v>
      </c>
      <c r="C796" s="9">
        <v>88.95</v>
      </c>
      <c r="D796">
        <v>270</v>
      </c>
    </row>
    <row r="797" spans="1:4" x14ac:dyDescent="0.25">
      <c r="A797" s="21">
        <v>39840</v>
      </c>
      <c r="B797" s="9">
        <v>33.47</v>
      </c>
      <c r="C797" s="9">
        <v>88.38</v>
      </c>
      <c r="D797">
        <v>271</v>
      </c>
    </row>
    <row r="798" spans="1:4" x14ac:dyDescent="0.25">
      <c r="A798" s="21">
        <v>39841</v>
      </c>
      <c r="B798" s="9">
        <v>32.729999999999997</v>
      </c>
      <c r="C798" s="9">
        <v>87.415000000000006</v>
      </c>
      <c r="D798">
        <v>272</v>
      </c>
    </row>
    <row r="799" spans="1:4" x14ac:dyDescent="0.25">
      <c r="A799" s="21">
        <v>39842</v>
      </c>
      <c r="B799" s="9">
        <v>34.4</v>
      </c>
      <c r="C799" s="9">
        <v>89.5</v>
      </c>
      <c r="D799">
        <v>273</v>
      </c>
    </row>
    <row r="800" spans="1:4" x14ac:dyDescent="0.25">
      <c r="A800" s="21">
        <v>39843</v>
      </c>
      <c r="B800" s="9">
        <v>34.229999999999997</v>
      </c>
      <c r="C800" s="9">
        <v>91.31</v>
      </c>
      <c r="D800">
        <v>274</v>
      </c>
    </row>
    <row r="801" spans="1:4" x14ac:dyDescent="0.25">
      <c r="A801" s="21">
        <v>39846</v>
      </c>
      <c r="B801" s="9">
        <v>32.9</v>
      </c>
      <c r="C801" s="9">
        <v>88.84</v>
      </c>
      <c r="D801">
        <v>275</v>
      </c>
    </row>
    <row r="802" spans="1:4" x14ac:dyDescent="0.25">
      <c r="A802" s="21">
        <v>39847</v>
      </c>
      <c r="B802" s="9">
        <v>33.36</v>
      </c>
      <c r="C802" s="9">
        <v>88.47</v>
      </c>
      <c r="D802">
        <v>276</v>
      </c>
    </row>
    <row r="803" spans="1:4" x14ac:dyDescent="0.25">
      <c r="A803" s="21">
        <v>39848</v>
      </c>
      <c r="B803" s="9">
        <v>34.06</v>
      </c>
      <c r="C803" s="9">
        <v>89.18</v>
      </c>
      <c r="D803">
        <v>277</v>
      </c>
    </row>
    <row r="804" spans="1:4" x14ac:dyDescent="0.25">
      <c r="A804" s="21">
        <v>39849</v>
      </c>
      <c r="B804" s="9">
        <v>34.700000000000003</v>
      </c>
      <c r="C804" s="9">
        <v>90.12</v>
      </c>
      <c r="D804">
        <v>278</v>
      </c>
    </row>
    <row r="805" spans="1:4" x14ac:dyDescent="0.25">
      <c r="A805" s="21">
        <v>39850</v>
      </c>
      <c r="B805" s="9">
        <v>35.42</v>
      </c>
      <c r="C805" s="9">
        <v>89.59</v>
      </c>
      <c r="D805">
        <v>279</v>
      </c>
    </row>
    <row r="806" spans="1:4" x14ac:dyDescent="0.25">
      <c r="A806" s="21">
        <v>39853</v>
      </c>
      <c r="B806" s="9">
        <v>34.369999999999997</v>
      </c>
      <c r="C806" s="9">
        <v>88.32</v>
      </c>
      <c r="D806">
        <v>280</v>
      </c>
    </row>
    <row r="807" spans="1:4" x14ac:dyDescent="0.25">
      <c r="A807" s="21">
        <v>39854</v>
      </c>
      <c r="B807" s="9">
        <v>34</v>
      </c>
      <c r="C807" s="9">
        <v>90.21</v>
      </c>
      <c r="D807">
        <v>281</v>
      </c>
    </row>
    <row r="808" spans="1:4" x14ac:dyDescent="0.25">
      <c r="A808" s="21">
        <v>39855</v>
      </c>
      <c r="B808" s="9">
        <v>36.33</v>
      </c>
      <c r="C808" s="9">
        <v>92.29</v>
      </c>
      <c r="D808">
        <v>282</v>
      </c>
    </row>
    <row r="809" spans="1:4" x14ac:dyDescent="0.25">
      <c r="A809" s="21">
        <v>39856</v>
      </c>
      <c r="B809" s="9">
        <v>36.479999999999997</v>
      </c>
      <c r="C809" s="9">
        <v>93.17</v>
      </c>
      <c r="D809">
        <v>283</v>
      </c>
    </row>
    <row r="810" spans="1:4" x14ac:dyDescent="0.25">
      <c r="A810" s="21">
        <v>39857</v>
      </c>
      <c r="B810" s="9">
        <v>35.68</v>
      </c>
      <c r="C810" s="9">
        <v>92.55</v>
      </c>
      <c r="D810">
        <v>284</v>
      </c>
    </row>
    <row r="811" spans="1:4" x14ac:dyDescent="0.25">
      <c r="A811" s="21">
        <v>39861</v>
      </c>
      <c r="B811" s="9">
        <v>37</v>
      </c>
      <c r="C811" s="9">
        <v>95.45</v>
      </c>
      <c r="D811">
        <v>285</v>
      </c>
    </row>
    <row r="812" spans="1:4" x14ac:dyDescent="0.25">
      <c r="A812" s="21">
        <v>39862</v>
      </c>
      <c r="B812" s="9">
        <v>37.369999999999997</v>
      </c>
      <c r="C812" s="9">
        <v>96.91</v>
      </c>
      <c r="D812">
        <v>286</v>
      </c>
    </row>
    <row r="813" spans="1:4" x14ac:dyDescent="0.25">
      <c r="A813" s="21">
        <v>39863</v>
      </c>
      <c r="B813" s="9">
        <v>35.64</v>
      </c>
      <c r="C813" s="9">
        <v>95.77</v>
      </c>
      <c r="D813">
        <v>287</v>
      </c>
    </row>
    <row r="814" spans="1:4" x14ac:dyDescent="0.25">
      <c r="A814" s="21">
        <v>39864</v>
      </c>
      <c r="B814" s="9">
        <v>37.03</v>
      </c>
      <c r="C814" s="9">
        <v>97.8</v>
      </c>
      <c r="D814">
        <v>288</v>
      </c>
    </row>
    <row r="815" spans="1:4" x14ac:dyDescent="0.25">
      <c r="A815" s="21">
        <v>39867</v>
      </c>
      <c r="B815" s="9">
        <v>36.47</v>
      </c>
      <c r="C815" s="9">
        <v>97.73</v>
      </c>
      <c r="D815">
        <v>289</v>
      </c>
    </row>
    <row r="816" spans="1:4" x14ac:dyDescent="0.25">
      <c r="A816" s="21">
        <v>39868</v>
      </c>
      <c r="B816" s="9">
        <v>33.5</v>
      </c>
      <c r="C816" s="9">
        <v>94.73</v>
      </c>
      <c r="D816">
        <v>290</v>
      </c>
    </row>
    <row r="817" spans="1:4" x14ac:dyDescent="0.25">
      <c r="A817" s="21">
        <v>39869</v>
      </c>
      <c r="B817" s="9">
        <v>32.9</v>
      </c>
      <c r="C817" s="9">
        <v>93.15</v>
      </c>
      <c r="D817">
        <v>291</v>
      </c>
    </row>
    <row r="818" spans="1:4" x14ac:dyDescent="0.25">
      <c r="A818" s="21">
        <v>39870</v>
      </c>
      <c r="B818" s="9">
        <v>33.5</v>
      </c>
      <c r="C818" s="9">
        <v>93.057000000000002</v>
      </c>
      <c r="D818">
        <v>292</v>
      </c>
    </row>
    <row r="819" spans="1:4" x14ac:dyDescent="0.25">
      <c r="A819" s="21">
        <v>39871</v>
      </c>
      <c r="B819" s="9">
        <v>33.36</v>
      </c>
      <c r="C819" s="9">
        <v>92.63</v>
      </c>
      <c r="D819">
        <v>293</v>
      </c>
    </row>
    <row r="820" spans="1:4" x14ac:dyDescent="0.25">
      <c r="A820" s="21">
        <v>39874</v>
      </c>
      <c r="B820" s="9">
        <v>31.09</v>
      </c>
      <c r="C820" s="9">
        <v>90.93</v>
      </c>
      <c r="D820">
        <v>294</v>
      </c>
    </row>
    <row r="821" spans="1:4" x14ac:dyDescent="0.25">
      <c r="A821" s="21">
        <v>39875</v>
      </c>
      <c r="B821" s="9">
        <v>31.68</v>
      </c>
      <c r="C821" s="9">
        <v>90.04</v>
      </c>
      <c r="D821">
        <v>295</v>
      </c>
    </row>
    <row r="822" spans="1:4" x14ac:dyDescent="0.25">
      <c r="A822" s="21">
        <v>39876</v>
      </c>
      <c r="B822" s="9">
        <v>31.4</v>
      </c>
      <c r="C822" s="9">
        <v>88.99</v>
      </c>
      <c r="D822">
        <v>296</v>
      </c>
    </row>
    <row r="823" spans="1:4" x14ac:dyDescent="0.25">
      <c r="A823" s="21">
        <v>39877</v>
      </c>
      <c r="B823" s="9">
        <v>33.020000000000003</v>
      </c>
      <c r="C823" s="9">
        <v>91.986999999999995</v>
      </c>
      <c r="D823">
        <v>297</v>
      </c>
    </row>
    <row r="824" spans="1:4" x14ac:dyDescent="0.25">
      <c r="A824" s="21">
        <v>39878</v>
      </c>
      <c r="B824" s="9">
        <v>32.880000000000003</v>
      </c>
      <c r="C824" s="9">
        <v>92.29</v>
      </c>
      <c r="D824">
        <v>298</v>
      </c>
    </row>
    <row r="825" spans="1:4" x14ac:dyDescent="0.25">
      <c r="A825" s="21">
        <v>39881</v>
      </c>
      <c r="B825" s="9">
        <v>31.55</v>
      </c>
      <c r="C825" s="9">
        <v>90.57</v>
      </c>
      <c r="D825">
        <v>299</v>
      </c>
    </row>
    <row r="826" spans="1:4" x14ac:dyDescent="0.25">
      <c r="A826" s="21">
        <v>39882</v>
      </c>
      <c r="B826" s="9">
        <v>29.67</v>
      </c>
      <c r="C826" s="9">
        <v>88.14</v>
      </c>
      <c r="D826">
        <v>300</v>
      </c>
    </row>
    <row r="827" spans="1:4" x14ac:dyDescent="0.25">
      <c r="A827" s="21">
        <v>39883</v>
      </c>
      <c r="B827" s="9">
        <v>31.34</v>
      </c>
      <c r="C827" s="9">
        <v>89.22</v>
      </c>
      <c r="D827">
        <v>301</v>
      </c>
    </row>
    <row r="828" spans="1:4" x14ac:dyDescent="0.25">
      <c r="A828" s="21">
        <v>39884</v>
      </c>
      <c r="B828" s="9">
        <v>32.68</v>
      </c>
      <c r="C828" s="9">
        <v>91.1</v>
      </c>
      <c r="D828">
        <v>302</v>
      </c>
    </row>
    <row r="829" spans="1:4" x14ac:dyDescent="0.25">
      <c r="A829" s="21">
        <v>39885</v>
      </c>
      <c r="B829" s="9">
        <v>33.08</v>
      </c>
      <c r="C829" s="9">
        <v>91.3</v>
      </c>
      <c r="D829">
        <v>303</v>
      </c>
    </row>
    <row r="830" spans="1:4" x14ac:dyDescent="0.25">
      <c r="A830" s="21">
        <v>39888</v>
      </c>
      <c r="B830" s="9">
        <v>32.56</v>
      </c>
      <c r="C830" s="9">
        <v>90.8</v>
      </c>
      <c r="D830">
        <v>304</v>
      </c>
    </row>
    <row r="831" spans="1:4" x14ac:dyDescent="0.25">
      <c r="A831" s="21">
        <v>39889</v>
      </c>
      <c r="B831" s="9">
        <v>31.85</v>
      </c>
      <c r="C831" s="9">
        <v>90.04</v>
      </c>
      <c r="D831">
        <v>305</v>
      </c>
    </row>
    <row r="832" spans="1:4" x14ac:dyDescent="0.25">
      <c r="A832" s="21">
        <v>39890</v>
      </c>
      <c r="B832" s="9">
        <v>35.07</v>
      </c>
      <c r="C832" s="9">
        <v>93.09</v>
      </c>
      <c r="D832">
        <v>306</v>
      </c>
    </row>
    <row r="833" spans="1:4" x14ac:dyDescent="0.25">
      <c r="A833" s="21">
        <v>39891</v>
      </c>
      <c r="B833" s="9">
        <v>37.46</v>
      </c>
      <c r="C833" s="9">
        <v>94.35</v>
      </c>
      <c r="D833">
        <v>307</v>
      </c>
    </row>
    <row r="834" spans="1:4" x14ac:dyDescent="0.25">
      <c r="A834" s="21">
        <v>39892</v>
      </c>
      <c r="B834" s="9">
        <v>37.549999999999997</v>
      </c>
      <c r="C834" s="9">
        <v>93.59</v>
      </c>
      <c r="D834">
        <v>308</v>
      </c>
    </row>
    <row r="835" spans="1:4" x14ac:dyDescent="0.25">
      <c r="A835" s="21">
        <v>39895</v>
      </c>
      <c r="B835" s="9">
        <v>37.71</v>
      </c>
      <c r="C835" s="9">
        <v>92.08</v>
      </c>
      <c r="D835">
        <v>309</v>
      </c>
    </row>
    <row r="836" spans="1:4" x14ac:dyDescent="0.25">
      <c r="A836" s="21">
        <v>39896</v>
      </c>
      <c r="B836" s="9">
        <v>36.86</v>
      </c>
      <c r="C836" s="9">
        <v>90.95</v>
      </c>
      <c r="D836">
        <v>310</v>
      </c>
    </row>
    <row r="837" spans="1:4" x14ac:dyDescent="0.25">
      <c r="A837" s="21">
        <v>39897</v>
      </c>
      <c r="B837" s="9">
        <v>38.47</v>
      </c>
      <c r="C837" s="9">
        <v>91.98</v>
      </c>
      <c r="D837">
        <v>311</v>
      </c>
    </row>
    <row r="838" spans="1:4" x14ac:dyDescent="0.25">
      <c r="A838" s="21">
        <v>39898</v>
      </c>
      <c r="B838" s="9">
        <v>38.57</v>
      </c>
      <c r="C838" s="9">
        <v>91.93</v>
      </c>
      <c r="D838">
        <v>312</v>
      </c>
    </row>
    <row r="839" spans="1:4" x14ac:dyDescent="0.25">
      <c r="A839" s="21">
        <v>39899</v>
      </c>
      <c r="B839" s="9">
        <v>37</v>
      </c>
      <c r="C839" s="9">
        <v>90.69</v>
      </c>
      <c r="D839">
        <v>313</v>
      </c>
    </row>
    <row r="840" spans="1:4" x14ac:dyDescent="0.25">
      <c r="A840" s="21">
        <v>39902</v>
      </c>
      <c r="B840" s="9">
        <v>36.4</v>
      </c>
      <c r="C840" s="9">
        <v>89.98</v>
      </c>
      <c r="D840">
        <v>314</v>
      </c>
    </row>
    <row r="841" spans="1:4" x14ac:dyDescent="0.25">
      <c r="A841" s="21">
        <v>39903</v>
      </c>
      <c r="B841" s="9">
        <v>36.880000000000003</v>
      </c>
      <c r="C841" s="9">
        <v>90.28</v>
      </c>
      <c r="D841">
        <v>315</v>
      </c>
    </row>
    <row r="842" spans="1:4" x14ac:dyDescent="0.25">
      <c r="A842" s="21">
        <v>39904</v>
      </c>
      <c r="B842" s="9">
        <v>38.6</v>
      </c>
      <c r="C842" s="9">
        <v>91.03</v>
      </c>
      <c r="D842">
        <v>316</v>
      </c>
    </row>
    <row r="843" spans="1:4" x14ac:dyDescent="0.25">
      <c r="A843" s="21">
        <v>39905</v>
      </c>
      <c r="B843" s="9">
        <v>37.1</v>
      </c>
      <c r="C843" s="9">
        <v>88.8</v>
      </c>
      <c r="D843">
        <v>317</v>
      </c>
    </row>
    <row r="844" spans="1:4" x14ac:dyDescent="0.25">
      <c r="A844" s="21">
        <v>39906</v>
      </c>
      <c r="B844" s="9">
        <v>34.869999999999997</v>
      </c>
      <c r="C844" s="9">
        <v>87.59</v>
      </c>
      <c r="D844">
        <v>318</v>
      </c>
    </row>
    <row r="845" spans="1:4" x14ac:dyDescent="0.25">
      <c r="A845" s="21">
        <v>39909</v>
      </c>
      <c r="B845" s="9">
        <v>33.200000000000003</v>
      </c>
      <c r="C845" s="9">
        <v>85.27</v>
      </c>
      <c r="D845">
        <v>319</v>
      </c>
    </row>
    <row r="846" spans="1:4" x14ac:dyDescent="0.25">
      <c r="A846" s="21">
        <v>39910</v>
      </c>
      <c r="B846" s="9">
        <v>33.43</v>
      </c>
      <c r="C846" s="9">
        <v>86.74</v>
      </c>
      <c r="D846">
        <v>320</v>
      </c>
    </row>
    <row r="847" spans="1:4" x14ac:dyDescent="0.25">
      <c r="A847" s="21">
        <v>39911</v>
      </c>
      <c r="B847" s="9">
        <v>33.53</v>
      </c>
      <c r="C847" s="9">
        <v>86.61</v>
      </c>
      <c r="D847">
        <v>321</v>
      </c>
    </row>
    <row r="848" spans="1:4" x14ac:dyDescent="0.25">
      <c r="A848" s="21">
        <v>39912</v>
      </c>
      <c r="B848" s="9">
        <v>33.04</v>
      </c>
      <c r="C848" s="9">
        <v>86.31</v>
      </c>
      <c r="D848">
        <v>322</v>
      </c>
    </row>
    <row r="849" spans="1:4" x14ac:dyDescent="0.25">
      <c r="A849" s="21">
        <v>39916</v>
      </c>
      <c r="B849" s="9">
        <v>33.770000000000003</v>
      </c>
      <c r="C849" s="9">
        <v>87.88</v>
      </c>
      <c r="D849">
        <v>323</v>
      </c>
    </row>
    <row r="850" spans="1:4" x14ac:dyDescent="0.25">
      <c r="A850" s="21">
        <v>39917</v>
      </c>
      <c r="B850" s="9">
        <v>33.69</v>
      </c>
      <c r="C850" s="9">
        <v>87.37</v>
      </c>
      <c r="D850">
        <v>324</v>
      </c>
    </row>
    <row r="851" spans="1:4" x14ac:dyDescent="0.25">
      <c r="A851" s="21">
        <v>39918</v>
      </c>
      <c r="B851" s="9">
        <v>33.89</v>
      </c>
      <c r="C851" s="9">
        <v>87.5</v>
      </c>
      <c r="D851">
        <v>325</v>
      </c>
    </row>
    <row r="852" spans="1:4" x14ac:dyDescent="0.25">
      <c r="A852" s="21">
        <v>39919</v>
      </c>
      <c r="B852" s="9">
        <v>32.28</v>
      </c>
      <c r="C852" s="9">
        <v>85.81</v>
      </c>
      <c r="D852">
        <v>326</v>
      </c>
    </row>
    <row r="853" spans="1:4" x14ac:dyDescent="0.25">
      <c r="A853" s="21">
        <v>39920</v>
      </c>
      <c r="B853" s="9">
        <v>30.97</v>
      </c>
      <c r="C853" s="9">
        <v>85.22</v>
      </c>
      <c r="D853">
        <v>327</v>
      </c>
    </row>
    <row r="854" spans="1:4" x14ac:dyDescent="0.25">
      <c r="A854" s="21">
        <v>39923</v>
      </c>
      <c r="B854" s="9">
        <v>32.19</v>
      </c>
      <c r="C854" s="9">
        <v>86.95</v>
      </c>
      <c r="D854">
        <v>328</v>
      </c>
    </row>
    <row r="855" spans="1:4" x14ac:dyDescent="0.25">
      <c r="A855" s="21">
        <v>39924</v>
      </c>
      <c r="B855" s="9">
        <v>31.4</v>
      </c>
      <c r="C855" s="9">
        <v>86.89</v>
      </c>
      <c r="D855">
        <v>329</v>
      </c>
    </row>
    <row r="856" spans="1:4" x14ac:dyDescent="0.25">
      <c r="A856" s="21">
        <v>39925</v>
      </c>
      <c r="B856" s="9">
        <v>31.6</v>
      </c>
      <c r="C856" s="9">
        <v>87.38</v>
      </c>
      <c r="D856">
        <v>330</v>
      </c>
    </row>
    <row r="857" spans="1:4" x14ac:dyDescent="0.25">
      <c r="A857" s="21">
        <v>39926</v>
      </c>
      <c r="B857" s="9">
        <v>32.74</v>
      </c>
      <c r="C857" s="9">
        <v>88.8</v>
      </c>
      <c r="D857">
        <v>331</v>
      </c>
    </row>
    <row r="858" spans="1:4" x14ac:dyDescent="0.25">
      <c r="A858" s="21">
        <v>39927</v>
      </c>
      <c r="B858" s="9">
        <v>34.65</v>
      </c>
      <c r="C858" s="9">
        <v>89.72</v>
      </c>
      <c r="D858">
        <v>332</v>
      </c>
    </row>
    <row r="859" spans="1:4" x14ac:dyDescent="0.25">
      <c r="A859" s="21">
        <v>39930</v>
      </c>
      <c r="B859" s="9">
        <v>34.369999999999997</v>
      </c>
      <c r="C859" s="9">
        <v>89.01</v>
      </c>
      <c r="D859">
        <v>333</v>
      </c>
    </row>
    <row r="860" spans="1:4" x14ac:dyDescent="0.25">
      <c r="A860" s="21">
        <v>39931</v>
      </c>
      <c r="B860" s="9">
        <v>33.11</v>
      </c>
      <c r="C860" s="9">
        <v>87.75</v>
      </c>
      <c r="D860">
        <v>334</v>
      </c>
    </row>
    <row r="861" spans="1:4" x14ac:dyDescent="0.25">
      <c r="A861" s="21">
        <v>39932</v>
      </c>
      <c r="B861" s="9">
        <v>33.89</v>
      </c>
      <c r="C861" s="9">
        <v>88.33</v>
      </c>
      <c r="D861">
        <v>335</v>
      </c>
    </row>
    <row r="862" spans="1:4" x14ac:dyDescent="0.25">
      <c r="A862" s="21">
        <v>39933</v>
      </c>
      <c r="B862" s="9">
        <v>32.909999999999997</v>
      </c>
      <c r="C862" s="9">
        <v>87.27</v>
      </c>
      <c r="D862">
        <v>336</v>
      </c>
    </row>
    <row r="863" spans="1:4" x14ac:dyDescent="0.25">
      <c r="A863" s="21">
        <v>39934</v>
      </c>
      <c r="B863" s="9">
        <v>33.04</v>
      </c>
      <c r="C863" s="9">
        <v>86.95</v>
      </c>
      <c r="D863">
        <v>337</v>
      </c>
    </row>
    <row r="864" spans="1:4" x14ac:dyDescent="0.25">
      <c r="A864" s="21">
        <v>39937</v>
      </c>
      <c r="B864" s="9">
        <v>35.029899999999998</v>
      </c>
      <c r="C864" s="9">
        <v>88.640100000000004</v>
      </c>
      <c r="D864">
        <v>338</v>
      </c>
    </row>
    <row r="865" spans="1:4" x14ac:dyDescent="0.25">
      <c r="A865" s="21">
        <v>39938</v>
      </c>
      <c r="B865" s="9">
        <v>34.78</v>
      </c>
      <c r="C865" s="9">
        <v>88.25</v>
      </c>
      <c r="D865">
        <v>339</v>
      </c>
    </row>
    <row r="866" spans="1:4" x14ac:dyDescent="0.25">
      <c r="A866" s="21">
        <v>39939</v>
      </c>
      <c r="B866" s="9">
        <v>36.857999999999997</v>
      </c>
      <c r="C866" s="9">
        <v>89.54</v>
      </c>
      <c r="D866">
        <v>340</v>
      </c>
    </row>
    <row r="867" spans="1:4" x14ac:dyDescent="0.25">
      <c r="A867" s="21">
        <v>39940</v>
      </c>
      <c r="B867" s="9">
        <v>36.549999999999997</v>
      </c>
      <c r="C867" s="9">
        <v>89.44</v>
      </c>
      <c r="D867">
        <v>341</v>
      </c>
    </row>
    <row r="868" spans="1:4" x14ac:dyDescent="0.25">
      <c r="A868" s="21">
        <v>39941</v>
      </c>
      <c r="B868" s="9">
        <v>37.46</v>
      </c>
      <c r="C868" s="9">
        <v>89.98</v>
      </c>
      <c r="D868">
        <v>342</v>
      </c>
    </row>
    <row r="869" spans="1:4" x14ac:dyDescent="0.25">
      <c r="A869" s="21">
        <v>39944</v>
      </c>
      <c r="B869" s="9">
        <v>37.31</v>
      </c>
      <c r="C869" s="9">
        <v>89.69</v>
      </c>
      <c r="D869">
        <v>343</v>
      </c>
    </row>
    <row r="870" spans="1:4" x14ac:dyDescent="0.25">
      <c r="A870" s="21">
        <v>39945</v>
      </c>
      <c r="B870" s="9">
        <v>38.96</v>
      </c>
      <c r="C870" s="9">
        <v>90.7</v>
      </c>
      <c r="D870">
        <v>344</v>
      </c>
    </row>
    <row r="871" spans="1:4" x14ac:dyDescent="0.25">
      <c r="A871" s="21">
        <v>39946</v>
      </c>
      <c r="B871" s="9">
        <v>37.94</v>
      </c>
      <c r="C871" s="9">
        <v>91.09</v>
      </c>
      <c r="D871">
        <v>345</v>
      </c>
    </row>
    <row r="872" spans="1:4" x14ac:dyDescent="0.25">
      <c r="A872" s="21">
        <v>39947</v>
      </c>
      <c r="B872" s="9">
        <v>38.049999999999997</v>
      </c>
      <c r="C872" s="9">
        <v>91.03</v>
      </c>
      <c r="D872">
        <v>346</v>
      </c>
    </row>
    <row r="873" spans="1:4" x14ac:dyDescent="0.25">
      <c r="A873" s="21">
        <v>39948</v>
      </c>
      <c r="B873" s="9">
        <v>37.65</v>
      </c>
      <c r="C873" s="9">
        <v>91.55</v>
      </c>
      <c r="D873">
        <v>347</v>
      </c>
    </row>
    <row r="874" spans="1:4" x14ac:dyDescent="0.25">
      <c r="A874" s="21">
        <v>39951</v>
      </c>
      <c r="B874" s="9">
        <v>37.49</v>
      </c>
      <c r="C874" s="9">
        <v>90.36</v>
      </c>
      <c r="D874">
        <v>348</v>
      </c>
    </row>
    <row r="875" spans="1:4" x14ac:dyDescent="0.25">
      <c r="A875" s="21">
        <v>39952</v>
      </c>
      <c r="B875" s="9">
        <v>38.43</v>
      </c>
      <c r="C875" s="9">
        <v>90.96</v>
      </c>
      <c r="D875">
        <v>349</v>
      </c>
    </row>
    <row r="876" spans="1:4" x14ac:dyDescent="0.25">
      <c r="A876" s="21">
        <v>39953</v>
      </c>
      <c r="B876" s="9">
        <v>40.47</v>
      </c>
      <c r="C876" s="9">
        <v>92.25</v>
      </c>
      <c r="D876">
        <v>350</v>
      </c>
    </row>
    <row r="877" spans="1:4" x14ac:dyDescent="0.25">
      <c r="A877" s="21">
        <v>39954</v>
      </c>
      <c r="B877" s="9">
        <v>41.24</v>
      </c>
      <c r="C877" s="9">
        <v>93.85</v>
      </c>
      <c r="D877">
        <v>351</v>
      </c>
    </row>
    <row r="878" spans="1:4" x14ac:dyDescent="0.25">
      <c r="A878" s="21">
        <v>39955</v>
      </c>
      <c r="B878" s="9">
        <v>42.05</v>
      </c>
      <c r="C878" s="9">
        <v>94.15</v>
      </c>
      <c r="D878">
        <v>352</v>
      </c>
    </row>
    <row r="879" spans="1:4" x14ac:dyDescent="0.25">
      <c r="A879" s="21">
        <v>39959</v>
      </c>
      <c r="B879" s="9">
        <v>41.84</v>
      </c>
      <c r="C879" s="9">
        <v>93.76</v>
      </c>
      <c r="D879">
        <v>353</v>
      </c>
    </row>
    <row r="880" spans="1:4" x14ac:dyDescent="0.25">
      <c r="A880" s="21">
        <v>39960</v>
      </c>
      <c r="B880" s="9">
        <v>41.22</v>
      </c>
      <c r="C880" s="9">
        <v>93.45</v>
      </c>
      <c r="D880">
        <v>354</v>
      </c>
    </row>
    <row r="881" spans="1:4" x14ac:dyDescent="0.25">
      <c r="A881" s="21">
        <v>39961</v>
      </c>
      <c r="B881" s="9">
        <v>43.01</v>
      </c>
      <c r="C881" s="9">
        <v>94.24</v>
      </c>
      <c r="D881">
        <v>355</v>
      </c>
    </row>
    <row r="882" spans="1:4" x14ac:dyDescent="0.25">
      <c r="A882" s="21">
        <v>39962</v>
      </c>
      <c r="B882" s="9">
        <v>44.16</v>
      </c>
      <c r="C882" s="9">
        <v>96.2</v>
      </c>
      <c r="D882">
        <v>356</v>
      </c>
    </row>
    <row r="883" spans="1:4" x14ac:dyDescent="0.25">
      <c r="A883" s="21">
        <v>39965</v>
      </c>
      <c r="B883" s="9">
        <v>43.41</v>
      </c>
      <c r="C883" s="9">
        <v>95.73</v>
      </c>
      <c r="D883">
        <v>357</v>
      </c>
    </row>
    <row r="884" spans="1:4" x14ac:dyDescent="0.25">
      <c r="A884" s="21">
        <v>39966</v>
      </c>
      <c r="B884" s="9">
        <v>44.55</v>
      </c>
      <c r="C884" s="9">
        <v>96.36</v>
      </c>
      <c r="D884">
        <v>358</v>
      </c>
    </row>
    <row r="885" spans="1:4" x14ac:dyDescent="0.25">
      <c r="A885" s="21">
        <v>39967</v>
      </c>
      <c r="B885" s="9">
        <v>42.16</v>
      </c>
      <c r="C885" s="9">
        <v>94.41</v>
      </c>
      <c r="D885">
        <v>359</v>
      </c>
    </row>
    <row r="886" spans="1:4" x14ac:dyDescent="0.25">
      <c r="A886" s="21">
        <v>39968</v>
      </c>
      <c r="B886" s="9">
        <v>43.51</v>
      </c>
      <c r="C886" s="9">
        <v>96.23</v>
      </c>
      <c r="D886">
        <v>360</v>
      </c>
    </row>
    <row r="887" spans="1:4" x14ac:dyDescent="0.25">
      <c r="A887" s="21">
        <v>39969</v>
      </c>
      <c r="B887" s="9">
        <v>41.33</v>
      </c>
      <c r="C887" s="9">
        <v>93.71</v>
      </c>
      <c r="D887">
        <v>361</v>
      </c>
    </row>
    <row r="888" spans="1:4" x14ac:dyDescent="0.25">
      <c r="A888" s="21">
        <v>39972</v>
      </c>
      <c r="B888" s="9">
        <v>41.3</v>
      </c>
      <c r="C888" s="9">
        <v>93.56</v>
      </c>
      <c r="D888">
        <v>362</v>
      </c>
    </row>
    <row r="889" spans="1:4" x14ac:dyDescent="0.25">
      <c r="A889" s="21">
        <v>39973</v>
      </c>
      <c r="B889" s="9">
        <v>41.09</v>
      </c>
      <c r="C889" s="9">
        <v>93.83</v>
      </c>
      <c r="D889">
        <v>363</v>
      </c>
    </row>
    <row r="890" spans="1:4" x14ac:dyDescent="0.25">
      <c r="A890" s="21">
        <v>39974</v>
      </c>
      <c r="B890" s="9">
        <v>40.799999999999997</v>
      </c>
      <c r="C890" s="9">
        <v>93.86</v>
      </c>
      <c r="D890">
        <v>364</v>
      </c>
    </row>
    <row r="891" spans="1:4" x14ac:dyDescent="0.25">
      <c r="A891" s="21">
        <v>39975</v>
      </c>
      <c r="B891" s="9">
        <v>40.92</v>
      </c>
      <c r="C891" s="9">
        <v>93.7</v>
      </c>
      <c r="D891">
        <v>365</v>
      </c>
    </row>
    <row r="892" spans="1:4" x14ac:dyDescent="0.25">
      <c r="A892" s="21">
        <v>39976</v>
      </c>
      <c r="B892" s="9">
        <v>39.54</v>
      </c>
      <c r="C892" s="9">
        <v>92.17</v>
      </c>
      <c r="D892">
        <v>366</v>
      </c>
    </row>
    <row r="893" spans="1:4" x14ac:dyDescent="0.25">
      <c r="A893" s="21">
        <v>39979</v>
      </c>
      <c r="B893" s="9">
        <v>37.97</v>
      </c>
      <c r="C893" s="9">
        <v>91.1</v>
      </c>
      <c r="D893">
        <v>367</v>
      </c>
    </row>
    <row r="894" spans="1:4" x14ac:dyDescent="0.25">
      <c r="A894" s="21">
        <v>39980</v>
      </c>
      <c r="B894" s="9">
        <v>38.369999999999997</v>
      </c>
      <c r="C894" s="9">
        <v>91.93</v>
      </c>
      <c r="D894">
        <v>368</v>
      </c>
    </row>
    <row r="895" spans="1:4" x14ac:dyDescent="0.25">
      <c r="A895" s="21">
        <v>39981</v>
      </c>
      <c r="B895" s="9">
        <v>38.229999999999997</v>
      </c>
      <c r="C895" s="9">
        <v>92.35</v>
      </c>
      <c r="D895">
        <v>369</v>
      </c>
    </row>
    <row r="896" spans="1:4" x14ac:dyDescent="0.25">
      <c r="A896" s="21">
        <v>39982</v>
      </c>
      <c r="B896" s="9">
        <v>37.200000000000003</v>
      </c>
      <c r="C896" s="9">
        <v>91.61</v>
      </c>
      <c r="D896">
        <v>370</v>
      </c>
    </row>
    <row r="897" spans="1:4" x14ac:dyDescent="0.25">
      <c r="A897" s="21">
        <v>39983</v>
      </c>
      <c r="B897" s="9">
        <v>38.39</v>
      </c>
      <c r="C897" s="9">
        <v>91.9</v>
      </c>
      <c r="D897">
        <v>371</v>
      </c>
    </row>
    <row r="898" spans="1:4" x14ac:dyDescent="0.25">
      <c r="A898" s="21">
        <v>39986</v>
      </c>
      <c r="B898" s="9">
        <v>35.74</v>
      </c>
      <c r="C898" s="9">
        <v>90.54</v>
      </c>
      <c r="D898">
        <v>372</v>
      </c>
    </row>
    <row r="899" spans="1:4" x14ac:dyDescent="0.25">
      <c r="A899" s="21">
        <v>39987</v>
      </c>
      <c r="B899" s="9">
        <v>37.33</v>
      </c>
      <c r="C899" s="9">
        <v>90.92</v>
      </c>
      <c r="D899">
        <v>373</v>
      </c>
    </row>
    <row r="900" spans="1:4" x14ac:dyDescent="0.25">
      <c r="A900" s="21">
        <v>39988</v>
      </c>
      <c r="B900" s="9">
        <v>38.49</v>
      </c>
      <c r="C900" s="9">
        <v>91.45</v>
      </c>
      <c r="D900">
        <v>374</v>
      </c>
    </row>
    <row r="901" spans="1:4" x14ac:dyDescent="0.25">
      <c r="A901" s="21">
        <v>39989</v>
      </c>
      <c r="B901" s="9">
        <v>39.99</v>
      </c>
      <c r="C901" s="9">
        <v>92.31</v>
      </c>
      <c r="D901">
        <v>375</v>
      </c>
    </row>
    <row r="902" spans="1:4" x14ac:dyDescent="0.25">
      <c r="A902" s="21">
        <v>39990</v>
      </c>
      <c r="B902" s="9">
        <v>39.200000000000003</v>
      </c>
      <c r="C902" s="9">
        <v>92.29</v>
      </c>
      <c r="D902">
        <v>376</v>
      </c>
    </row>
    <row r="903" spans="1:4" x14ac:dyDescent="0.25">
      <c r="A903" s="21">
        <v>39993</v>
      </c>
      <c r="B903" s="9">
        <v>39.15</v>
      </c>
      <c r="C903" s="9">
        <v>92.04</v>
      </c>
      <c r="D903">
        <v>377</v>
      </c>
    </row>
    <row r="904" spans="1:4" x14ac:dyDescent="0.25">
      <c r="A904" s="21">
        <v>39994</v>
      </c>
      <c r="B904" s="9">
        <v>37.814999999999998</v>
      </c>
      <c r="C904" s="9">
        <v>91.18</v>
      </c>
      <c r="D904">
        <v>378</v>
      </c>
    </row>
    <row r="905" spans="1:4" x14ac:dyDescent="0.25">
      <c r="A905" s="21">
        <v>39995</v>
      </c>
      <c r="B905" s="9">
        <v>39.409999999999997</v>
      </c>
      <c r="C905" s="9">
        <v>92.39</v>
      </c>
      <c r="D905">
        <v>379</v>
      </c>
    </row>
    <row r="906" spans="1:4" x14ac:dyDescent="0.25">
      <c r="A906" s="21">
        <v>39996</v>
      </c>
      <c r="B906" s="9">
        <v>38.31</v>
      </c>
      <c r="C906" s="9">
        <v>91.25</v>
      </c>
      <c r="D906">
        <v>380</v>
      </c>
    </row>
    <row r="907" spans="1:4" x14ac:dyDescent="0.25">
      <c r="A907" s="21">
        <v>40000</v>
      </c>
      <c r="B907" s="9">
        <v>36.94</v>
      </c>
      <c r="C907" s="9">
        <v>90.76</v>
      </c>
      <c r="D907">
        <v>381</v>
      </c>
    </row>
    <row r="908" spans="1:4" x14ac:dyDescent="0.25">
      <c r="A908" s="21">
        <v>40001</v>
      </c>
      <c r="B908" s="9">
        <v>36.51</v>
      </c>
      <c r="C908" s="9">
        <v>90.71</v>
      </c>
      <c r="D908">
        <v>382</v>
      </c>
    </row>
    <row r="909" spans="1:4" x14ac:dyDescent="0.25">
      <c r="A909" s="21">
        <v>40002</v>
      </c>
      <c r="B909" s="9">
        <v>35.19</v>
      </c>
      <c r="C909" s="9">
        <v>89.27</v>
      </c>
      <c r="D909">
        <v>383</v>
      </c>
    </row>
    <row r="910" spans="1:4" x14ac:dyDescent="0.25">
      <c r="A910" s="21">
        <v>40003</v>
      </c>
      <c r="B910" s="9">
        <v>35.31</v>
      </c>
      <c r="C910" s="9">
        <v>89.51</v>
      </c>
      <c r="D910">
        <v>384</v>
      </c>
    </row>
    <row r="911" spans="1:4" x14ac:dyDescent="0.25">
      <c r="A911" s="21">
        <v>40004</v>
      </c>
      <c r="B911" s="9">
        <v>35.14</v>
      </c>
      <c r="C911" s="9">
        <v>89.58</v>
      </c>
      <c r="D911">
        <v>385</v>
      </c>
    </row>
    <row r="912" spans="1:4" x14ac:dyDescent="0.25">
      <c r="A912" s="21">
        <v>40007</v>
      </c>
      <c r="B912" s="9">
        <v>35.93</v>
      </c>
      <c r="C912" s="9">
        <v>90.19</v>
      </c>
      <c r="D912">
        <v>386</v>
      </c>
    </row>
    <row r="913" spans="1:7" x14ac:dyDescent="0.25">
      <c r="A913" s="21">
        <v>40008</v>
      </c>
      <c r="B913" s="9">
        <v>36.76</v>
      </c>
      <c r="C913" s="9">
        <v>90.81</v>
      </c>
      <c r="D913">
        <v>387</v>
      </c>
    </row>
    <row r="914" spans="1:7" x14ac:dyDescent="0.25">
      <c r="A914" s="21">
        <v>40009</v>
      </c>
      <c r="B914" s="9">
        <v>38.29</v>
      </c>
      <c r="C914" s="9">
        <v>92.24</v>
      </c>
      <c r="D914">
        <v>388</v>
      </c>
    </row>
    <row r="915" spans="1:7" x14ac:dyDescent="0.25">
      <c r="A915" s="21">
        <v>40010</v>
      </c>
      <c r="B915" s="9">
        <v>38.33</v>
      </c>
      <c r="C915" s="9">
        <v>91.98</v>
      </c>
      <c r="D915">
        <v>389</v>
      </c>
    </row>
    <row r="916" spans="1:7" x14ac:dyDescent="0.25">
      <c r="A916" s="21">
        <v>40011</v>
      </c>
      <c r="B916" s="9">
        <v>38.64</v>
      </c>
      <c r="C916" s="9">
        <v>91.93</v>
      </c>
      <c r="D916">
        <v>390</v>
      </c>
    </row>
    <row r="917" spans="1:7" x14ac:dyDescent="0.25">
      <c r="A917" s="21">
        <v>40014</v>
      </c>
      <c r="B917" s="9">
        <v>40.229999999999997</v>
      </c>
      <c r="C917" s="9">
        <v>93.28</v>
      </c>
      <c r="D917">
        <v>391</v>
      </c>
    </row>
    <row r="918" spans="1:7" x14ac:dyDescent="0.25">
      <c r="A918" s="21">
        <v>40015</v>
      </c>
      <c r="B918" s="9">
        <v>39.74</v>
      </c>
      <c r="C918" s="9">
        <v>93.13</v>
      </c>
      <c r="D918">
        <v>392</v>
      </c>
    </row>
    <row r="919" spans="1:7" x14ac:dyDescent="0.25">
      <c r="A919" s="21">
        <v>40016</v>
      </c>
      <c r="B919" s="9">
        <v>39.770000000000003</v>
      </c>
      <c r="C919" s="9">
        <v>93.44</v>
      </c>
      <c r="D919">
        <v>393</v>
      </c>
    </row>
    <row r="920" spans="1:7" x14ac:dyDescent="0.25">
      <c r="A920" s="21">
        <v>40017</v>
      </c>
      <c r="B920" s="9">
        <v>39.96</v>
      </c>
      <c r="C920" s="9">
        <v>93.26</v>
      </c>
      <c r="D920">
        <v>394</v>
      </c>
    </row>
    <row r="921" spans="1:7" x14ac:dyDescent="0.25">
      <c r="A921" s="21">
        <v>40018</v>
      </c>
      <c r="B921" s="9">
        <v>39.9</v>
      </c>
      <c r="C921" s="9">
        <v>93.41</v>
      </c>
      <c r="D921">
        <v>395</v>
      </c>
    </row>
    <row r="922" spans="1:7" x14ac:dyDescent="0.25">
      <c r="A922" s="21">
        <v>40021</v>
      </c>
      <c r="B922" s="9">
        <v>39.85</v>
      </c>
      <c r="C922" s="9">
        <v>93.71</v>
      </c>
      <c r="D922">
        <v>396</v>
      </c>
      <c r="E922" s="17">
        <f>LINEST($B670:$B921,$C670:$C921,TRUE)</f>
        <v>0.76034552655703991</v>
      </c>
      <c r="F922" s="17">
        <f>LINEST($B670:$B921,$C670:$C921,FALSE)</f>
        <v>0.38851795791402188</v>
      </c>
      <c r="G922" s="17">
        <f>LINEST($B670:$B921,$D670:$D921,TRUE)/LINEST($C670:$C921,$D670:$D921,TRUE)</f>
        <v>0.5600338993819034</v>
      </c>
    </row>
    <row r="923" spans="1:7" x14ac:dyDescent="0.25">
      <c r="A923" s="21">
        <v>40022</v>
      </c>
      <c r="B923" s="9">
        <v>38.35</v>
      </c>
      <c r="C923" s="9">
        <v>92.11</v>
      </c>
      <c r="D923">
        <v>397</v>
      </c>
      <c r="E923" s="17">
        <f t="shared" ref="E923:E986" si="297">LINEST(B671:B922,C671:C922,TRUE)</f>
        <v>0.75744858740044596</v>
      </c>
      <c r="F923" s="17">
        <f t="shared" ref="F923:F986" si="298">LINEST($B671:$B922,$C671:$C922,FALSE)</f>
        <v>0.38826722378694167</v>
      </c>
      <c r="G923" s="17">
        <f t="shared" ref="G923:G986" si="299">LINEST($B671:$B922,$D671:$D922,TRUE)/LINEST($C671:$C922,$D671:$D922,TRUE)</f>
        <v>0.57576822595293353</v>
      </c>
    </row>
    <row r="924" spans="1:7" x14ac:dyDescent="0.25">
      <c r="A924" s="21">
        <v>40023</v>
      </c>
      <c r="B924" s="9">
        <v>37.18</v>
      </c>
      <c r="C924" s="9">
        <v>91.2</v>
      </c>
      <c r="D924">
        <v>398</v>
      </c>
      <c r="E924" s="17">
        <f t="shared" si="297"/>
        <v>0.75410885688235263</v>
      </c>
      <c r="F924" s="17">
        <f t="shared" si="298"/>
        <v>0.38795377396301628</v>
      </c>
      <c r="G924" s="17">
        <f t="shared" si="299"/>
        <v>0.59058165408717911</v>
      </c>
    </row>
    <row r="925" spans="1:7" x14ac:dyDescent="0.25">
      <c r="A925" s="21">
        <v>40024</v>
      </c>
      <c r="B925" s="9">
        <v>38.159999999999997</v>
      </c>
      <c r="C925" s="9">
        <v>91.62</v>
      </c>
      <c r="D925">
        <v>399</v>
      </c>
      <c r="E925" s="17">
        <f t="shared" si="297"/>
        <v>0.75125256344160318</v>
      </c>
      <c r="F925" s="17">
        <f t="shared" si="298"/>
        <v>0.38762886406301339</v>
      </c>
      <c r="G925" s="17">
        <f t="shared" si="299"/>
        <v>0.60364146203819946</v>
      </c>
    </row>
    <row r="926" spans="1:7" x14ac:dyDescent="0.25">
      <c r="A926" s="21">
        <v>40025</v>
      </c>
      <c r="B926" s="9">
        <v>39.765000000000001</v>
      </c>
      <c r="C926" s="9">
        <v>93.35</v>
      </c>
      <c r="D926">
        <v>400</v>
      </c>
      <c r="E926" s="17">
        <f t="shared" si="297"/>
        <v>0.74930868909829829</v>
      </c>
      <c r="F926" s="17">
        <f t="shared" si="298"/>
        <v>0.38735244149290454</v>
      </c>
      <c r="G926" s="17">
        <f t="shared" si="299"/>
        <v>0.61772603052003028</v>
      </c>
    </row>
    <row r="927" spans="1:7" x14ac:dyDescent="0.25">
      <c r="A927" s="21">
        <v>40028</v>
      </c>
      <c r="B927" s="9">
        <v>40.770000000000003</v>
      </c>
      <c r="C927" s="9">
        <v>93.87</v>
      </c>
      <c r="D927">
        <v>401</v>
      </c>
      <c r="E927" s="17">
        <f t="shared" si="297"/>
        <v>0.74739235826331163</v>
      </c>
      <c r="F927" s="17">
        <f t="shared" si="298"/>
        <v>0.38711916195789603</v>
      </c>
      <c r="G927" s="17">
        <f t="shared" si="299"/>
        <v>0.63215215565743121</v>
      </c>
    </row>
    <row r="928" spans="1:7" x14ac:dyDescent="0.25">
      <c r="A928" s="21">
        <v>40029</v>
      </c>
      <c r="B928" s="9">
        <v>41.08</v>
      </c>
      <c r="C928" s="9">
        <v>94.68</v>
      </c>
      <c r="D928">
        <v>402</v>
      </c>
      <c r="E928" s="17">
        <f t="shared" si="297"/>
        <v>0.74653154725311932</v>
      </c>
      <c r="F928" s="17">
        <f t="shared" si="298"/>
        <v>0.38697185086375058</v>
      </c>
      <c r="G928" s="17">
        <f t="shared" si="299"/>
        <v>0.64604443623296615</v>
      </c>
    </row>
    <row r="929" spans="1:7" x14ac:dyDescent="0.25">
      <c r="A929" s="21">
        <v>40030</v>
      </c>
      <c r="B929" s="9">
        <v>40.950000000000003</v>
      </c>
      <c r="C929" s="9">
        <v>94.78</v>
      </c>
      <c r="D929">
        <v>403</v>
      </c>
      <c r="E929" s="17">
        <f t="shared" si="297"/>
        <v>0.74651643354588326</v>
      </c>
      <c r="F929" s="17">
        <f t="shared" si="298"/>
        <v>0.38687919118906344</v>
      </c>
      <c r="G929" s="17">
        <f t="shared" si="299"/>
        <v>0.65836570045303644</v>
      </c>
    </row>
    <row r="930" spans="1:7" x14ac:dyDescent="0.25">
      <c r="A930" s="21">
        <v>40031</v>
      </c>
      <c r="B930" s="9">
        <v>40.85</v>
      </c>
      <c r="C930" s="9">
        <v>94.6</v>
      </c>
      <c r="D930">
        <v>404</v>
      </c>
      <c r="E930" s="17">
        <f t="shared" si="297"/>
        <v>0.74748512548417378</v>
      </c>
      <c r="F930" s="17">
        <f t="shared" si="298"/>
        <v>0.38685290315601317</v>
      </c>
      <c r="G930" s="17">
        <f t="shared" si="299"/>
        <v>0.66886328841638776</v>
      </c>
    </row>
    <row r="931" spans="1:7" x14ac:dyDescent="0.25">
      <c r="A931" s="21">
        <v>40032</v>
      </c>
      <c r="B931" s="9">
        <v>39.979999999999997</v>
      </c>
      <c r="C931" s="9">
        <v>93.75</v>
      </c>
      <c r="D931">
        <v>405</v>
      </c>
      <c r="E931" s="17">
        <f t="shared" si="297"/>
        <v>0.74819716304155237</v>
      </c>
      <c r="F931" s="17">
        <f t="shared" si="298"/>
        <v>0.38680453213876076</v>
      </c>
      <c r="G931" s="17">
        <f t="shared" si="299"/>
        <v>0.67950545167950049</v>
      </c>
    </row>
    <row r="932" spans="1:7" x14ac:dyDescent="0.25">
      <c r="A932" s="21">
        <v>40035</v>
      </c>
      <c r="B932" s="9">
        <v>39.1</v>
      </c>
      <c r="C932" s="9">
        <v>92.927000000000007</v>
      </c>
      <c r="D932">
        <v>406</v>
      </c>
      <c r="E932" s="17">
        <f t="shared" si="297"/>
        <v>0.74893868319337964</v>
      </c>
      <c r="F932" s="17">
        <f t="shared" si="298"/>
        <v>0.38673251756096061</v>
      </c>
      <c r="G932" s="17">
        <f t="shared" si="299"/>
        <v>0.68966371149697037</v>
      </c>
    </row>
    <row r="933" spans="1:7" x14ac:dyDescent="0.25">
      <c r="A933" s="21">
        <v>40036</v>
      </c>
      <c r="B933" s="9">
        <v>38.43</v>
      </c>
      <c r="C933" s="9">
        <v>92.79</v>
      </c>
      <c r="D933">
        <v>407</v>
      </c>
      <c r="E933" s="17">
        <f t="shared" si="297"/>
        <v>0.7500901861563336</v>
      </c>
      <c r="F933" s="17">
        <f t="shared" si="298"/>
        <v>0.38672498419805423</v>
      </c>
      <c r="G933" s="17">
        <f t="shared" si="299"/>
        <v>0.69727542538847498</v>
      </c>
    </row>
    <row r="934" spans="1:7" x14ac:dyDescent="0.25">
      <c r="A934" s="21">
        <v>40037</v>
      </c>
      <c r="B934" s="9">
        <v>38.79</v>
      </c>
      <c r="C934" s="9">
        <v>92.95</v>
      </c>
      <c r="D934">
        <v>408</v>
      </c>
      <c r="E934" s="17">
        <f t="shared" si="297"/>
        <v>0.75244046274621923</v>
      </c>
      <c r="F934" s="17">
        <f t="shared" si="298"/>
        <v>0.38671880868048458</v>
      </c>
      <c r="G934" s="17">
        <f t="shared" si="299"/>
        <v>0.70466363618619698</v>
      </c>
    </row>
    <row r="935" spans="1:7" x14ac:dyDescent="0.25">
      <c r="A935" s="21">
        <v>40038</v>
      </c>
      <c r="B935" s="9">
        <v>39.880000000000003</v>
      </c>
      <c r="C935" s="9">
        <v>93.72</v>
      </c>
      <c r="D935">
        <v>409</v>
      </c>
      <c r="E935" s="17">
        <f t="shared" si="297"/>
        <v>0.7559047231370507</v>
      </c>
      <c r="F935" s="17">
        <f t="shared" si="298"/>
        <v>0.38667832562592042</v>
      </c>
      <c r="G935" s="17">
        <f t="shared" si="299"/>
        <v>0.71424811365416696</v>
      </c>
    </row>
    <row r="936" spans="1:7" x14ac:dyDescent="0.25">
      <c r="A936" s="21">
        <v>40039</v>
      </c>
      <c r="B936" s="9">
        <v>39.21</v>
      </c>
      <c r="C936" s="9">
        <v>93</v>
      </c>
      <c r="D936">
        <v>410</v>
      </c>
      <c r="E936" s="17">
        <f t="shared" si="297"/>
        <v>0.75974128266147134</v>
      </c>
      <c r="F936" s="17">
        <f t="shared" si="298"/>
        <v>0.38659927492448393</v>
      </c>
      <c r="G936" s="17">
        <f t="shared" si="299"/>
        <v>0.72649165422295192</v>
      </c>
    </row>
    <row r="937" spans="1:7" x14ac:dyDescent="0.25">
      <c r="A937" s="21">
        <v>40042</v>
      </c>
      <c r="B937" s="9">
        <v>37.299999999999997</v>
      </c>
      <c r="C937" s="9">
        <v>91.61</v>
      </c>
      <c r="D937">
        <v>411</v>
      </c>
      <c r="E937" s="17">
        <f t="shared" si="297"/>
        <v>0.76498473373767295</v>
      </c>
      <c r="F937" s="17">
        <f t="shared" si="298"/>
        <v>0.38654145518550842</v>
      </c>
      <c r="G937" s="17">
        <f t="shared" si="299"/>
        <v>0.73846658528640552</v>
      </c>
    </row>
    <row r="938" spans="1:7" x14ac:dyDescent="0.25">
      <c r="A938" s="21">
        <v>40043</v>
      </c>
      <c r="B938" s="9">
        <v>37.869999999999997</v>
      </c>
      <c r="C938" s="9">
        <v>92.06</v>
      </c>
      <c r="D938">
        <v>412</v>
      </c>
      <c r="E938" s="17">
        <f t="shared" si="297"/>
        <v>0.77093535419931092</v>
      </c>
      <c r="F938" s="17">
        <f t="shared" si="298"/>
        <v>0.38645021705349375</v>
      </c>
      <c r="G938" s="17">
        <f t="shared" si="299"/>
        <v>0.74920078480919261</v>
      </c>
    </row>
    <row r="939" spans="1:7" x14ac:dyDescent="0.25">
      <c r="A939" s="21">
        <v>40044</v>
      </c>
      <c r="B939" s="9">
        <v>38.235999999999997</v>
      </c>
      <c r="C939" s="9">
        <v>92.531999999999996</v>
      </c>
      <c r="D939">
        <v>413</v>
      </c>
      <c r="E939" s="17">
        <f t="shared" si="297"/>
        <v>0.77614319271630505</v>
      </c>
      <c r="F939" s="17">
        <f t="shared" si="298"/>
        <v>0.38636791749462873</v>
      </c>
      <c r="G939" s="17">
        <f t="shared" si="299"/>
        <v>0.76010105344436951</v>
      </c>
    </row>
    <row r="940" spans="1:7" x14ac:dyDescent="0.25">
      <c r="A940" s="21">
        <v>40045</v>
      </c>
      <c r="B940" s="9">
        <v>38.61</v>
      </c>
      <c r="C940" s="9">
        <v>92.27</v>
      </c>
      <c r="D940">
        <v>414</v>
      </c>
      <c r="E940" s="17">
        <f t="shared" si="297"/>
        <v>0.78022561584983829</v>
      </c>
      <c r="F940" s="17">
        <f t="shared" si="298"/>
        <v>0.38627439783680345</v>
      </c>
      <c r="G940" s="17">
        <f t="shared" si="299"/>
        <v>0.77083127011182673</v>
      </c>
    </row>
    <row r="941" spans="1:7" x14ac:dyDescent="0.25">
      <c r="A941" s="21">
        <v>40046</v>
      </c>
      <c r="B941" s="9">
        <v>39.299999999999997</v>
      </c>
      <c r="C941" s="9">
        <v>93.65</v>
      </c>
      <c r="D941">
        <v>415</v>
      </c>
      <c r="E941" s="17">
        <f t="shared" si="297"/>
        <v>0.78507299934117769</v>
      </c>
      <c r="F941" s="17">
        <f t="shared" si="298"/>
        <v>0.386197070197635</v>
      </c>
      <c r="G941" s="17">
        <f t="shared" si="299"/>
        <v>0.78286591808939088</v>
      </c>
    </row>
    <row r="942" spans="1:7" x14ac:dyDescent="0.25">
      <c r="A942" s="21">
        <v>40049</v>
      </c>
      <c r="B942" s="9">
        <v>38.892000000000003</v>
      </c>
      <c r="C942" s="9">
        <v>92.34</v>
      </c>
      <c r="D942">
        <v>416</v>
      </c>
      <c r="E942" s="17">
        <f t="shared" si="297"/>
        <v>0.78856592198896081</v>
      </c>
      <c r="F942" s="17">
        <f t="shared" si="298"/>
        <v>0.38606754038398855</v>
      </c>
      <c r="G942" s="17">
        <f t="shared" si="299"/>
        <v>0.79505280332635464</v>
      </c>
    </row>
    <row r="943" spans="1:7" x14ac:dyDescent="0.25">
      <c r="A943" s="21">
        <v>40050</v>
      </c>
      <c r="B943" s="9">
        <v>39.24</v>
      </c>
      <c r="C943" s="9">
        <v>92.76</v>
      </c>
      <c r="D943">
        <v>417</v>
      </c>
      <c r="E943" s="17">
        <f t="shared" si="297"/>
        <v>0.79317397570221848</v>
      </c>
      <c r="F943" s="17">
        <f t="shared" si="298"/>
        <v>0.38596121471794692</v>
      </c>
      <c r="G943" s="17">
        <f t="shared" si="299"/>
        <v>0.8082027149366372</v>
      </c>
    </row>
    <row r="944" spans="1:7" x14ac:dyDescent="0.25">
      <c r="A944" s="21">
        <v>40051</v>
      </c>
      <c r="B944" s="9">
        <v>38.82</v>
      </c>
      <c r="C944" s="9">
        <v>92.79</v>
      </c>
      <c r="D944">
        <v>418</v>
      </c>
      <c r="E944" s="17">
        <f t="shared" si="297"/>
        <v>0.79784026228709271</v>
      </c>
      <c r="F944" s="17">
        <f t="shared" si="298"/>
        <v>0.38588160938890764</v>
      </c>
      <c r="G944" s="17">
        <f t="shared" si="299"/>
        <v>0.82100498361455054</v>
      </c>
    </row>
    <row r="945" spans="1:7" x14ac:dyDescent="0.25">
      <c r="A945" s="21">
        <v>40052</v>
      </c>
      <c r="B945" s="9">
        <v>39.57</v>
      </c>
      <c r="C945" s="9">
        <v>93.19</v>
      </c>
      <c r="D945">
        <v>419</v>
      </c>
      <c r="E945" s="17">
        <f t="shared" si="297"/>
        <v>0.80199332811802126</v>
      </c>
      <c r="F945" s="17">
        <f t="shared" si="298"/>
        <v>0.38578651791500296</v>
      </c>
      <c r="G945" s="17">
        <f t="shared" si="299"/>
        <v>0.83290252134336562</v>
      </c>
    </row>
    <row r="946" spans="1:7" x14ac:dyDescent="0.25">
      <c r="A946" s="21">
        <v>40053</v>
      </c>
      <c r="B946" s="9">
        <v>40.18</v>
      </c>
      <c r="C946" s="9">
        <v>93.87</v>
      </c>
      <c r="D946">
        <v>420</v>
      </c>
      <c r="E946" s="17">
        <f t="shared" si="297"/>
        <v>0.80667549141194816</v>
      </c>
      <c r="F946" s="17">
        <f t="shared" si="298"/>
        <v>0.38568984913201804</v>
      </c>
      <c r="G946" s="17">
        <f t="shared" si="299"/>
        <v>0.84631625743858896</v>
      </c>
    </row>
    <row r="947" spans="1:7" x14ac:dyDescent="0.25">
      <c r="A947" s="21">
        <v>40056</v>
      </c>
      <c r="B947" s="9">
        <v>39.51</v>
      </c>
      <c r="C947" s="9">
        <v>93.4</v>
      </c>
      <c r="D947">
        <v>421</v>
      </c>
      <c r="E947" s="17">
        <f t="shared" si="297"/>
        <v>0.81067468758470485</v>
      </c>
      <c r="F947" s="17">
        <f t="shared" si="298"/>
        <v>0.38561745035276329</v>
      </c>
      <c r="G947" s="17">
        <f t="shared" si="299"/>
        <v>0.85902951308649322</v>
      </c>
    </row>
    <row r="948" spans="1:7" x14ac:dyDescent="0.25">
      <c r="A948" s="21">
        <v>40057</v>
      </c>
      <c r="B948" s="9">
        <v>38.79</v>
      </c>
      <c r="C948" s="9">
        <v>93.9</v>
      </c>
      <c r="D948">
        <v>422</v>
      </c>
      <c r="E948" s="17">
        <f t="shared" si="297"/>
        <v>0.81488535557176889</v>
      </c>
      <c r="F948" s="17">
        <f t="shared" si="298"/>
        <v>0.38552611132797432</v>
      </c>
      <c r="G948" s="17">
        <f t="shared" si="299"/>
        <v>0.87157033692189789</v>
      </c>
    </row>
    <row r="949" spans="1:7" x14ac:dyDescent="0.25">
      <c r="A949" s="21">
        <v>40058</v>
      </c>
      <c r="B949" s="9">
        <v>42.48</v>
      </c>
      <c r="C949" s="9">
        <v>96.19</v>
      </c>
      <c r="D949">
        <v>423</v>
      </c>
      <c r="E949" s="17">
        <f t="shared" si="297"/>
        <v>0.82012935404780807</v>
      </c>
      <c r="F949" s="17">
        <f t="shared" si="298"/>
        <v>0.38545801667528878</v>
      </c>
      <c r="G949" s="17">
        <f t="shared" si="299"/>
        <v>0.88237857300967215</v>
      </c>
    </row>
    <row r="950" spans="1:7" x14ac:dyDescent="0.25">
      <c r="A950" s="21">
        <v>40059</v>
      </c>
      <c r="B950" s="9">
        <v>44.65</v>
      </c>
      <c r="C950" s="9">
        <v>97.46</v>
      </c>
      <c r="D950">
        <v>424</v>
      </c>
      <c r="E950" s="17">
        <f t="shared" si="297"/>
        <v>0.82607224592948203</v>
      </c>
      <c r="F950" s="17">
        <f t="shared" si="298"/>
        <v>0.38559892870456758</v>
      </c>
      <c r="G950" s="17">
        <f t="shared" si="299"/>
        <v>0.89361286093980341</v>
      </c>
    </row>
    <row r="951" spans="1:7" x14ac:dyDescent="0.25">
      <c r="A951" s="21">
        <v>40060</v>
      </c>
      <c r="B951" s="9">
        <v>45.02</v>
      </c>
      <c r="C951" s="9">
        <v>97.528999999999996</v>
      </c>
      <c r="D951">
        <v>425</v>
      </c>
      <c r="E951" s="17">
        <f t="shared" si="297"/>
        <v>0.83278223564842568</v>
      </c>
      <c r="F951" s="17">
        <f t="shared" si="298"/>
        <v>0.38587781292645457</v>
      </c>
      <c r="G951" s="17">
        <f t="shared" si="299"/>
        <v>0.90498300110009866</v>
      </c>
    </row>
    <row r="952" spans="1:7" x14ac:dyDescent="0.25">
      <c r="A952" s="21">
        <v>40064</v>
      </c>
      <c r="B952" s="9">
        <v>45.11</v>
      </c>
      <c r="C952" s="9">
        <v>97.43</v>
      </c>
      <c r="D952">
        <v>426</v>
      </c>
      <c r="E952" s="17">
        <f t="shared" si="297"/>
        <v>0.83946531998782137</v>
      </c>
      <c r="F952" s="17">
        <f t="shared" si="298"/>
        <v>0.38616285223913843</v>
      </c>
      <c r="G952" s="17">
        <f t="shared" si="299"/>
        <v>0.91666185866768357</v>
      </c>
    </row>
    <row r="953" spans="1:7" x14ac:dyDescent="0.25">
      <c r="A953" s="21">
        <v>40065</v>
      </c>
      <c r="B953" s="9">
        <v>44.12</v>
      </c>
      <c r="C953" s="9">
        <v>97.08</v>
      </c>
      <c r="D953">
        <v>427</v>
      </c>
      <c r="E953" s="17">
        <f t="shared" si="297"/>
        <v>0.84520671702363215</v>
      </c>
      <c r="F953" s="17">
        <f t="shared" si="298"/>
        <v>0.38652120120331773</v>
      </c>
      <c r="G953" s="17">
        <f t="shared" si="299"/>
        <v>0.9264380419513264</v>
      </c>
    </row>
    <row r="954" spans="1:7" x14ac:dyDescent="0.25">
      <c r="A954" s="21">
        <v>40066</v>
      </c>
      <c r="B954" s="9">
        <v>45.54</v>
      </c>
      <c r="C954" s="9">
        <v>97.7</v>
      </c>
      <c r="D954">
        <v>428</v>
      </c>
      <c r="E954" s="17">
        <f t="shared" si="297"/>
        <v>0.85044556062575094</v>
      </c>
      <c r="F954" s="17">
        <f t="shared" si="298"/>
        <v>0.38691072029126089</v>
      </c>
      <c r="G954" s="17">
        <f t="shared" si="299"/>
        <v>0.934499102918953</v>
      </c>
    </row>
    <row r="955" spans="1:7" x14ac:dyDescent="0.25">
      <c r="A955" s="21">
        <v>40067</v>
      </c>
      <c r="B955" s="9">
        <v>46.09</v>
      </c>
      <c r="C955" s="9">
        <v>98.78</v>
      </c>
      <c r="D955">
        <v>429</v>
      </c>
      <c r="E955" s="17">
        <f t="shared" si="297"/>
        <v>0.86057776279316012</v>
      </c>
      <c r="F955" s="17">
        <f t="shared" si="298"/>
        <v>0.38728736802052005</v>
      </c>
      <c r="G955" s="17">
        <f t="shared" si="299"/>
        <v>0.94788008138405289</v>
      </c>
    </row>
    <row r="956" spans="1:7" x14ac:dyDescent="0.25">
      <c r="A956" s="21">
        <v>40070</v>
      </c>
      <c r="B956" s="9">
        <v>45.39</v>
      </c>
      <c r="C956" s="9">
        <v>97.96</v>
      </c>
      <c r="D956">
        <v>430</v>
      </c>
      <c r="E956" s="17">
        <f t="shared" si="297"/>
        <v>0.87159237030436387</v>
      </c>
      <c r="F956" s="17">
        <f t="shared" si="298"/>
        <v>0.3876900822459648</v>
      </c>
      <c r="G956" s="17">
        <f t="shared" si="299"/>
        <v>0.96106404645457455</v>
      </c>
    </row>
    <row r="957" spans="1:7" x14ac:dyDescent="0.25">
      <c r="A957" s="21">
        <v>40071</v>
      </c>
      <c r="B957" s="9">
        <v>46.85</v>
      </c>
      <c r="C957" s="9">
        <v>98.9</v>
      </c>
      <c r="D957">
        <v>431</v>
      </c>
      <c r="E957" s="17">
        <f t="shared" si="297"/>
        <v>0.88204459093401477</v>
      </c>
      <c r="F957" s="17">
        <f t="shared" si="298"/>
        <v>0.38798738934498767</v>
      </c>
      <c r="G957" s="17">
        <f t="shared" si="299"/>
        <v>0.97542415107429381</v>
      </c>
    </row>
    <row r="958" spans="1:7" x14ac:dyDescent="0.25">
      <c r="A958" s="21">
        <v>40072</v>
      </c>
      <c r="B958" s="9">
        <v>48</v>
      </c>
      <c r="C958" s="9">
        <v>99.91</v>
      </c>
      <c r="D958">
        <v>432</v>
      </c>
      <c r="E958" s="17">
        <f t="shared" si="297"/>
        <v>0.88969824754838833</v>
      </c>
      <c r="F958" s="17">
        <f t="shared" si="298"/>
        <v>0.38840838944112194</v>
      </c>
      <c r="G958" s="17">
        <f t="shared" si="299"/>
        <v>0.98673558167791919</v>
      </c>
    </row>
    <row r="959" spans="1:7" x14ac:dyDescent="0.25">
      <c r="A959" s="21">
        <v>40073</v>
      </c>
      <c r="B959" s="9">
        <v>47.78</v>
      </c>
      <c r="C959" s="9">
        <v>99.34</v>
      </c>
      <c r="D959">
        <v>433</v>
      </c>
      <c r="E959" s="17">
        <f t="shared" si="297"/>
        <v>0.89907062410169769</v>
      </c>
      <c r="F959" s="17">
        <f t="shared" si="298"/>
        <v>0.3888505051640383</v>
      </c>
      <c r="G959" s="17">
        <f t="shared" si="299"/>
        <v>0.99956980305157739</v>
      </c>
    </row>
    <row r="960" spans="1:7" x14ac:dyDescent="0.25">
      <c r="A960" s="21">
        <v>40074</v>
      </c>
      <c r="B960" s="9">
        <v>45.92</v>
      </c>
      <c r="C960" s="9">
        <v>98.67</v>
      </c>
      <c r="D960">
        <v>434</v>
      </c>
      <c r="E960" s="17">
        <f t="shared" si="297"/>
        <v>0.90290766401232125</v>
      </c>
      <c r="F960" s="17">
        <f t="shared" si="298"/>
        <v>0.38927765801362108</v>
      </c>
      <c r="G960" s="17">
        <f t="shared" si="299"/>
        <v>1.0059868044869271</v>
      </c>
    </row>
    <row r="961" spans="1:7" x14ac:dyDescent="0.25">
      <c r="A961" s="21">
        <v>40077</v>
      </c>
      <c r="B961" s="9">
        <v>45.15</v>
      </c>
      <c r="C961" s="9">
        <v>98.36</v>
      </c>
      <c r="D961">
        <v>435</v>
      </c>
      <c r="E961" s="17">
        <f t="shared" si="297"/>
        <v>0.90690592139525161</v>
      </c>
      <c r="F961" s="17">
        <f t="shared" si="298"/>
        <v>0.38957298941216573</v>
      </c>
      <c r="G961" s="17">
        <f t="shared" si="299"/>
        <v>1.01437641998585</v>
      </c>
    </row>
    <row r="962" spans="1:7" x14ac:dyDescent="0.25">
      <c r="A962" s="21">
        <v>40078</v>
      </c>
      <c r="B962" s="9">
        <v>46.26</v>
      </c>
      <c r="C962" s="9">
        <v>99.67</v>
      </c>
      <c r="D962">
        <v>436</v>
      </c>
      <c r="E962" s="17">
        <f t="shared" si="297"/>
        <v>0.90882163709902575</v>
      </c>
      <c r="F962" s="17">
        <f t="shared" si="298"/>
        <v>0.38984109855371485</v>
      </c>
      <c r="G962" s="17">
        <f t="shared" si="299"/>
        <v>1.0191848731339317</v>
      </c>
    </row>
    <row r="963" spans="1:7" x14ac:dyDescent="0.25">
      <c r="A963" s="21">
        <v>40079</v>
      </c>
      <c r="B963" s="9">
        <v>44.84</v>
      </c>
      <c r="C963" s="9">
        <v>98.83</v>
      </c>
      <c r="D963">
        <v>437</v>
      </c>
      <c r="E963" s="17">
        <f t="shared" si="297"/>
        <v>0.91003912416314325</v>
      </c>
      <c r="F963" s="17">
        <f t="shared" si="298"/>
        <v>0.39006620554132887</v>
      </c>
      <c r="G963" s="17">
        <f t="shared" si="299"/>
        <v>1.0231305165798952</v>
      </c>
    </row>
    <row r="964" spans="1:7" x14ac:dyDescent="0.25">
      <c r="A964" s="21">
        <v>40080</v>
      </c>
      <c r="B964" s="9">
        <v>43.74</v>
      </c>
      <c r="C964" s="9">
        <v>97.55</v>
      </c>
      <c r="D964">
        <v>438</v>
      </c>
      <c r="E964" s="17">
        <f t="shared" si="297"/>
        <v>0.91076968967044014</v>
      </c>
      <c r="F964" s="17">
        <f t="shared" si="298"/>
        <v>0.39026001241062852</v>
      </c>
      <c r="G964" s="17">
        <f t="shared" si="299"/>
        <v>1.0262453533236475</v>
      </c>
    </row>
    <row r="965" spans="1:7" x14ac:dyDescent="0.25">
      <c r="A965" s="21">
        <v>40081</v>
      </c>
      <c r="B965" s="9">
        <v>43.07</v>
      </c>
      <c r="C965" s="9">
        <v>97</v>
      </c>
      <c r="D965">
        <v>439</v>
      </c>
      <c r="E965" s="17">
        <f t="shared" si="297"/>
        <v>0.91199978569638762</v>
      </c>
      <c r="F965" s="17">
        <f t="shared" si="298"/>
        <v>0.39038478490589412</v>
      </c>
      <c r="G965" s="17">
        <f t="shared" si="299"/>
        <v>1.031896069833238</v>
      </c>
    </row>
    <row r="966" spans="1:7" x14ac:dyDescent="0.25">
      <c r="A966" s="21">
        <v>40084</v>
      </c>
      <c r="B966" s="9">
        <v>43.04</v>
      </c>
      <c r="C966" s="9">
        <v>97.05</v>
      </c>
      <c r="D966">
        <v>440</v>
      </c>
      <c r="E966" s="17">
        <f t="shared" si="297"/>
        <v>0.91307078117673568</v>
      </c>
      <c r="F966" s="17">
        <f t="shared" si="298"/>
        <v>0.39052478739582391</v>
      </c>
      <c r="G966" s="17">
        <f t="shared" si="299"/>
        <v>1.0364709278736945</v>
      </c>
    </row>
    <row r="967" spans="1:7" x14ac:dyDescent="0.25">
      <c r="A967" s="21">
        <v>40085</v>
      </c>
      <c r="B967" s="9">
        <v>44.46</v>
      </c>
      <c r="C967" s="9">
        <v>97.43</v>
      </c>
      <c r="D967">
        <v>441</v>
      </c>
      <c r="E967" s="17">
        <f t="shared" si="297"/>
        <v>0.91395416303563237</v>
      </c>
      <c r="F967" s="17">
        <f t="shared" si="298"/>
        <v>0.39069029257557286</v>
      </c>
      <c r="G967" s="17">
        <f t="shared" si="299"/>
        <v>1.0399684688300557</v>
      </c>
    </row>
    <row r="968" spans="1:7" x14ac:dyDescent="0.25">
      <c r="A968" s="21">
        <v>40086</v>
      </c>
      <c r="B968" s="9">
        <v>45.29</v>
      </c>
      <c r="C968" s="9">
        <v>98.85</v>
      </c>
      <c r="D968">
        <v>442</v>
      </c>
      <c r="E968" s="17">
        <f t="shared" si="297"/>
        <v>0.91544318238099942</v>
      </c>
      <c r="F968" s="17">
        <f t="shared" si="298"/>
        <v>0.39105160265825001</v>
      </c>
      <c r="G968" s="17">
        <f t="shared" si="299"/>
        <v>1.0387691982858953</v>
      </c>
    </row>
    <row r="969" spans="1:7" x14ac:dyDescent="0.25">
      <c r="A969" s="21">
        <v>40087</v>
      </c>
      <c r="B969" s="9">
        <v>43.06</v>
      </c>
      <c r="C969" s="9">
        <v>97.89</v>
      </c>
      <c r="D969">
        <v>443</v>
      </c>
      <c r="E969" s="17">
        <f t="shared" si="297"/>
        <v>0.91713686918500248</v>
      </c>
      <c r="F969" s="17">
        <f t="shared" si="298"/>
        <v>0.39136137065806947</v>
      </c>
      <c r="G969" s="17">
        <f t="shared" si="299"/>
        <v>1.0421443094689289</v>
      </c>
    </row>
    <row r="970" spans="1:7" x14ac:dyDescent="0.25">
      <c r="A970" s="21">
        <v>40088</v>
      </c>
      <c r="B970" s="9">
        <v>42.76</v>
      </c>
      <c r="C970" s="9">
        <v>98.37</v>
      </c>
      <c r="D970">
        <v>444</v>
      </c>
      <c r="E970" s="17">
        <f t="shared" si="297"/>
        <v>0.9173913442267464</v>
      </c>
      <c r="F970" s="17">
        <f t="shared" si="298"/>
        <v>0.39159128251981429</v>
      </c>
      <c r="G970" s="17">
        <f t="shared" si="299"/>
        <v>1.0429071177628459</v>
      </c>
    </row>
    <row r="971" spans="1:7" x14ac:dyDescent="0.25">
      <c r="A971" s="21">
        <v>40091</v>
      </c>
      <c r="B971" s="9">
        <v>44.56</v>
      </c>
      <c r="C971" s="9">
        <v>99.82</v>
      </c>
      <c r="D971">
        <v>445</v>
      </c>
      <c r="E971" s="17">
        <f t="shared" si="297"/>
        <v>0.9168519663556608</v>
      </c>
      <c r="F971" s="17">
        <f t="shared" si="298"/>
        <v>0.39193893629053012</v>
      </c>
      <c r="G971" s="17">
        <f t="shared" si="299"/>
        <v>1.041545833098019</v>
      </c>
    </row>
    <row r="972" spans="1:7" x14ac:dyDescent="0.25">
      <c r="A972" s="21">
        <v>40092</v>
      </c>
      <c r="B972" s="9">
        <v>47.6</v>
      </c>
      <c r="C972" s="9">
        <v>102.28</v>
      </c>
      <c r="D972">
        <v>446</v>
      </c>
      <c r="E972" s="17">
        <f t="shared" si="297"/>
        <v>0.91659071867452468</v>
      </c>
      <c r="F972" s="17">
        <f t="shared" si="298"/>
        <v>0.39235116334361197</v>
      </c>
      <c r="G972" s="17">
        <f t="shared" si="299"/>
        <v>1.0403635812477916</v>
      </c>
    </row>
    <row r="973" spans="1:7" x14ac:dyDescent="0.25">
      <c r="A973" s="21">
        <v>40093</v>
      </c>
      <c r="B973" s="9">
        <v>47.9</v>
      </c>
      <c r="C973" s="9">
        <v>102.361</v>
      </c>
      <c r="D973">
        <v>447</v>
      </c>
      <c r="E973" s="17">
        <f t="shared" si="297"/>
        <v>0.9162534403353173</v>
      </c>
      <c r="F973" s="17">
        <f t="shared" si="298"/>
        <v>0.39295546647829577</v>
      </c>
      <c r="G973" s="17">
        <f t="shared" si="299"/>
        <v>1.0364095915213614</v>
      </c>
    </row>
    <row r="974" spans="1:7" x14ac:dyDescent="0.25">
      <c r="A974" s="21">
        <v>40094</v>
      </c>
      <c r="B974" s="9">
        <v>48.69</v>
      </c>
      <c r="C974" s="9">
        <v>103.64</v>
      </c>
      <c r="D974">
        <v>448</v>
      </c>
      <c r="E974" s="17">
        <f t="shared" si="297"/>
        <v>0.91643193585288418</v>
      </c>
      <c r="F974" s="17">
        <f t="shared" si="298"/>
        <v>0.39365424657858178</v>
      </c>
      <c r="G974" s="17">
        <f t="shared" si="299"/>
        <v>1.0286618283741853</v>
      </c>
    </row>
    <row r="975" spans="1:7" x14ac:dyDescent="0.25">
      <c r="A975" s="21">
        <v>40095</v>
      </c>
      <c r="B975" s="9">
        <v>48.29</v>
      </c>
      <c r="C975" s="9">
        <v>102.84</v>
      </c>
      <c r="D975">
        <v>449</v>
      </c>
      <c r="E975" s="17">
        <f t="shared" si="297"/>
        <v>0.91701667397791942</v>
      </c>
      <c r="F975" s="17">
        <f t="shared" si="298"/>
        <v>0.39424212316583623</v>
      </c>
      <c r="G975" s="17">
        <f t="shared" si="299"/>
        <v>1.0224027896811576</v>
      </c>
    </row>
    <row r="976" spans="1:7" x14ac:dyDescent="0.25">
      <c r="A976" s="21">
        <v>40098</v>
      </c>
      <c r="B976" s="9">
        <v>48.28</v>
      </c>
      <c r="C976" s="9">
        <v>103.56</v>
      </c>
      <c r="D976">
        <v>450</v>
      </c>
      <c r="E976" s="17">
        <f t="shared" si="297"/>
        <v>0.91815046461350647</v>
      </c>
      <c r="F976" s="17">
        <f t="shared" si="298"/>
        <v>0.39487599858410077</v>
      </c>
      <c r="G976" s="17">
        <f t="shared" si="299"/>
        <v>1.0151384789385631</v>
      </c>
    </row>
    <row r="977" spans="1:7" x14ac:dyDescent="0.25">
      <c r="A977" s="21">
        <v>40099</v>
      </c>
      <c r="B977" s="9">
        <v>49.19</v>
      </c>
      <c r="C977" s="9">
        <v>104.26</v>
      </c>
      <c r="D977">
        <v>451</v>
      </c>
      <c r="E977" s="17">
        <f t="shared" si="297"/>
        <v>0.91672910723105927</v>
      </c>
      <c r="F977" s="17">
        <f t="shared" si="298"/>
        <v>0.39553084179816606</v>
      </c>
      <c r="G977" s="17">
        <f t="shared" si="299"/>
        <v>1.010358138314696</v>
      </c>
    </row>
    <row r="978" spans="1:7" x14ac:dyDescent="0.25">
      <c r="A978" s="21">
        <v>40100</v>
      </c>
      <c r="B978" s="9">
        <v>49.13</v>
      </c>
      <c r="C978" s="9">
        <v>104.18</v>
      </c>
      <c r="D978">
        <v>452</v>
      </c>
      <c r="E978" s="17">
        <f t="shared" si="297"/>
        <v>0.91605781999631453</v>
      </c>
      <c r="F978" s="17">
        <f t="shared" si="298"/>
        <v>0.39617580882728293</v>
      </c>
      <c r="G978" s="17">
        <f t="shared" si="299"/>
        <v>1.0077158840313702</v>
      </c>
    </row>
    <row r="979" spans="1:7" x14ac:dyDescent="0.25">
      <c r="A979" s="21">
        <v>40101</v>
      </c>
      <c r="B979" s="9">
        <v>48.16</v>
      </c>
      <c r="C979" s="9">
        <v>102.86</v>
      </c>
      <c r="D979">
        <v>453</v>
      </c>
      <c r="E979" s="17">
        <f t="shared" si="297"/>
        <v>0.91560332788800203</v>
      </c>
      <c r="F979" s="17">
        <f t="shared" si="298"/>
        <v>0.39679615826134673</v>
      </c>
      <c r="G979" s="17">
        <f t="shared" si="299"/>
        <v>1.0055500071338963</v>
      </c>
    </row>
    <row r="980" spans="1:7" x14ac:dyDescent="0.25">
      <c r="A980" s="21">
        <v>40102</v>
      </c>
      <c r="B980" s="9">
        <v>48.38</v>
      </c>
      <c r="C980" s="9">
        <v>103.18</v>
      </c>
      <c r="D980">
        <v>454</v>
      </c>
      <c r="E980" s="17">
        <f t="shared" si="297"/>
        <v>0.9138974195647479</v>
      </c>
      <c r="F980" s="17">
        <f t="shared" si="298"/>
        <v>0.39753296393519727</v>
      </c>
      <c r="G980" s="17">
        <f t="shared" si="299"/>
        <v>0.99940460915641072</v>
      </c>
    </row>
    <row r="981" spans="1:7" x14ac:dyDescent="0.25">
      <c r="A981" s="21">
        <v>40105</v>
      </c>
      <c r="B981" s="9">
        <v>48.53</v>
      </c>
      <c r="C981" s="9">
        <v>104.23</v>
      </c>
      <c r="D981">
        <v>455</v>
      </c>
      <c r="E981" s="17">
        <f t="shared" si="297"/>
        <v>0.91159428312066981</v>
      </c>
      <c r="F981" s="17">
        <f t="shared" si="298"/>
        <v>0.39827739538836582</v>
      </c>
      <c r="G981" s="17">
        <f t="shared" si="299"/>
        <v>0.9951627640074806</v>
      </c>
    </row>
    <row r="982" spans="1:7" x14ac:dyDescent="0.25">
      <c r="A982" s="21">
        <v>40106</v>
      </c>
      <c r="B982" s="9">
        <v>47.5</v>
      </c>
      <c r="C982" s="9">
        <v>103.42</v>
      </c>
      <c r="D982">
        <v>456</v>
      </c>
      <c r="E982" s="17">
        <f t="shared" si="297"/>
        <v>0.90901871518703747</v>
      </c>
      <c r="F982" s="17">
        <f t="shared" si="298"/>
        <v>0.39898650019148729</v>
      </c>
      <c r="G982" s="17">
        <f t="shared" si="299"/>
        <v>0.9916421803396035</v>
      </c>
    </row>
    <row r="983" spans="1:7" x14ac:dyDescent="0.25">
      <c r="A983" s="21">
        <v>40107</v>
      </c>
      <c r="B983" s="9">
        <v>47.39</v>
      </c>
      <c r="C983" s="9">
        <v>103.745</v>
      </c>
      <c r="D983">
        <v>457</v>
      </c>
      <c r="E983" s="17">
        <f t="shared" si="297"/>
        <v>0.90737489934809412</v>
      </c>
      <c r="F983" s="17">
        <f t="shared" si="298"/>
        <v>0.39958213752449034</v>
      </c>
      <c r="G983" s="17">
        <f t="shared" si="299"/>
        <v>0.98918979203664059</v>
      </c>
    </row>
    <row r="984" spans="1:7" x14ac:dyDescent="0.25">
      <c r="A984" s="21">
        <v>40108</v>
      </c>
      <c r="B984" s="9">
        <v>46.99</v>
      </c>
      <c r="C984" s="9">
        <v>103.92</v>
      </c>
      <c r="D984">
        <v>458</v>
      </c>
      <c r="E984" s="17">
        <f t="shared" si="297"/>
        <v>0.90505208258926972</v>
      </c>
      <c r="F984" s="17">
        <f t="shared" si="298"/>
        <v>0.40020413077693351</v>
      </c>
      <c r="G984" s="17">
        <f t="shared" si="299"/>
        <v>0.98646533055865981</v>
      </c>
    </row>
    <row r="985" spans="1:7" x14ac:dyDescent="0.25">
      <c r="A985" s="21">
        <v>40109</v>
      </c>
      <c r="B985" s="9">
        <v>46.69</v>
      </c>
      <c r="C985" s="9">
        <v>103.49</v>
      </c>
      <c r="D985">
        <v>459</v>
      </c>
      <c r="E985" s="17">
        <f t="shared" si="297"/>
        <v>0.90233752184390903</v>
      </c>
      <c r="F985" s="17">
        <f t="shared" si="298"/>
        <v>0.40084020678885418</v>
      </c>
      <c r="G985" s="17">
        <f t="shared" si="299"/>
        <v>0.98405535686589007</v>
      </c>
    </row>
    <row r="986" spans="1:7" x14ac:dyDescent="0.25">
      <c r="A986" s="21">
        <v>40112</v>
      </c>
      <c r="B986" s="9">
        <v>44.69</v>
      </c>
      <c r="C986" s="9">
        <v>101.86</v>
      </c>
      <c r="D986">
        <v>460</v>
      </c>
      <c r="E986" s="17">
        <f t="shared" si="297"/>
        <v>0.89948015714352003</v>
      </c>
      <c r="F986" s="17">
        <f t="shared" si="298"/>
        <v>0.40148249906013417</v>
      </c>
      <c r="G986" s="17">
        <f t="shared" si="299"/>
        <v>0.98174128071960065</v>
      </c>
    </row>
    <row r="987" spans="1:7" x14ac:dyDescent="0.25">
      <c r="A987" s="21">
        <v>40113</v>
      </c>
      <c r="B987" s="9">
        <v>44.47</v>
      </c>
      <c r="C987" s="9">
        <v>101.85</v>
      </c>
      <c r="D987">
        <v>461</v>
      </c>
      <c r="E987" s="17">
        <f t="shared" ref="E987:E1050" si="300">LINEST(B735:B986,C735:C986,TRUE)</f>
        <v>0.895183337068715</v>
      </c>
      <c r="F987" s="17">
        <f t="shared" ref="F987:F1050" si="301">LINEST($B735:$B986,$C735:$C986,FALSE)</f>
        <v>0.40206693103492824</v>
      </c>
      <c r="G987" s="17">
        <f t="shared" ref="G987:G1050" si="302">LINEST($B735:$B986,$D735:$D986,TRUE)/LINEST($C735:$C986,$D735:$D986,TRUE)</f>
        <v>0.9777934622639356</v>
      </c>
    </row>
    <row r="988" spans="1:7" x14ac:dyDescent="0.25">
      <c r="A988" s="21">
        <v>40114</v>
      </c>
      <c r="B988" s="9">
        <v>41.87</v>
      </c>
      <c r="C988" s="9">
        <v>100.73</v>
      </c>
      <c r="D988">
        <v>462</v>
      </c>
      <c r="E988" s="17">
        <f t="shared" si="300"/>
        <v>0.88887582329639758</v>
      </c>
      <c r="F988" s="17">
        <f t="shared" si="301"/>
        <v>0.40268744389329286</v>
      </c>
      <c r="G988" s="17">
        <f t="shared" si="302"/>
        <v>0.9720986209399004</v>
      </c>
    </row>
    <row r="989" spans="1:7" x14ac:dyDescent="0.25">
      <c r="A989" s="21">
        <v>40115</v>
      </c>
      <c r="B989" s="9">
        <v>43.8</v>
      </c>
      <c r="C989" s="9">
        <v>102.688</v>
      </c>
      <c r="D989">
        <v>463</v>
      </c>
      <c r="E989" s="17">
        <f t="shared" si="300"/>
        <v>0.88279332505027963</v>
      </c>
      <c r="F989" s="17">
        <f t="shared" si="301"/>
        <v>0.40314760095683755</v>
      </c>
      <c r="G989" s="17">
        <f t="shared" si="302"/>
        <v>0.96554401629649267</v>
      </c>
    </row>
    <row r="990" spans="1:7" x14ac:dyDescent="0.25">
      <c r="A990" s="21">
        <v>40116</v>
      </c>
      <c r="B990" s="9">
        <v>42.37</v>
      </c>
      <c r="C990" s="9">
        <v>102.53</v>
      </c>
      <c r="D990">
        <v>464</v>
      </c>
      <c r="E990" s="17">
        <f t="shared" si="300"/>
        <v>0.87860380955825423</v>
      </c>
      <c r="F990" s="17">
        <f t="shared" si="301"/>
        <v>0.40358984218955313</v>
      </c>
      <c r="G990" s="17">
        <f t="shared" si="302"/>
        <v>0.96111579601194275</v>
      </c>
    </row>
    <row r="991" spans="1:7" x14ac:dyDescent="0.25">
      <c r="A991" s="21">
        <v>40119</v>
      </c>
      <c r="B991" s="9">
        <v>42.88</v>
      </c>
      <c r="C991" s="9">
        <v>103.95</v>
      </c>
      <c r="D991">
        <v>465</v>
      </c>
      <c r="E991" s="17">
        <f t="shared" si="300"/>
        <v>0.8756487846967852</v>
      </c>
      <c r="F991" s="17">
        <f t="shared" si="301"/>
        <v>0.40390828700023473</v>
      </c>
      <c r="G991" s="17">
        <f t="shared" si="302"/>
        <v>0.95756713161496876</v>
      </c>
    </row>
    <row r="992" spans="1:7" x14ac:dyDescent="0.25">
      <c r="A992" s="21">
        <v>40120</v>
      </c>
      <c r="B992" s="9">
        <v>46.18</v>
      </c>
      <c r="C992" s="9">
        <v>106.46</v>
      </c>
      <c r="D992">
        <v>466</v>
      </c>
      <c r="E992" s="17">
        <f t="shared" si="300"/>
        <v>0.87223382639628433</v>
      </c>
      <c r="F992" s="17">
        <f t="shared" si="301"/>
        <v>0.40422421602450337</v>
      </c>
      <c r="G992" s="17">
        <f t="shared" si="302"/>
        <v>0.95374024356543852</v>
      </c>
    </row>
    <row r="993" spans="1:7" x14ac:dyDescent="0.25">
      <c r="A993" s="21">
        <v>40121</v>
      </c>
      <c r="B993" s="9">
        <v>46.53</v>
      </c>
      <c r="C993" s="9">
        <v>107.1</v>
      </c>
      <c r="D993">
        <v>467</v>
      </c>
      <c r="E993" s="17">
        <f t="shared" si="300"/>
        <v>0.8696187648462167</v>
      </c>
      <c r="F993" s="17">
        <f t="shared" si="301"/>
        <v>0.40465025349606476</v>
      </c>
      <c r="G993" s="17">
        <f t="shared" si="302"/>
        <v>0.9512569346688351</v>
      </c>
    </row>
    <row r="994" spans="1:7" x14ac:dyDescent="0.25">
      <c r="A994" s="21">
        <v>40122</v>
      </c>
      <c r="B994" s="9">
        <v>46.72</v>
      </c>
      <c r="C994" s="9">
        <v>106.98</v>
      </c>
      <c r="D994">
        <v>468</v>
      </c>
      <c r="E994" s="17">
        <f t="shared" si="300"/>
        <v>0.86516407449782495</v>
      </c>
      <c r="F994" s="17">
        <f t="shared" si="301"/>
        <v>0.4050552443170759</v>
      </c>
      <c r="G994" s="17">
        <f t="shared" si="302"/>
        <v>0.9471687080960346</v>
      </c>
    </row>
    <row r="995" spans="1:7" x14ac:dyDescent="0.25">
      <c r="A995" s="21">
        <v>40123</v>
      </c>
      <c r="B995" s="9">
        <v>47.62</v>
      </c>
      <c r="C995" s="9">
        <v>107.43</v>
      </c>
      <c r="D995">
        <v>469</v>
      </c>
      <c r="E995" s="17">
        <f t="shared" si="300"/>
        <v>0.8638083933430345</v>
      </c>
      <c r="F995" s="17">
        <f t="shared" si="301"/>
        <v>0.40543752706255071</v>
      </c>
      <c r="G995" s="17">
        <f t="shared" si="302"/>
        <v>0.94581156486375895</v>
      </c>
    </row>
    <row r="996" spans="1:7" x14ac:dyDescent="0.25">
      <c r="A996" s="21">
        <v>40126</v>
      </c>
      <c r="B996" s="9">
        <v>49.28</v>
      </c>
      <c r="C996" s="9">
        <v>108.19</v>
      </c>
      <c r="D996">
        <v>470</v>
      </c>
      <c r="E996" s="17">
        <f t="shared" si="300"/>
        <v>0.86170382923080069</v>
      </c>
      <c r="F996" s="17">
        <f t="shared" si="301"/>
        <v>0.40589941607687025</v>
      </c>
      <c r="G996" s="17">
        <f t="shared" si="302"/>
        <v>0.94392423451811458</v>
      </c>
    </row>
    <row r="997" spans="1:7" x14ac:dyDescent="0.25">
      <c r="A997" s="21">
        <v>40127</v>
      </c>
      <c r="B997" s="9">
        <v>49.661999999999999</v>
      </c>
      <c r="C997" s="9">
        <v>108.39</v>
      </c>
      <c r="D997">
        <v>471</v>
      </c>
      <c r="E997" s="17">
        <f t="shared" si="300"/>
        <v>0.86016494774435304</v>
      </c>
      <c r="F997" s="17">
        <f t="shared" si="301"/>
        <v>0.40644066206389412</v>
      </c>
      <c r="G997" s="17">
        <f t="shared" si="302"/>
        <v>0.94263482879487237</v>
      </c>
    </row>
    <row r="998" spans="1:7" x14ac:dyDescent="0.25">
      <c r="A998" s="21">
        <v>40128</v>
      </c>
      <c r="B998" s="9">
        <v>49.9</v>
      </c>
      <c r="C998" s="9">
        <v>109.6</v>
      </c>
      <c r="D998">
        <v>472</v>
      </c>
      <c r="E998" s="17">
        <f t="shared" si="300"/>
        <v>0.85945506855932441</v>
      </c>
      <c r="F998" s="17">
        <f t="shared" si="301"/>
        <v>0.40696499440057032</v>
      </c>
      <c r="G998" s="17">
        <f t="shared" si="302"/>
        <v>0.94202675729627106</v>
      </c>
    </row>
    <row r="999" spans="1:7" x14ac:dyDescent="0.25">
      <c r="A999" s="21">
        <v>40129</v>
      </c>
      <c r="B999" s="9">
        <v>48.44</v>
      </c>
      <c r="C999" s="9">
        <v>108.21</v>
      </c>
      <c r="D999">
        <v>473</v>
      </c>
      <c r="E999" s="17">
        <f t="shared" si="300"/>
        <v>0.85743644289803178</v>
      </c>
      <c r="F999" s="17">
        <f t="shared" si="301"/>
        <v>0.40750137475978393</v>
      </c>
      <c r="G999" s="17">
        <f t="shared" si="302"/>
        <v>0.94041366680395289</v>
      </c>
    </row>
    <row r="1000" spans="1:7" x14ac:dyDescent="0.25">
      <c r="A1000" s="21">
        <v>40130</v>
      </c>
      <c r="B1000" s="9">
        <v>49.78</v>
      </c>
      <c r="C1000" s="9">
        <v>109.74</v>
      </c>
      <c r="D1000">
        <v>474</v>
      </c>
      <c r="E1000" s="17">
        <f t="shared" si="300"/>
        <v>0.85483357917195768</v>
      </c>
      <c r="F1000" s="17">
        <f t="shared" si="301"/>
        <v>0.40802418170078814</v>
      </c>
      <c r="G1000" s="17">
        <f t="shared" si="302"/>
        <v>0.9383403862749321</v>
      </c>
    </row>
    <row r="1001" spans="1:7" x14ac:dyDescent="0.25">
      <c r="A1001" s="21">
        <v>40133</v>
      </c>
      <c r="B1001" s="9">
        <v>51.34</v>
      </c>
      <c r="C1001" s="9">
        <v>111.63</v>
      </c>
      <c r="D1001">
        <v>475</v>
      </c>
      <c r="E1001" s="17">
        <f t="shared" si="300"/>
        <v>0.85248253498443294</v>
      </c>
      <c r="F1001" s="17">
        <f t="shared" si="301"/>
        <v>0.40854600237890654</v>
      </c>
      <c r="G1001" s="17">
        <f t="shared" si="302"/>
        <v>0.93647696925571811</v>
      </c>
    </row>
    <row r="1002" spans="1:7" x14ac:dyDescent="0.25">
      <c r="A1002" s="21">
        <v>40134</v>
      </c>
      <c r="B1002" s="9">
        <v>51.53</v>
      </c>
      <c r="C1002" s="9">
        <v>111.97</v>
      </c>
      <c r="D1002">
        <v>476</v>
      </c>
      <c r="E1002" s="17">
        <f t="shared" si="300"/>
        <v>0.84676526761180848</v>
      </c>
      <c r="F1002" s="17">
        <f t="shared" si="301"/>
        <v>0.4091684466474434</v>
      </c>
      <c r="G1002" s="17">
        <f t="shared" si="302"/>
        <v>0.93203159383625123</v>
      </c>
    </row>
    <row r="1003" spans="1:7" x14ac:dyDescent="0.25">
      <c r="A1003" s="21">
        <v>40135</v>
      </c>
      <c r="B1003" s="9">
        <v>50.99</v>
      </c>
      <c r="C1003" s="9">
        <v>112.25</v>
      </c>
      <c r="D1003">
        <v>477</v>
      </c>
      <c r="E1003" s="17">
        <f t="shared" si="300"/>
        <v>0.84036907629568758</v>
      </c>
      <c r="F1003" s="17">
        <f t="shared" si="301"/>
        <v>0.40980857970664752</v>
      </c>
      <c r="G1003" s="17">
        <f t="shared" si="302"/>
        <v>0.92718932320498626</v>
      </c>
    </row>
    <row r="1004" spans="1:7" x14ac:dyDescent="0.25">
      <c r="A1004" s="21">
        <v>40136</v>
      </c>
      <c r="B1004" s="9">
        <v>51.1</v>
      </c>
      <c r="C1004" s="9">
        <v>112.3</v>
      </c>
      <c r="D1004">
        <v>478</v>
      </c>
      <c r="E1004" s="17">
        <f t="shared" si="300"/>
        <v>0.8328204299944475</v>
      </c>
      <c r="F1004" s="17">
        <f t="shared" si="301"/>
        <v>0.41041168670934308</v>
      </c>
      <c r="G1004" s="17">
        <f t="shared" si="302"/>
        <v>0.92155489368716248</v>
      </c>
    </row>
    <row r="1005" spans="1:7" x14ac:dyDescent="0.25">
      <c r="A1005" s="21">
        <v>40137</v>
      </c>
      <c r="B1005" s="9">
        <v>50.82</v>
      </c>
      <c r="C1005" s="9">
        <v>112.94</v>
      </c>
      <c r="D1005">
        <v>479</v>
      </c>
      <c r="E1005" s="17">
        <f t="shared" si="300"/>
        <v>0.82429102217622285</v>
      </c>
      <c r="F1005" s="17">
        <f t="shared" si="301"/>
        <v>0.41104265474004992</v>
      </c>
      <c r="G1005" s="17">
        <f t="shared" si="302"/>
        <v>0.91524925587493211</v>
      </c>
    </row>
    <row r="1006" spans="1:7" x14ac:dyDescent="0.25">
      <c r="A1006" s="21">
        <v>40140</v>
      </c>
      <c r="B1006" s="9">
        <v>51.68</v>
      </c>
      <c r="C1006" s="9">
        <v>114.29</v>
      </c>
      <c r="D1006">
        <v>480</v>
      </c>
      <c r="E1006" s="17">
        <f t="shared" si="300"/>
        <v>0.81272963838022194</v>
      </c>
      <c r="F1006" s="17">
        <f t="shared" si="301"/>
        <v>0.41167905741312277</v>
      </c>
      <c r="G1006" s="17">
        <f t="shared" si="302"/>
        <v>0.90640110861659062</v>
      </c>
    </row>
    <row r="1007" spans="1:7" x14ac:dyDescent="0.25">
      <c r="A1007" s="21">
        <v>40141</v>
      </c>
      <c r="B1007" s="9">
        <v>51.45</v>
      </c>
      <c r="C1007" s="9">
        <v>114.73</v>
      </c>
      <c r="D1007">
        <v>481</v>
      </c>
      <c r="E1007" s="17">
        <f t="shared" si="300"/>
        <v>0.80281002355495756</v>
      </c>
      <c r="F1007" s="17">
        <f t="shared" si="301"/>
        <v>0.4122652623519249</v>
      </c>
      <c r="G1007" s="17">
        <f t="shared" si="302"/>
        <v>0.89721298915514469</v>
      </c>
    </row>
    <row r="1008" spans="1:7" x14ac:dyDescent="0.25">
      <c r="A1008" s="21">
        <v>40142</v>
      </c>
      <c r="B1008" s="9">
        <v>52.83</v>
      </c>
      <c r="C1008" s="9">
        <v>116.62</v>
      </c>
      <c r="D1008">
        <v>482</v>
      </c>
      <c r="E1008" s="17">
        <f t="shared" si="300"/>
        <v>0.79283801484127359</v>
      </c>
      <c r="F1008" s="17">
        <f t="shared" si="301"/>
        <v>0.41280816357019917</v>
      </c>
      <c r="G1008" s="17">
        <f t="shared" si="302"/>
        <v>0.88730064657367214</v>
      </c>
    </row>
    <row r="1009" spans="1:7" x14ac:dyDescent="0.25">
      <c r="A1009" s="21">
        <v>40144</v>
      </c>
      <c r="B1009" s="9">
        <v>50.82</v>
      </c>
      <c r="C1009" s="9">
        <v>115.06</v>
      </c>
      <c r="D1009">
        <v>483</v>
      </c>
      <c r="E1009" s="17">
        <f t="shared" si="300"/>
        <v>0.7835625313033352</v>
      </c>
      <c r="F1009" s="17">
        <f t="shared" si="301"/>
        <v>0.41334321109148464</v>
      </c>
      <c r="G1009" s="17">
        <f t="shared" si="302"/>
        <v>0.87850322244483481</v>
      </c>
    </row>
    <row r="1010" spans="1:7" x14ac:dyDescent="0.25">
      <c r="A1010" s="21">
        <v>40147</v>
      </c>
      <c r="B1010" s="9">
        <v>51.106900000000003</v>
      </c>
      <c r="C1010" s="9">
        <v>115.64</v>
      </c>
      <c r="D1010">
        <v>484</v>
      </c>
      <c r="E1010" s="17">
        <f t="shared" si="300"/>
        <v>0.77460136981202488</v>
      </c>
      <c r="F1010" s="17">
        <f t="shared" si="301"/>
        <v>0.41377534922388232</v>
      </c>
      <c r="G1010" s="17">
        <f t="shared" si="302"/>
        <v>0.87016927013305279</v>
      </c>
    </row>
    <row r="1011" spans="1:7" x14ac:dyDescent="0.25">
      <c r="A1011" s="21">
        <v>40148</v>
      </c>
      <c r="B1011" s="9">
        <v>53.68</v>
      </c>
      <c r="C1011" s="9">
        <v>117.38</v>
      </c>
      <c r="D1011">
        <v>485</v>
      </c>
      <c r="E1011" s="17">
        <f t="shared" si="300"/>
        <v>0.76608917530379717</v>
      </c>
      <c r="F1011" s="17">
        <f t="shared" si="301"/>
        <v>0.41419001932786143</v>
      </c>
      <c r="G1011" s="17">
        <f t="shared" si="302"/>
        <v>0.86236789033449701</v>
      </c>
    </row>
    <row r="1012" spans="1:7" x14ac:dyDescent="0.25">
      <c r="A1012" s="21">
        <v>40149</v>
      </c>
      <c r="B1012" s="9">
        <v>54.78</v>
      </c>
      <c r="C1012" s="9">
        <v>119.18</v>
      </c>
      <c r="D1012">
        <v>486</v>
      </c>
      <c r="E1012" s="17">
        <f t="shared" si="300"/>
        <v>0.75823651959893512</v>
      </c>
      <c r="F1012" s="17">
        <f t="shared" si="301"/>
        <v>0.4147621776102664</v>
      </c>
      <c r="G1012" s="17">
        <f t="shared" si="302"/>
        <v>0.85579690704102718</v>
      </c>
    </row>
    <row r="1013" spans="1:7" x14ac:dyDescent="0.25">
      <c r="A1013" s="21">
        <v>40150</v>
      </c>
      <c r="B1013" s="9">
        <v>53.53</v>
      </c>
      <c r="C1013" s="9">
        <v>118.7</v>
      </c>
      <c r="D1013">
        <v>487</v>
      </c>
      <c r="E1013" s="17">
        <f t="shared" si="300"/>
        <v>0.75140899921451854</v>
      </c>
      <c r="F1013" s="17">
        <f t="shared" si="301"/>
        <v>0.41530104847351468</v>
      </c>
      <c r="G1013" s="17">
        <f t="shared" si="302"/>
        <v>0.85002763560357297</v>
      </c>
    </row>
    <row r="1014" spans="1:7" x14ac:dyDescent="0.25">
      <c r="A1014" s="21">
        <v>40151</v>
      </c>
      <c r="B1014" s="9">
        <v>50.69</v>
      </c>
      <c r="C1014" s="9">
        <v>113.753</v>
      </c>
      <c r="D1014">
        <v>488</v>
      </c>
      <c r="E1014" s="17">
        <f t="shared" si="300"/>
        <v>0.74351924395623015</v>
      </c>
      <c r="F1014" s="17">
        <f t="shared" si="301"/>
        <v>0.4157867762828022</v>
      </c>
      <c r="G1014" s="17">
        <f t="shared" si="302"/>
        <v>0.8435821766449042</v>
      </c>
    </row>
    <row r="1015" spans="1:7" x14ac:dyDescent="0.25">
      <c r="A1015" s="21">
        <v>40154</v>
      </c>
      <c r="B1015" s="9">
        <v>49.76</v>
      </c>
      <c r="C1015" s="9">
        <v>113.11</v>
      </c>
      <c r="D1015">
        <v>489</v>
      </c>
      <c r="E1015" s="17">
        <f t="shared" si="300"/>
        <v>0.73783208857377947</v>
      </c>
      <c r="F1015" s="17">
        <f t="shared" si="301"/>
        <v>0.41622969173506269</v>
      </c>
      <c r="G1015" s="17">
        <f t="shared" si="302"/>
        <v>0.83852680880794517</v>
      </c>
    </row>
    <row r="1016" spans="1:7" x14ac:dyDescent="0.25">
      <c r="A1016" s="21">
        <v>40155</v>
      </c>
      <c r="B1016" s="9">
        <v>47.75</v>
      </c>
      <c r="C1016" s="9">
        <v>110.95</v>
      </c>
      <c r="D1016">
        <v>490</v>
      </c>
      <c r="E1016" s="17">
        <f t="shared" si="300"/>
        <v>0.73228222875584092</v>
      </c>
      <c r="F1016" s="17">
        <f t="shared" si="301"/>
        <v>0.41662453415559664</v>
      </c>
      <c r="G1016" s="17">
        <f t="shared" si="302"/>
        <v>0.83376758219413782</v>
      </c>
    </row>
    <row r="1017" spans="1:7" x14ac:dyDescent="0.25">
      <c r="A1017" s="21">
        <v>40156</v>
      </c>
      <c r="B1017" s="9">
        <v>48.79</v>
      </c>
      <c r="C1017" s="9">
        <v>110.84</v>
      </c>
      <c r="D1017">
        <v>491</v>
      </c>
      <c r="E1017" s="17">
        <f t="shared" si="300"/>
        <v>0.72776432949540082</v>
      </c>
      <c r="F1017" s="17">
        <f t="shared" si="301"/>
        <v>0.41692013935851363</v>
      </c>
      <c r="G1017" s="17">
        <f t="shared" si="302"/>
        <v>0.82948267583273383</v>
      </c>
    </row>
    <row r="1018" spans="1:7" x14ac:dyDescent="0.25">
      <c r="A1018" s="21">
        <v>40157</v>
      </c>
      <c r="B1018" s="9">
        <v>48.74</v>
      </c>
      <c r="C1018" s="9">
        <v>110.82</v>
      </c>
      <c r="D1018">
        <v>492</v>
      </c>
      <c r="E1018" s="17">
        <f t="shared" si="300"/>
        <v>0.7245091050661745</v>
      </c>
      <c r="F1018" s="17">
        <f t="shared" si="301"/>
        <v>0.41726466015985653</v>
      </c>
      <c r="G1018" s="17">
        <f t="shared" si="302"/>
        <v>0.82642043620753125</v>
      </c>
    </row>
    <row r="1019" spans="1:7" x14ac:dyDescent="0.25">
      <c r="A1019" s="21">
        <v>40158</v>
      </c>
      <c r="B1019" s="9">
        <v>47.82</v>
      </c>
      <c r="C1019" s="9">
        <v>109.32</v>
      </c>
      <c r="D1019">
        <v>493</v>
      </c>
      <c r="E1019" s="17">
        <f t="shared" si="300"/>
        <v>0.72162465662117659</v>
      </c>
      <c r="F1019" s="17">
        <f t="shared" si="301"/>
        <v>0.41756928580870506</v>
      </c>
      <c r="G1019" s="17">
        <f t="shared" si="302"/>
        <v>0.82326130604645131</v>
      </c>
    </row>
    <row r="1020" spans="1:7" x14ac:dyDescent="0.25">
      <c r="A1020" s="21">
        <v>40161</v>
      </c>
      <c r="B1020" s="9">
        <v>48.465000000000003</v>
      </c>
      <c r="C1020" s="9">
        <v>110.24</v>
      </c>
      <c r="D1020">
        <v>494</v>
      </c>
      <c r="E1020" s="17">
        <f t="shared" si="300"/>
        <v>0.71854100059668657</v>
      </c>
      <c r="F1020" s="17">
        <f t="shared" si="301"/>
        <v>0.41787593327809303</v>
      </c>
      <c r="G1020" s="17">
        <f t="shared" si="302"/>
        <v>0.81960735393952289</v>
      </c>
    </row>
    <row r="1021" spans="1:7" x14ac:dyDescent="0.25">
      <c r="A1021" s="21">
        <v>40162</v>
      </c>
      <c r="B1021" s="9">
        <v>47.48</v>
      </c>
      <c r="C1021" s="9">
        <v>110.21</v>
      </c>
      <c r="D1021">
        <v>495</v>
      </c>
      <c r="E1021" s="17">
        <f t="shared" si="300"/>
        <v>0.71581038614417647</v>
      </c>
      <c r="F1021" s="17">
        <f t="shared" si="301"/>
        <v>0.41817423747655924</v>
      </c>
      <c r="G1021" s="17">
        <f t="shared" si="302"/>
        <v>0.81641068815955498</v>
      </c>
    </row>
    <row r="1022" spans="1:7" x14ac:dyDescent="0.25">
      <c r="A1022" s="21">
        <v>40163</v>
      </c>
      <c r="B1022" s="9">
        <v>48.21</v>
      </c>
      <c r="C1022" s="9">
        <v>111.59</v>
      </c>
      <c r="D1022">
        <v>496</v>
      </c>
      <c r="E1022" s="17">
        <f t="shared" si="300"/>
        <v>0.71259441894584041</v>
      </c>
      <c r="F1022" s="17">
        <f t="shared" si="301"/>
        <v>0.41839446563723948</v>
      </c>
      <c r="G1022" s="17">
        <f t="shared" si="302"/>
        <v>0.81251682384477308</v>
      </c>
    </row>
    <row r="1023" spans="1:7" x14ac:dyDescent="0.25">
      <c r="A1023" s="21">
        <v>40164</v>
      </c>
      <c r="B1023" s="9">
        <v>45.2</v>
      </c>
      <c r="C1023" s="9">
        <v>107.34</v>
      </c>
      <c r="D1023">
        <v>497</v>
      </c>
      <c r="E1023" s="17">
        <f t="shared" si="300"/>
        <v>0.70942909711334134</v>
      </c>
      <c r="F1023" s="17">
        <f t="shared" si="301"/>
        <v>0.41858011825288177</v>
      </c>
      <c r="G1023" s="17">
        <f t="shared" si="302"/>
        <v>0.80880563142193296</v>
      </c>
    </row>
    <row r="1024" spans="1:7" x14ac:dyDescent="0.25">
      <c r="A1024" s="21">
        <v>40165</v>
      </c>
      <c r="B1024" s="9">
        <v>46.29</v>
      </c>
      <c r="C1024" s="9">
        <v>108.95</v>
      </c>
      <c r="D1024">
        <v>498</v>
      </c>
      <c r="E1024" s="17">
        <f t="shared" si="300"/>
        <v>0.70663951756814569</v>
      </c>
      <c r="F1024" s="17">
        <f t="shared" si="301"/>
        <v>0.41872939206631904</v>
      </c>
      <c r="G1024" s="17">
        <f t="shared" si="302"/>
        <v>0.80459007297880125</v>
      </c>
    </row>
    <row r="1025" spans="1:7" x14ac:dyDescent="0.25">
      <c r="A1025" s="21">
        <v>40168</v>
      </c>
      <c r="B1025" s="9">
        <v>45.41</v>
      </c>
      <c r="C1025" s="9">
        <v>106.95</v>
      </c>
      <c r="D1025">
        <v>499</v>
      </c>
      <c r="E1025" s="17">
        <f t="shared" si="300"/>
        <v>0.70272584858498943</v>
      </c>
      <c r="F1025" s="17">
        <f t="shared" si="301"/>
        <v>0.41895499644790407</v>
      </c>
      <c r="G1025" s="17">
        <f t="shared" si="302"/>
        <v>0.79922114703899072</v>
      </c>
    </row>
    <row r="1026" spans="1:7" x14ac:dyDescent="0.25">
      <c r="A1026" s="21">
        <v>40169</v>
      </c>
      <c r="B1026" s="9">
        <v>45.51</v>
      </c>
      <c r="C1026" s="9">
        <v>106.17</v>
      </c>
      <c r="D1026">
        <v>500</v>
      </c>
      <c r="E1026" s="17">
        <f t="shared" si="300"/>
        <v>0.70062374119089532</v>
      </c>
      <c r="F1026" s="17">
        <f t="shared" si="301"/>
        <v>0.41912872084587255</v>
      </c>
      <c r="G1026" s="17">
        <f t="shared" si="302"/>
        <v>0.79632914482700079</v>
      </c>
    </row>
    <row r="1027" spans="1:7" x14ac:dyDescent="0.25">
      <c r="A1027" s="21">
        <v>40170</v>
      </c>
      <c r="B1027" s="9">
        <v>46.93</v>
      </c>
      <c r="C1027" s="9">
        <v>106.55</v>
      </c>
      <c r="D1027">
        <v>501</v>
      </c>
      <c r="E1027" s="17">
        <f t="shared" si="300"/>
        <v>0.69818634679118952</v>
      </c>
      <c r="F1027" s="17">
        <f t="shared" si="301"/>
        <v>0.41936268296050777</v>
      </c>
      <c r="G1027" s="17">
        <f t="shared" si="302"/>
        <v>0.79277845482090348</v>
      </c>
    </row>
    <row r="1028" spans="1:7" x14ac:dyDescent="0.25">
      <c r="A1028" s="21">
        <v>40171</v>
      </c>
      <c r="B1028" s="9">
        <v>46.96</v>
      </c>
      <c r="C1028" s="9">
        <v>108.36</v>
      </c>
      <c r="D1028">
        <v>502</v>
      </c>
      <c r="E1028" s="17">
        <f t="shared" si="300"/>
        <v>0.6975053632919227</v>
      </c>
      <c r="F1028" s="17">
        <f t="shared" si="301"/>
        <v>0.41960724395761245</v>
      </c>
      <c r="G1028" s="17">
        <f t="shared" si="302"/>
        <v>0.79190761992289405</v>
      </c>
    </row>
    <row r="1029" spans="1:7" x14ac:dyDescent="0.25">
      <c r="A1029" s="21">
        <v>40175</v>
      </c>
      <c r="B1029" s="9">
        <v>46.87</v>
      </c>
      <c r="C1029" s="9">
        <v>108.55</v>
      </c>
      <c r="D1029">
        <v>503</v>
      </c>
      <c r="E1029" s="17">
        <f t="shared" si="300"/>
        <v>0.69529927354748167</v>
      </c>
      <c r="F1029" s="17">
        <f t="shared" si="301"/>
        <v>0.41983772827833482</v>
      </c>
      <c r="G1029" s="17">
        <f t="shared" si="302"/>
        <v>0.78887071360690852</v>
      </c>
    </row>
    <row r="1030" spans="1:7" x14ac:dyDescent="0.25">
      <c r="A1030" s="21">
        <v>40176</v>
      </c>
      <c r="B1030" s="9">
        <v>46.43</v>
      </c>
      <c r="C1030" s="9">
        <v>107.47</v>
      </c>
      <c r="D1030">
        <v>504</v>
      </c>
      <c r="E1030" s="17">
        <f t="shared" si="300"/>
        <v>0.69314913691056568</v>
      </c>
      <c r="F1030" s="17">
        <f t="shared" si="301"/>
        <v>0.42003533491286249</v>
      </c>
      <c r="G1030" s="17">
        <f t="shared" si="302"/>
        <v>0.78560996064933419</v>
      </c>
    </row>
    <row r="1031" spans="1:7" x14ac:dyDescent="0.25">
      <c r="A1031" s="21">
        <v>40177</v>
      </c>
      <c r="B1031" s="9">
        <v>45.87</v>
      </c>
      <c r="C1031" s="9">
        <v>106.93</v>
      </c>
      <c r="D1031">
        <v>505</v>
      </c>
      <c r="E1031" s="17">
        <f t="shared" si="300"/>
        <v>0.69155859418827414</v>
      </c>
      <c r="F1031" s="17">
        <f t="shared" si="301"/>
        <v>0.42021609935647936</v>
      </c>
      <c r="G1031" s="17">
        <f t="shared" si="302"/>
        <v>0.78298559014934099</v>
      </c>
    </row>
    <row r="1032" spans="1:7" x14ac:dyDescent="0.25">
      <c r="A1032" s="21">
        <v>40178</v>
      </c>
      <c r="B1032" s="9">
        <v>46.21</v>
      </c>
      <c r="C1032" s="9">
        <v>107.31</v>
      </c>
      <c r="D1032">
        <v>506</v>
      </c>
      <c r="E1032" s="17">
        <f t="shared" si="300"/>
        <v>0.69006519838668512</v>
      </c>
      <c r="F1032" s="17">
        <f t="shared" si="301"/>
        <v>0.42037403996041334</v>
      </c>
      <c r="G1032" s="17">
        <f t="shared" si="302"/>
        <v>0.78058172412788573</v>
      </c>
    </row>
    <row r="1033" spans="1:7" x14ac:dyDescent="0.25">
      <c r="A1033" s="21">
        <v>40182</v>
      </c>
      <c r="B1033" s="9">
        <v>47.71</v>
      </c>
      <c r="C1033" s="9">
        <v>109.8</v>
      </c>
      <c r="D1033">
        <v>507</v>
      </c>
      <c r="E1033" s="17">
        <f t="shared" si="300"/>
        <v>0.68885749982875588</v>
      </c>
      <c r="F1033" s="17">
        <f t="shared" si="301"/>
        <v>0.42051766421829923</v>
      </c>
      <c r="G1033" s="17">
        <f t="shared" si="302"/>
        <v>0.77864800060479522</v>
      </c>
    </row>
    <row r="1034" spans="1:7" x14ac:dyDescent="0.25">
      <c r="A1034" s="21">
        <v>40183</v>
      </c>
      <c r="B1034" s="9">
        <v>48.17</v>
      </c>
      <c r="C1034" s="9">
        <v>109.7</v>
      </c>
      <c r="D1034">
        <v>508</v>
      </c>
      <c r="E1034" s="17">
        <f t="shared" si="300"/>
        <v>0.68704139067236536</v>
      </c>
      <c r="F1034" s="17">
        <f t="shared" si="301"/>
        <v>0.42069921109562891</v>
      </c>
      <c r="G1034" s="17">
        <f t="shared" si="302"/>
        <v>0.77600404085727859</v>
      </c>
    </row>
    <row r="1035" spans="1:7" x14ac:dyDescent="0.25">
      <c r="A1035" s="21">
        <v>40184</v>
      </c>
      <c r="B1035" s="9">
        <v>49.34</v>
      </c>
      <c r="C1035" s="9">
        <v>111.51</v>
      </c>
      <c r="D1035">
        <v>509</v>
      </c>
      <c r="E1035" s="17">
        <f t="shared" si="300"/>
        <v>0.68542783507488014</v>
      </c>
      <c r="F1035" s="17">
        <f t="shared" si="301"/>
        <v>0.42093192704191279</v>
      </c>
      <c r="G1035" s="17">
        <f t="shared" si="302"/>
        <v>0.7737131774434538</v>
      </c>
    </row>
    <row r="1036" spans="1:7" x14ac:dyDescent="0.25">
      <c r="A1036" s="21">
        <v>40185</v>
      </c>
      <c r="B1036" s="9">
        <v>49.1</v>
      </c>
      <c r="C1036" s="9">
        <v>110.82</v>
      </c>
      <c r="D1036">
        <v>510</v>
      </c>
      <c r="E1036" s="17">
        <f t="shared" si="300"/>
        <v>0.68391163732610205</v>
      </c>
      <c r="F1036" s="17">
        <f t="shared" si="301"/>
        <v>0.42116399369651003</v>
      </c>
      <c r="G1036" s="17">
        <f t="shared" si="302"/>
        <v>0.77159731902266759</v>
      </c>
    </row>
    <row r="1037" spans="1:7" x14ac:dyDescent="0.25">
      <c r="A1037" s="21">
        <v>40186</v>
      </c>
      <c r="B1037" s="9">
        <v>49.84</v>
      </c>
      <c r="C1037" s="9">
        <v>111.37</v>
      </c>
      <c r="D1037">
        <v>511</v>
      </c>
      <c r="E1037" s="17">
        <f t="shared" si="300"/>
        <v>0.6819443080531109</v>
      </c>
      <c r="F1037" s="17">
        <f t="shared" si="301"/>
        <v>0.42144843723260367</v>
      </c>
      <c r="G1037" s="17">
        <f t="shared" si="302"/>
        <v>0.76910155149756132</v>
      </c>
    </row>
    <row r="1038" spans="1:7" x14ac:dyDescent="0.25">
      <c r="A1038" s="21">
        <v>40189</v>
      </c>
      <c r="B1038" s="9">
        <v>50.17</v>
      </c>
      <c r="C1038" s="9">
        <v>112.85</v>
      </c>
      <c r="D1038">
        <v>512</v>
      </c>
      <c r="E1038" s="17">
        <f t="shared" si="300"/>
        <v>0.68076642445137836</v>
      </c>
      <c r="F1038" s="17">
        <f t="shared" si="301"/>
        <v>0.42172309575100464</v>
      </c>
      <c r="G1038" s="17">
        <f t="shared" si="302"/>
        <v>0.76735314538338861</v>
      </c>
    </row>
    <row r="1039" spans="1:7" x14ac:dyDescent="0.25">
      <c r="A1039" s="21">
        <v>40190</v>
      </c>
      <c r="B1039" s="9">
        <v>48.35</v>
      </c>
      <c r="C1039" s="9">
        <v>110.49</v>
      </c>
      <c r="D1039">
        <v>513</v>
      </c>
      <c r="E1039" s="17">
        <f t="shared" si="300"/>
        <v>0.67880131976563751</v>
      </c>
      <c r="F1039" s="17">
        <f t="shared" si="301"/>
        <v>0.42199229303535579</v>
      </c>
      <c r="G1039" s="17">
        <f t="shared" si="302"/>
        <v>0.76480446265064395</v>
      </c>
    </row>
    <row r="1040" spans="1:7" x14ac:dyDescent="0.25">
      <c r="A1040" s="21">
        <v>40191</v>
      </c>
      <c r="B1040" s="9">
        <v>48.86</v>
      </c>
      <c r="C1040" s="9">
        <v>111.54</v>
      </c>
      <c r="D1040">
        <v>514</v>
      </c>
      <c r="E1040" s="17">
        <f t="shared" si="300"/>
        <v>0.67656160217017736</v>
      </c>
      <c r="F1040" s="17">
        <f t="shared" si="301"/>
        <v>0.42224868826814349</v>
      </c>
      <c r="G1040" s="17">
        <f t="shared" si="302"/>
        <v>0.76232826426646905</v>
      </c>
    </row>
    <row r="1041" spans="1:7" x14ac:dyDescent="0.25">
      <c r="A1041" s="21">
        <v>40192</v>
      </c>
      <c r="B1041" s="9">
        <v>48.6</v>
      </c>
      <c r="C1041" s="9">
        <v>112.03</v>
      </c>
      <c r="D1041">
        <v>515</v>
      </c>
      <c r="E1041" s="17">
        <f t="shared" si="300"/>
        <v>0.67449192720631246</v>
      </c>
      <c r="F1041" s="17">
        <f t="shared" si="301"/>
        <v>0.42249022261701485</v>
      </c>
      <c r="G1041" s="17">
        <f t="shared" si="302"/>
        <v>0.76005626794270997</v>
      </c>
    </row>
    <row r="1042" spans="1:7" x14ac:dyDescent="0.25">
      <c r="A1042" s="21">
        <v>40193</v>
      </c>
      <c r="B1042" s="9">
        <v>47.42</v>
      </c>
      <c r="C1042" s="9">
        <v>110.86</v>
      </c>
      <c r="D1042">
        <v>516</v>
      </c>
      <c r="E1042" s="17">
        <f t="shared" si="300"/>
        <v>0.67127342499754006</v>
      </c>
      <c r="F1042" s="17">
        <f t="shared" si="301"/>
        <v>0.42273560361893553</v>
      </c>
      <c r="G1042" s="17">
        <f t="shared" si="302"/>
        <v>0.75672904726755319</v>
      </c>
    </row>
    <row r="1043" spans="1:7" x14ac:dyDescent="0.25">
      <c r="A1043" s="21">
        <v>40197</v>
      </c>
      <c r="B1043" s="9">
        <v>47.69</v>
      </c>
      <c r="C1043" s="9">
        <v>111.52</v>
      </c>
      <c r="D1043">
        <v>517</v>
      </c>
      <c r="E1043" s="17">
        <f t="shared" si="300"/>
        <v>0.66842778524676916</v>
      </c>
      <c r="F1043" s="17">
        <f t="shared" si="301"/>
        <v>0.42292568381729845</v>
      </c>
      <c r="G1043" s="17">
        <f t="shared" si="302"/>
        <v>0.75359918589019481</v>
      </c>
    </row>
    <row r="1044" spans="1:7" x14ac:dyDescent="0.25">
      <c r="A1044" s="21">
        <v>40198</v>
      </c>
      <c r="B1044" s="9">
        <v>45.73</v>
      </c>
      <c r="C1044" s="9">
        <v>108.94</v>
      </c>
      <c r="D1044">
        <v>518</v>
      </c>
      <c r="E1044" s="17">
        <f t="shared" si="300"/>
        <v>0.66564611613399838</v>
      </c>
      <c r="F1044" s="17">
        <f t="shared" si="301"/>
        <v>0.42309088755110036</v>
      </c>
      <c r="G1044" s="17">
        <f t="shared" si="302"/>
        <v>0.75033205328936448</v>
      </c>
    </row>
    <row r="1045" spans="1:7" x14ac:dyDescent="0.25">
      <c r="A1045" s="21">
        <v>40199</v>
      </c>
      <c r="B1045" s="9">
        <v>43.75</v>
      </c>
      <c r="C1045" s="9">
        <v>107.37</v>
      </c>
      <c r="D1045">
        <v>519</v>
      </c>
      <c r="E1045" s="17">
        <f t="shared" si="300"/>
        <v>0.66230801256543637</v>
      </c>
      <c r="F1045" s="17">
        <f t="shared" si="301"/>
        <v>0.42324716304509064</v>
      </c>
      <c r="G1045" s="17">
        <f t="shared" si="302"/>
        <v>0.74571603482934457</v>
      </c>
    </row>
    <row r="1046" spans="1:7" x14ac:dyDescent="0.25">
      <c r="A1046" s="21">
        <v>40200</v>
      </c>
      <c r="B1046" s="9">
        <v>43.79</v>
      </c>
      <c r="C1046" s="9">
        <v>107.17</v>
      </c>
      <c r="D1046">
        <v>520</v>
      </c>
      <c r="E1046" s="17">
        <f t="shared" si="300"/>
        <v>0.65940514572923525</v>
      </c>
      <c r="F1046" s="17">
        <f t="shared" si="301"/>
        <v>0.42331066618019003</v>
      </c>
      <c r="G1046" s="17">
        <f t="shared" si="302"/>
        <v>0.74134887089980328</v>
      </c>
    </row>
    <row r="1047" spans="1:7" x14ac:dyDescent="0.25">
      <c r="A1047" s="21">
        <v>40203</v>
      </c>
      <c r="B1047" s="9">
        <v>43.19</v>
      </c>
      <c r="C1047" s="9">
        <v>107.48</v>
      </c>
      <c r="D1047">
        <v>521</v>
      </c>
      <c r="E1047" s="17">
        <f t="shared" si="300"/>
        <v>0.65633819964145701</v>
      </c>
      <c r="F1047" s="17">
        <f t="shared" si="301"/>
        <v>0.42339350106539464</v>
      </c>
      <c r="G1047" s="17">
        <f t="shared" si="302"/>
        <v>0.73668668625217371</v>
      </c>
    </row>
    <row r="1048" spans="1:7" x14ac:dyDescent="0.25">
      <c r="A1048" s="21">
        <v>40204</v>
      </c>
      <c r="B1048" s="9">
        <v>43.13</v>
      </c>
      <c r="C1048" s="9">
        <v>107.56</v>
      </c>
      <c r="D1048">
        <v>522</v>
      </c>
      <c r="E1048" s="17">
        <f t="shared" si="300"/>
        <v>0.65307981098593371</v>
      </c>
      <c r="F1048" s="17">
        <f t="shared" si="301"/>
        <v>0.42341308725272347</v>
      </c>
      <c r="G1048" s="17">
        <f t="shared" si="302"/>
        <v>0.73103211821682434</v>
      </c>
    </row>
    <row r="1049" spans="1:7" x14ac:dyDescent="0.25">
      <c r="A1049" s="21">
        <v>40205</v>
      </c>
      <c r="B1049" s="9">
        <v>42.77</v>
      </c>
      <c r="C1049" s="9">
        <v>106.52800000000001</v>
      </c>
      <c r="D1049">
        <v>523</v>
      </c>
      <c r="E1049" s="17">
        <f t="shared" si="300"/>
        <v>0.64959235220331979</v>
      </c>
      <c r="F1049" s="17">
        <f t="shared" si="301"/>
        <v>0.42344179353482569</v>
      </c>
      <c r="G1049" s="17">
        <f t="shared" si="302"/>
        <v>0.72485759914274073</v>
      </c>
    </row>
    <row r="1050" spans="1:7" x14ac:dyDescent="0.25">
      <c r="A1050" s="21">
        <v>40206</v>
      </c>
      <c r="B1050" s="9">
        <v>42.17</v>
      </c>
      <c r="C1050" s="9">
        <v>106.48</v>
      </c>
      <c r="D1050">
        <v>524</v>
      </c>
      <c r="E1050" s="17">
        <f t="shared" si="300"/>
        <v>0.64644940258273942</v>
      </c>
      <c r="F1050" s="17">
        <f t="shared" si="301"/>
        <v>0.42348347991902696</v>
      </c>
      <c r="G1050" s="17">
        <f t="shared" si="302"/>
        <v>0.71901853754716838</v>
      </c>
    </row>
    <row r="1051" spans="1:7" x14ac:dyDescent="0.25">
      <c r="A1051" s="21">
        <v>40207</v>
      </c>
      <c r="B1051" s="9">
        <v>40.72</v>
      </c>
      <c r="C1051" s="9">
        <v>105.96</v>
      </c>
      <c r="D1051">
        <v>525</v>
      </c>
      <c r="E1051" s="17">
        <f t="shared" ref="E1051:E1114" si="303">LINEST(B799:B1050,C799:C1050,TRUE)</f>
        <v>0.6428765826601136</v>
      </c>
      <c r="F1051" s="17">
        <f t="shared" ref="F1051:F1114" si="304">LINEST($B799:$B1050,$C799:$C1050,FALSE)</f>
        <v>0.42350991299272345</v>
      </c>
      <c r="G1051" s="17">
        <f t="shared" ref="G1051:G1114" si="305">LINEST($B799:$B1050,$D799:$D1050,TRUE)/LINEST($C799:$C1050,$D799:$D1050,TRUE)</f>
        <v>0.71261523109040592</v>
      </c>
    </row>
    <row r="1052" spans="1:7" x14ac:dyDescent="0.25">
      <c r="A1052" s="21">
        <v>40210</v>
      </c>
      <c r="B1052" s="9">
        <v>42.94</v>
      </c>
      <c r="C1052" s="9">
        <v>108.35</v>
      </c>
      <c r="D1052">
        <v>526</v>
      </c>
      <c r="E1052" s="17">
        <f t="shared" si="303"/>
        <v>0.63930849837057846</v>
      </c>
      <c r="F1052" s="17">
        <f t="shared" si="304"/>
        <v>0.42345743926621815</v>
      </c>
      <c r="G1052" s="17">
        <f t="shared" si="305"/>
        <v>0.70538114529003093</v>
      </c>
    </row>
    <row r="1053" spans="1:7" x14ac:dyDescent="0.25">
      <c r="A1053" s="21">
        <v>40211</v>
      </c>
      <c r="B1053" s="9">
        <v>43</v>
      </c>
      <c r="C1053" s="9">
        <v>109.13</v>
      </c>
      <c r="D1053">
        <v>527</v>
      </c>
      <c r="E1053" s="17">
        <f t="shared" si="303"/>
        <v>0.63511517143297969</v>
      </c>
      <c r="F1053" s="17">
        <f t="shared" si="304"/>
        <v>0.42349315083461864</v>
      </c>
      <c r="G1053" s="17">
        <f t="shared" si="305"/>
        <v>0.69733745357744714</v>
      </c>
    </row>
    <row r="1054" spans="1:7" x14ac:dyDescent="0.25">
      <c r="A1054" s="21">
        <v>40212</v>
      </c>
      <c r="B1054" s="9">
        <v>42.57</v>
      </c>
      <c r="C1054" s="9">
        <v>108.7</v>
      </c>
      <c r="D1054">
        <v>528</v>
      </c>
      <c r="E1054" s="17">
        <f t="shared" si="303"/>
        <v>0.63016794966128087</v>
      </c>
      <c r="F1054" s="17">
        <f t="shared" si="304"/>
        <v>0.42352151055584825</v>
      </c>
      <c r="G1054" s="17">
        <f t="shared" si="305"/>
        <v>0.68928977587763995</v>
      </c>
    </row>
    <row r="1055" spans="1:7" x14ac:dyDescent="0.25">
      <c r="A1055" s="21">
        <v>40213</v>
      </c>
      <c r="B1055" s="9">
        <v>40.24</v>
      </c>
      <c r="C1055" s="9">
        <v>104.37</v>
      </c>
      <c r="D1055">
        <v>529</v>
      </c>
      <c r="E1055" s="17">
        <f t="shared" si="303"/>
        <v>0.62561067325255371</v>
      </c>
      <c r="F1055" s="17">
        <f t="shared" si="304"/>
        <v>0.42351601747675077</v>
      </c>
      <c r="G1055" s="17">
        <f t="shared" si="305"/>
        <v>0.68186628673997929</v>
      </c>
    </row>
    <row r="1056" spans="1:7" x14ac:dyDescent="0.25">
      <c r="A1056" s="21">
        <v>40214</v>
      </c>
      <c r="B1056" s="9">
        <v>42.41</v>
      </c>
      <c r="C1056" s="9">
        <v>104.68</v>
      </c>
      <c r="D1056">
        <v>530</v>
      </c>
      <c r="E1056" s="17">
        <f t="shared" si="303"/>
        <v>0.62279236100701885</v>
      </c>
      <c r="F1056" s="17">
        <f t="shared" si="304"/>
        <v>0.42348192841578686</v>
      </c>
      <c r="G1056" s="17">
        <f t="shared" si="305"/>
        <v>0.67527889832885113</v>
      </c>
    </row>
    <row r="1057" spans="1:7" x14ac:dyDescent="0.25">
      <c r="A1057" s="21">
        <v>40217</v>
      </c>
      <c r="B1057" s="9">
        <v>40.78</v>
      </c>
      <c r="C1057" s="9">
        <v>104.04</v>
      </c>
      <c r="D1057">
        <v>531</v>
      </c>
      <c r="E1057" s="17">
        <f t="shared" si="303"/>
        <v>0.62078680740195868</v>
      </c>
      <c r="F1057" s="17">
        <f t="shared" si="304"/>
        <v>0.42352767252516177</v>
      </c>
      <c r="G1057" s="17">
        <f t="shared" si="305"/>
        <v>0.67058478120361276</v>
      </c>
    </row>
    <row r="1058" spans="1:7" x14ac:dyDescent="0.25">
      <c r="A1058" s="21">
        <v>40218</v>
      </c>
      <c r="B1058" s="9">
        <v>42.57</v>
      </c>
      <c r="C1058" s="9">
        <v>105.41</v>
      </c>
      <c r="D1058">
        <v>532</v>
      </c>
      <c r="E1058" s="17">
        <f t="shared" si="303"/>
        <v>0.61891204454061599</v>
      </c>
      <c r="F1058" s="17">
        <f t="shared" si="304"/>
        <v>0.42348019800239989</v>
      </c>
      <c r="G1058" s="17">
        <f t="shared" si="305"/>
        <v>0.66578078615388547</v>
      </c>
    </row>
    <row r="1059" spans="1:7" x14ac:dyDescent="0.25">
      <c r="A1059" s="21">
        <v>40219</v>
      </c>
      <c r="B1059" s="9">
        <v>42.35</v>
      </c>
      <c r="C1059" s="9">
        <v>105.12</v>
      </c>
      <c r="D1059">
        <v>533</v>
      </c>
      <c r="E1059" s="17">
        <f t="shared" si="303"/>
        <v>0.61691580944903768</v>
      </c>
      <c r="F1059" s="17">
        <f t="shared" si="304"/>
        <v>0.42350057883649495</v>
      </c>
      <c r="G1059" s="17">
        <f t="shared" si="305"/>
        <v>0.66163458304940659</v>
      </c>
    </row>
    <row r="1060" spans="1:7" x14ac:dyDescent="0.25">
      <c r="A1060" s="21">
        <v>40220</v>
      </c>
      <c r="B1060" s="9">
        <v>43.99</v>
      </c>
      <c r="C1060" s="9">
        <v>107.13</v>
      </c>
      <c r="D1060">
        <v>534</v>
      </c>
      <c r="E1060" s="17">
        <f t="shared" si="303"/>
        <v>0.61439492991383449</v>
      </c>
      <c r="F1060" s="17">
        <f t="shared" si="304"/>
        <v>0.42356259035226745</v>
      </c>
      <c r="G1060" s="17">
        <f t="shared" si="305"/>
        <v>0.65590391415390892</v>
      </c>
    </row>
    <row r="1061" spans="1:7" x14ac:dyDescent="0.25">
      <c r="A1061" s="21">
        <v>40221</v>
      </c>
      <c r="B1061" s="9">
        <v>43.94</v>
      </c>
      <c r="C1061" s="9">
        <v>107.04</v>
      </c>
      <c r="D1061">
        <v>535</v>
      </c>
      <c r="E1061" s="17">
        <f t="shared" si="303"/>
        <v>0.61235818084233085</v>
      </c>
      <c r="F1061" s="17">
        <f t="shared" si="304"/>
        <v>0.42360609068810201</v>
      </c>
      <c r="G1061" s="17">
        <f t="shared" si="305"/>
        <v>0.65143902540381848</v>
      </c>
    </row>
    <row r="1062" spans="1:7" x14ac:dyDescent="0.25">
      <c r="A1062" s="21">
        <v>40225</v>
      </c>
      <c r="B1062" s="9">
        <v>44.91</v>
      </c>
      <c r="C1062" s="9">
        <v>109.62</v>
      </c>
      <c r="D1062">
        <v>536</v>
      </c>
      <c r="E1062" s="17">
        <f t="shared" si="303"/>
        <v>0.61032680661723715</v>
      </c>
      <c r="F1062" s="17">
        <f t="shared" si="304"/>
        <v>0.42365850208268552</v>
      </c>
      <c r="G1062" s="17">
        <f t="shared" si="305"/>
        <v>0.64662136909657708</v>
      </c>
    </row>
    <row r="1063" spans="1:7" x14ac:dyDescent="0.25">
      <c r="A1063" s="21">
        <v>40226</v>
      </c>
      <c r="B1063" s="9">
        <v>44.71</v>
      </c>
      <c r="C1063" s="9">
        <v>109.25</v>
      </c>
      <c r="D1063">
        <v>537</v>
      </c>
      <c r="E1063" s="17">
        <f t="shared" si="303"/>
        <v>0.60730281303035705</v>
      </c>
      <c r="F1063" s="17">
        <f t="shared" si="304"/>
        <v>0.42372333741075563</v>
      </c>
      <c r="G1063" s="17">
        <f t="shared" si="305"/>
        <v>0.64081526615559548</v>
      </c>
    </row>
    <row r="1064" spans="1:7" x14ac:dyDescent="0.25">
      <c r="A1064" s="21">
        <v>40227</v>
      </c>
      <c r="B1064" s="9">
        <v>45.06</v>
      </c>
      <c r="C1064" s="9">
        <v>109.98</v>
      </c>
      <c r="D1064">
        <v>538</v>
      </c>
      <c r="E1064" s="17">
        <f t="shared" si="303"/>
        <v>0.60472393557673598</v>
      </c>
      <c r="F1064" s="17">
        <f t="shared" si="304"/>
        <v>0.42378694442254222</v>
      </c>
      <c r="G1064" s="17">
        <f t="shared" si="305"/>
        <v>0.63462263534117225</v>
      </c>
    </row>
    <row r="1065" spans="1:7" x14ac:dyDescent="0.25">
      <c r="A1065" s="21">
        <v>40228</v>
      </c>
      <c r="B1065" s="9">
        <v>44.57</v>
      </c>
      <c r="C1065" s="9">
        <v>109.47</v>
      </c>
      <c r="D1065">
        <v>539</v>
      </c>
      <c r="E1065" s="17">
        <f t="shared" si="303"/>
        <v>0.60217271664409799</v>
      </c>
      <c r="F1065" s="17">
        <f t="shared" si="304"/>
        <v>0.42386362872646077</v>
      </c>
      <c r="G1065" s="17">
        <f t="shared" si="305"/>
        <v>0.62791603611773761</v>
      </c>
    </row>
    <row r="1066" spans="1:7" x14ac:dyDescent="0.25">
      <c r="A1066" s="21">
        <v>40231</v>
      </c>
      <c r="B1066" s="9">
        <v>44.09</v>
      </c>
      <c r="C1066" s="9">
        <v>109.07</v>
      </c>
      <c r="D1066">
        <v>540</v>
      </c>
      <c r="E1066" s="17">
        <f t="shared" si="303"/>
        <v>0.59928462778897718</v>
      </c>
      <c r="F1066" s="17">
        <f t="shared" si="304"/>
        <v>0.42397513602529308</v>
      </c>
      <c r="G1066" s="17">
        <f t="shared" si="305"/>
        <v>0.62022738927053533</v>
      </c>
    </row>
    <row r="1067" spans="1:7" x14ac:dyDescent="0.25">
      <c r="A1067" s="21">
        <v>40232</v>
      </c>
      <c r="B1067" s="9">
        <v>42.5</v>
      </c>
      <c r="C1067" s="9">
        <v>107.89</v>
      </c>
      <c r="D1067">
        <v>541</v>
      </c>
      <c r="E1067" s="17">
        <f t="shared" si="303"/>
        <v>0.59686282861586937</v>
      </c>
      <c r="F1067" s="17">
        <f t="shared" si="304"/>
        <v>0.42405599622379131</v>
      </c>
      <c r="G1067" s="17">
        <f t="shared" si="305"/>
        <v>0.61257542256547204</v>
      </c>
    </row>
    <row r="1068" spans="1:7" x14ac:dyDescent="0.25">
      <c r="A1068" s="21">
        <v>40233</v>
      </c>
      <c r="B1068" s="9">
        <v>42.25</v>
      </c>
      <c r="C1068" s="9">
        <v>107.36</v>
      </c>
      <c r="D1068">
        <v>542</v>
      </c>
      <c r="E1068" s="17">
        <f t="shared" si="303"/>
        <v>0.59422310307465742</v>
      </c>
      <c r="F1068" s="17">
        <f t="shared" si="304"/>
        <v>0.42411092129836775</v>
      </c>
      <c r="G1068" s="17">
        <f t="shared" si="305"/>
        <v>0.60379078447573931</v>
      </c>
    </row>
    <row r="1069" spans="1:7" x14ac:dyDescent="0.25">
      <c r="A1069" s="21">
        <v>40234</v>
      </c>
      <c r="B1069" s="9">
        <v>43.45</v>
      </c>
      <c r="C1069" s="9">
        <v>108.31</v>
      </c>
      <c r="D1069">
        <v>543</v>
      </c>
      <c r="E1069" s="17">
        <f t="shared" si="303"/>
        <v>0.59075633783571002</v>
      </c>
      <c r="F1069" s="17">
        <f t="shared" si="304"/>
        <v>0.42422454178058377</v>
      </c>
      <c r="G1069" s="17">
        <f t="shared" si="305"/>
        <v>0.59412338190360459</v>
      </c>
    </row>
    <row r="1070" spans="1:7" x14ac:dyDescent="0.25">
      <c r="A1070" s="21">
        <v>40235</v>
      </c>
      <c r="B1070" s="9">
        <v>43.89</v>
      </c>
      <c r="C1070" s="9">
        <v>109.43</v>
      </c>
      <c r="D1070">
        <v>544</v>
      </c>
      <c r="E1070" s="17">
        <f t="shared" si="303"/>
        <v>0.58699405233774704</v>
      </c>
      <c r="F1070" s="17">
        <f t="shared" si="304"/>
        <v>0.42436468495416119</v>
      </c>
      <c r="G1070" s="17">
        <f t="shared" si="305"/>
        <v>0.58541070140434681</v>
      </c>
    </row>
    <row r="1071" spans="1:7" x14ac:dyDescent="0.25">
      <c r="A1071" s="21">
        <v>40238</v>
      </c>
      <c r="B1071" s="9">
        <v>44.64</v>
      </c>
      <c r="C1071" s="9">
        <v>109.43</v>
      </c>
      <c r="D1071">
        <v>545</v>
      </c>
      <c r="E1071" s="17">
        <f t="shared" si="303"/>
        <v>0.58305391402795659</v>
      </c>
      <c r="F1071" s="17">
        <f t="shared" si="304"/>
        <v>0.42447743090375872</v>
      </c>
      <c r="G1071" s="17">
        <f t="shared" si="305"/>
        <v>0.57715997462238833</v>
      </c>
    </row>
    <row r="1072" spans="1:7" x14ac:dyDescent="0.25">
      <c r="A1072" s="21">
        <v>40239</v>
      </c>
      <c r="B1072" s="9">
        <v>45.51</v>
      </c>
      <c r="C1072" s="9">
        <v>111.02</v>
      </c>
      <c r="D1072">
        <v>546</v>
      </c>
      <c r="E1072" s="17">
        <f t="shared" si="303"/>
        <v>0.57949578645645516</v>
      </c>
      <c r="F1072" s="17">
        <f t="shared" si="304"/>
        <v>0.42462046293578504</v>
      </c>
      <c r="G1072" s="17">
        <f t="shared" si="305"/>
        <v>0.56974237101191738</v>
      </c>
    </row>
    <row r="1073" spans="1:7" x14ac:dyDescent="0.25">
      <c r="A1073" s="21">
        <v>40240</v>
      </c>
      <c r="B1073" s="9">
        <v>46.363999999999997</v>
      </c>
      <c r="C1073" s="9">
        <v>111.63</v>
      </c>
      <c r="D1073">
        <v>547</v>
      </c>
      <c r="E1073" s="17">
        <f t="shared" si="303"/>
        <v>0.57464986514980343</v>
      </c>
      <c r="F1073" s="17">
        <f t="shared" si="304"/>
        <v>0.42482332936374184</v>
      </c>
      <c r="G1073" s="17">
        <f t="shared" si="305"/>
        <v>0.56117372657541942</v>
      </c>
    </row>
    <row r="1074" spans="1:7" x14ac:dyDescent="0.25">
      <c r="A1074" s="21">
        <v>40241</v>
      </c>
      <c r="B1074" s="9">
        <v>45.58</v>
      </c>
      <c r="C1074" s="9">
        <v>110.83</v>
      </c>
      <c r="D1074">
        <v>548</v>
      </c>
      <c r="E1074" s="17">
        <f t="shared" si="303"/>
        <v>0.57027849033820588</v>
      </c>
      <c r="F1074" s="17">
        <f t="shared" si="304"/>
        <v>0.4250140357298568</v>
      </c>
      <c r="G1074" s="17">
        <f t="shared" si="305"/>
        <v>0.5540750021568287</v>
      </c>
    </row>
    <row r="1075" spans="1:7" x14ac:dyDescent="0.25">
      <c r="A1075" s="21">
        <v>40242</v>
      </c>
      <c r="B1075" s="9">
        <v>46.43</v>
      </c>
      <c r="C1075" s="9">
        <v>110.81</v>
      </c>
      <c r="D1075">
        <v>549</v>
      </c>
      <c r="E1075" s="17">
        <f t="shared" si="303"/>
        <v>0.56570799810700656</v>
      </c>
      <c r="F1075" s="17">
        <f t="shared" si="304"/>
        <v>0.42517590369265712</v>
      </c>
      <c r="G1075" s="17">
        <f t="shared" si="305"/>
        <v>0.54696241617232355</v>
      </c>
    </row>
    <row r="1076" spans="1:7" x14ac:dyDescent="0.25">
      <c r="A1076" s="21">
        <v>40245</v>
      </c>
      <c r="B1076" s="9">
        <v>45.95</v>
      </c>
      <c r="C1076" s="9">
        <v>109.88</v>
      </c>
      <c r="D1076">
        <v>550</v>
      </c>
      <c r="E1076" s="17">
        <f t="shared" si="303"/>
        <v>0.56244639199181468</v>
      </c>
      <c r="F1076" s="17">
        <f t="shared" si="304"/>
        <v>0.42537042161630984</v>
      </c>
      <c r="G1076" s="17">
        <f t="shared" si="305"/>
        <v>0.54061863221893192</v>
      </c>
    </row>
    <row r="1077" spans="1:7" x14ac:dyDescent="0.25">
      <c r="A1077" s="21">
        <v>40246</v>
      </c>
      <c r="B1077" s="9">
        <v>45.58</v>
      </c>
      <c r="C1077" s="9">
        <v>109.718</v>
      </c>
      <c r="D1077">
        <v>551</v>
      </c>
      <c r="E1077" s="17">
        <f t="shared" si="303"/>
        <v>0.55929278938239235</v>
      </c>
      <c r="F1077" s="17">
        <f t="shared" si="304"/>
        <v>0.42557160017898743</v>
      </c>
      <c r="G1077" s="17">
        <f t="shared" si="305"/>
        <v>0.5340525167134097</v>
      </c>
    </row>
    <row r="1078" spans="1:7" x14ac:dyDescent="0.25">
      <c r="A1078" s="21">
        <v>40247</v>
      </c>
      <c r="B1078" s="9">
        <v>44.96</v>
      </c>
      <c r="C1078" s="9">
        <v>108.47</v>
      </c>
      <c r="D1078">
        <v>552</v>
      </c>
      <c r="E1078" s="17">
        <f t="shared" si="303"/>
        <v>0.55534266417688838</v>
      </c>
      <c r="F1078" s="17">
        <f t="shared" si="304"/>
        <v>0.4257762911074327</v>
      </c>
      <c r="G1078" s="17">
        <f t="shared" si="305"/>
        <v>0.52688322241276309</v>
      </c>
    </row>
    <row r="1079" spans="1:7" x14ac:dyDescent="0.25">
      <c r="A1079" s="21">
        <v>40248</v>
      </c>
      <c r="B1079" s="9">
        <v>45.32</v>
      </c>
      <c r="C1079" s="9">
        <v>108.6</v>
      </c>
      <c r="D1079">
        <v>553</v>
      </c>
      <c r="E1079" s="17">
        <f t="shared" si="303"/>
        <v>0.55050488216200011</v>
      </c>
      <c r="F1079" s="17">
        <f t="shared" si="304"/>
        <v>0.42600003361620509</v>
      </c>
      <c r="G1079" s="17">
        <f t="shared" si="305"/>
        <v>0.51918936563730045</v>
      </c>
    </row>
    <row r="1080" spans="1:7" x14ac:dyDescent="0.25">
      <c r="A1080" s="21">
        <v>40249</v>
      </c>
      <c r="B1080" s="9">
        <v>44.99</v>
      </c>
      <c r="C1080" s="9">
        <v>107.95</v>
      </c>
      <c r="D1080">
        <v>554</v>
      </c>
      <c r="E1080" s="17">
        <f t="shared" si="303"/>
        <v>0.54668284094715913</v>
      </c>
      <c r="F1080" s="17">
        <f t="shared" si="304"/>
        <v>0.42619653168614574</v>
      </c>
      <c r="G1080" s="17">
        <f t="shared" si="305"/>
        <v>0.51268435009507984</v>
      </c>
    </row>
    <row r="1081" spans="1:7" x14ac:dyDescent="0.25">
      <c r="A1081" s="21">
        <v>40252</v>
      </c>
      <c r="B1081" s="9">
        <v>44.94</v>
      </c>
      <c r="C1081" s="9">
        <v>108.36</v>
      </c>
      <c r="D1081">
        <v>555</v>
      </c>
      <c r="E1081" s="17">
        <f t="shared" si="303"/>
        <v>0.54358189523877898</v>
      </c>
      <c r="F1081" s="17">
        <f t="shared" si="304"/>
        <v>0.42637588754594724</v>
      </c>
      <c r="G1081" s="17">
        <f t="shared" si="305"/>
        <v>0.50648421022677281</v>
      </c>
    </row>
    <row r="1082" spans="1:7" x14ac:dyDescent="0.25">
      <c r="A1082" s="21">
        <v>40253</v>
      </c>
      <c r="B1082" s="9">
        <v>46.12</v>
      </c>
      <c r="C1082" s="9">
        <v>110.4</v>
      </c>
      <c r="D1082">
        <v>556</v>
      </c>
      <c r="E1082" s="17">
        <f t="shared" si="303"/>
        <v>0.54047102118031165</v>
      </c>
      <c r="F1082" s="17">
        <f t="shared" si="304"/>
        <v>0.42653395168030916</v>
      </c>
      <c r="G1082" s="17">
        <f t="shared" si="305"/>
        <v>0.50030162708782133</v>
      </c>
    </row>
    <row r="1083" spans="1:7" x14ac:dyDescent="0.25">
      <c r="A1083" s="21">
        <v>40254</v>
      </c>
      <c r="B1083" s="9">
        <v>46.27</v>
      </c>
      <c r="C1083" s="9">
        <v>109.59</v>
      </c>
      <c r="D1083">
        <v>557</v>
      </c>
      <c r="E1083" s="17">
        <f t="shared" si="303"/>
        <v>0.53691459945103059</v>
      </c>
      <c r="F1083" s="17">
        <f t="shared" si="304"/>
        <v>0.42671401247224222</v>
      </c>
      <c r="G1083" s="17">
        <f t="shared" si="305"/>
        <v>0.49401311194624153</v>
      </c>
    </row>
    <row r="1084" spans="1:7" x14ac:dyDescent="0.25">
      <c r="A1084" s="21">
        <v>40255</v>
      </c>
      <c r="B1084" s="9">
        <v>45.97</v>
      </c>
      <c r="C1084" s="9">
        <v>110.34</v>
      </c>
      <c r="D1084">
        <v>558</v>
      </c>
      <c r="E1084" s="17">
        <f t="shared" si="303"/>
        <v>0.53338100171861691</v>
      </c>
      <c r="F1084" s="17">
        <f t="shared" si="304"/>
        <v>0.42692729283780845</v>
      </c>
      <c r="G1084" s="17">
        <f t="shared" si="305"/>
        <v>0.48789851002165663</v>
      </c>
    </row>
    <row r="1085" spans="1:7" x14ac:dyDescent="0.25">
      <c r="A1085" s="21">
        <v>40256</v>
      </c>
      <c r="B1085" s="9">
        <v>45.31</v>
      </c>
      <c r="C1085" s="9">
        <v>108.28</v>
      </c>
      <c r="D1085">
        <v>559</v>
      </c>
      <c r="E1085" s="17">
        <f t="shared" si="303"/>
        <v>0.53081041365671766</v>
      </c>
      <c r="F1085" s="17">
        <f t="shared" si="304"/>
        <v>0.42704991297629136</v>
      </c>
      <c r="G1085" s="17">
        <f t="shared" si="305"/>
        <v>0.4827168802727288</v>
      </c>
    </row>
    <row r="1086" spans="1:7" x14ac:dyDescent="0.25">
      <c r="A1086" s="21">
        <v>40259</v>
      </c>
      <c r="B1086" s="9">
        <v>45.14</v>
      </c>
      <c r="C1086" s="9">
        <v>107.75</v>
      </c>
      <c r="D1086">
        <v>560</v>
      </c>
      <c r="E1086" s="17">
        <f t="shared" si="303"/>
        <v>0.52941461834302805</v>
      </c>
      <c r="F1086" s="17">
        <f t="shared" si="304"/>
        <v>0.42711576783043798</v>
      </c>
      <c r="G1086" s="17">
        <f t="shared" si="305"/>
        <v>0.47940489648115503</v>
      </c>
    </row>
    <row r="1087" spans="1:7" x14ac:dyDescent="0.25">
      <c r="A1087" s="21">
        <v>40260</v>
      </c>
      <c r="B1087" s="9">
        <v>45.28</v>
      </c>
      <c r="C1087" s="9">
        <v>108.32</v>
      </c>
      <c r="D1087">
        <v>561</v>
      </c>
      <c r="E1087" s="17">
        <f t="shared" si="303"/>
        <v>0.528187031180546</v>
      </c>
      <c r="F1087" s="17">
        <f t="shared" si="304"/>
        <v>0.42716788117481963</v>
      </c>
      <c r="G1087" s="17">
        <f t="shared" si="305"/>
        <v>0.47657023156270412</v>
      </c>
    </row>
    <row r="1088" spans="1:7" x14ac:dyDescent="0.25">
      <c r="A1088" s="21">
        <v>40261</v>
      </c>
      <c r="B1088" s="9">
        <v>43.5</v>
      </c>
      <c r="C1088" s="9">
        <v>106.3</v>
      </c>
      <c r="D1088">
        <v>562</v>
      </c>
      <c r="E1088" s="17">
        <f t="shared" si="303"/>
        <v>0.52709586094500926</v>
      </c>
      <c r="F1088" s="17">
        <f t="shared" si="304"/>
        <v>0.4271845319279825</v>
      </c>
      <c r="G1088" s="17">
        <f t="shared" si="305"/>
        <v>0.47439169757004307</v>
      </c>
    </row>
    <row r="1089" spans="1:7" x14ac:dyDescent="0.25">
      <c r="A1089" s="21">
        <v>40262</v>
      </c>
      <c r="B1089" s="9">
        <v>42.91</v>
      </c>
      <c r="C1089" s="9">
        <v>106.78</v>
      </c>
      <c r="D1089">
        <v>563</v>
      </c>
      <c r="E1089" s="17">
        <f t="shared" si="303"/>
        <v>0.52579278354175396</v>
      </c>
      <c r="F1089" s="17">
        <f t="shared" si="304"/>
        <v>0.42717593941935911</v>
      </c>
      <c r="G1089" s="17">
        <f t="shared" si="305"/>
        <v>0.4712196582103535</v>
      </c>
    </row>
    <row r="1090" spans="1:7" x14ac:dyDescent="0.25">
      <c r="A1090" s="21">
        <v>40263</v>
      </c>
      <c r="B1090" s="9">
        <v>43.712000000000003</v>
      </c>
      <c r="C1090" s="9">
        <v>108.59</v>
      </c>
      <c r="D1090">
        <v>564</v>
      </c>
      <c r="E1090" s="17">
        <f t="shared" si="303"/>
        <v>0.52463757146662138</v>
      </c>
      <c r="F1090" s="17">
        <f t="shared" si="304"/>
        <v>0.42709199172586093</v>
      </c>
      <c r="G1090" s="17">
        <f t="shared" si="305"/>
        <v>0.46831798757342763</v>
      </c>
    </row>
    <row r="1091" spans="1:7" x14ac:dyDescent="0.25">
      <c r="A1091" s="21">
        <v>40266</v>
      </c>
      <c r="B1091" s="9">
        <v>44.33</v>
      </c>
      <c r="C1091" s="9">
        <v>108.75</v>
      </c>
      <c r="D1091">
        <v>565</v>
      </c>
      <c r="E1091" s="17">
        <f t="shared" si="303"/>
        <v>0.52318104040142666</v>
      </c>
      <c r="F1091" s="17">
        <f t="shared" si="304"/>
        <v>0.42700316581217262</v>
      </c>
      <c r="G1091" s="17">
        <f t="shared" si="305"/>
        <v>0.46550039031960827</v>
      </c>
    </row>
    <row r="1092" spans="1:7" x14ac:dyDescent="0.25">
      <c r="A1092" s="21">
        <v>40267</v>
      </c>
      <c r="B1092" s="9">
        <v>43.86</v>
      </c>
      <c r="C1092" s="9">
        <v>107.97</v>
      </c>
      <c r="D1092">
        <v>566</v>
      </c>
      <c r="E1092" s="17">
        <f t="shared" si="303"/>
        <v>0.52151813074440689</v>
      </c>
      <c r="F1092" s="17">
        <f t="shared" si="304"/>
        <v>0.42697462636799205</v>
      </c>
      <c r="G1092" s="17">
        <f t="shared" si="305"/>
        <v>0.46230167822433627</v>
      </c>
    </row>
    <row r="1093" spans="1:7" x14ac:dyDescent="0.25">
      <c r="A1093" s="21">
        <v>40268</v>
      </c>
      <c r="B1093" s="9">
        <v>44.41</v>
      </c>
      <c r="C1093" s="9">
        <v>108.95</v>
      </c>
      <c r="D1093">
        <v>567</v>
      </c>
      <c r="E1093" s="17">
        <f t="shared" si="303"/>
        <v>0.51980526359194379</v>
      </c>
      <c r="F1093" s="17">
        <f t="shared" si="304"/>
        <v>0.42695100756796434</v>
      </c>
      <c r="G1093" s="17">
        <f t="shared" si="305"/>
        <v>0.4587663575364736</v>
      </c>
    </row>
    <row r="1094" spans="1:7" x14ac:dyDescent="0.25">
      <c r="A1094" s="21">
        <v>40269</v>
      </c>
      <c r="B1094" s="9">
        <v>46.4</v>
      </c>
      <c r="C1094" s="9">
        <v>110.26</v>
      </c>
      <c r="D1094">
        <v>568</v>
      </c>
      <c r="E1094" s="17">
        <f t="shared" si="303"/>
        <v>0.51815652289078518</v>
      </c>
      <c r="F1094" s="17">
        <f t="shared" si="304"/>
        <v>0.4269200057434675</v>
      </c>
      <c r="G1094" s="17">
        <f t="shared" si="305"/>
        <v>0.4556148487010333</v>
      </c>
    </row>
    <row r="1095" spans="1:7" x14ac:dyDescent="0.25">
      <c r="A1095" s="21">
        <v>40273</v>
      </c>
      <c r="B1095" s="9">
        <v>46.9</v>
      </c>
      <c r="C1095" s="9">
        <v>110.89</v>
      </c>
      <c r="D1095">
        <v>569</v>
      </c>
      <c r="E1095" s="17">
        <f t="shared" si="303"/>
        <v>0.51768841233107432</v>
      </c>
      <c r="F1095" s="17">
        <f t="shared" si="304"/>
        <v>0.42690036662003167</v>
      </c>
      <c r="G1095" s="17">
        <f t="shared" si="305"/>
        <v>0.45490037001159478</v>
      </c>
    </row>
    <row r="1096" spans="1:7" x14ac:dyDescent="0.25">
      <c r="A1096" s="21">
        <v>40274</v>
      </c>
      <c r="B1096" s="9">
        <v>46.81</v>
      </c>
      <c r="C1096" s="9">
        <v>111.03</v>
      </c>
      <c r="D1096">
        <v>570</v>
      </c>
      <c r="E1096" s="17">
        <f t="shared" si="303"/>
        <v>0.51714964296816501</v>
      </c>
      <c r="F1096" s="17">
        <f t="shared" si="304"/>
        <v>0.4269093998533528</v>
      </c>
      <c r="G1096" s="17">
        <f t="shared" si="305"/>
        <v>0.45395071949445032</v>
      </c>
    </row>
    <row r="1097" spans="1:7" x14ac:dyDescent="0.25">
      <c r="A1097" s="21">
        <v>40275</v>
      </c>
      <c r="B1097" s="9">
        <v>48.18</v>
      </c>
      <c r="C1097" s="9">
        <v>112.49</v>
      </c>
      <c r="D1097">
        <v>571</v>
      </c>
      <c r="E1097" s="17">
        <f t="shared" si="303"/>
        <v>0.51545069423645762</v>
      </c>
      <c r="F1097" s="17">
        <f t="shared" si="304"/>
        <v>0.42697000006127983</v>
      </c>
      <c r="G1097" s="17">
        <f t="shared" si="305"/>
        <v>0.45137991650783033</v>
      </c>
    </row>
    <row r="1098" spans="1:7" x14ac:dyDescent="0.25">
      <c r="A1098" s="21">
        <v>40276</v>
      </c>
      <c r="B1098" s="9">
        <v>48.19</v>
      </c>
      <c r="C1098" s="9">
        <v>112.65</v>
      </c>
      <c r="D1098">
        <v>572</v>
      </c>
      <c r="E1098" s="17">
        <f t="shared" si="303"/>
        <v>0.51346685560988237</v>
      </c>
      <c r="F1098" s="17">
        <f t="shared" si="304"/>
        <v>0.42708293401274572</v>
      </c>
      <c r="G1098" s="17">
        <f t="shared" si="305"/>
        <v>0.44885964117646121</v>
      </c>
    </row>
    <row r="1099" spans="1:7" x14ac:dyDescent="0.25">
      <c r="A1099" s="21">
        <v>40277</v>
      </c>
      <c r="B1099" s="9">
        <v>48.68</v>
      </c>
      <c r="C1099" s="9">
        <v>113.64</v>
      </c>
      <c r="D1099">
        <v>573</v>
      </c>
      <c r="E1099" s="17">
        <f t="shared" si="303"/>
        <v>0.51115625575935753</v>
      </c>
      <c r="F1099" s="17">
        <f t="shared" si="304"/>
        <v>0.42720809102184193</v>
      </c>
      <c r="G1099" s="17">
        <f t="shared" si="305"/>
        <v>0.44587177826414887</v>
      </c>
    </row>
    <row r="1100" spans="1:7" x14ac:dyDescent="0.25">
      <c r="A1100" s="21">
        <v>40280</v>
      </c>
      <c r="B1100" s="9">
        <v>48.14</v>
      </c>
      <c r="C1100" s="9">
        <v>113.01</v>
      </c>
      <c r="D1100">
        <v>574</v>
      </c>
      <c r="E1100" s="17">
        <f t="shared" si="303"/>
        <v>0.50887061946110168</v>
      </c>
      <c r="F1100" s="17">
        <f t="shared" si="304"/>
        <v>0.4273303120716056</v>
      </c>
      <c r="G1100" s="17">
        <f t="shared" si="305"/>
        <v>0.4430357718043873</v>
      </c>
    </row>
    <row r="1101" spans="1:7" x14ac:dyDescent="0.25">
      <c r="A1101" s="21">
        <v>40281</v>
      </c>
      <c r="B1101" s="9">
        <v>47.75</v>
      </c>
      <c r="C1101" s="9">
        <v>112.69</v>
      </c>
      <c r="D1101">
        <v>575</v>
      </c>
      <c r="E1101" s="17">
        <f t="shared" si="303"/>
        <v>0.50614467858584855</v>
      </c>
      <c r="F1101" s="17">
        <f t="shared" si="304"/>
        <v>0.42745183559556749</v>
      </c>
      <c r="G1101" s="17">
        <f t="shared" si="305"/>
        <v>0.43961896140622886</v>
      </c>
    </row>
    <row r="1102" spans="1:7" x14ac:dyDescent="0.25">
      <c r="A1102" s="21">
        <v>40282</v>
      </c>
      <c r="B1102" s="9">
        <v>48.09</v>
      </c>
      <c r="C1102" s="9">
        <v>113.03</v>
      </c>
      <c r="D1102">
        <v>576</v>
      </c>
      <c r="E1102" s="17">
        <f t="shared" si="303"/>
        <v>0.50343897216996381</v>
      </c>
      <c r="F1102" s="17">
        <f t="shared" si="304"/>
        <v>0.42756222681570727</v>
      </c>
      <c r="G1102" s="17">
        <f t="shared" si="305"/>
        <v>0.43598129443678224</v>
      </c>
    </row>
    <row r="1103" spans="1:7" x14ac:dyDescent="0.25">
      <c r="A1103" s="21">
        <v>40283</v>
      </c>
      <c r="B1103" s="9">
        <v>47.57</v>
      </c>
      <c r="C1103" s="9">
        <v>113.65</v>
      </c>
      <c r="D1103">
        <v>577</v>
      </c>
      <c r="E1103" s="17">
        <f t="shared" si="303"/>
        <v>0.5008452413541914</v>
      </c>
      <c r="F1103" s="17">
        <f t="shared" si="304"/>
        <v>0.42767521005435433</v>
      </c>
      <c r="G1103" s="17">
        <f t="shared" si="305"/>
        <v>0.4326078832899945</v>
      </c>
    </row>
    <row r="1104" spans="1:7" x14ac:dyDescent="0.25">
      <c r="A1104" s="21">
        <v>40284</v>
      </c>
      <c r="B1104" s="9">
        <v>46.65</v>
      </c>
      <c r="C1104" s="9">
        <v>111.24</v>
      </c>
      <c r="D1104">
        <v>578</v>
      </c>
      <c r="E1104" s="17">
        <f t="shared" si="303"/>
        <v>0.49775356728956749</v>
      </c>
      <c r="F1104" s="17">
        <f t="shared" si="304"/>
        <v>0.4277487278759558</v>
      </c>
      <c r="G1104" s="17">
        <f t="shared" si="305"/>
        <v>0.4286308906227278</v>
      </c>
    </row>
    <row r="1105" spans="1:7" x14ac:dyDescent="0.25">
      <c r="A1105" s="21">
        <v>40287</v>
      </c>
      <c r="B1105" s="9">
        <v>46.59</v>
      </c>
      <c r="C1105" s="9">
        <v>111.15</v>
      </c>
      <c r="D1105">
        <v>579</v>
      </c>
      <c r="E1105" s="17">
        <f t="shared" si="303"/>
        <v>0.49413933345570993</v>
      </c>
      <c r="F1105" s="17">
        <f t="shared" si="304"/>
        <v>0.42785454736541395</v>
      </c>
      <c r="G1105" s="17">
        <f t="shared" si="305"/>
        <v>0.42391649384049129</v>
      </c>
    </row>
    <row r="1106" spans="1:7" x14ac:dyDescent="0.25">
      <c r="A1106" s="21">
        <v>40288</v>
      </c>
      <c r="B1106" s="9">
        <v>46.46</v>
      </c>
      <c r="C1106" s="9">
        <v>111.46</v>
      </c>
      <c r="D1106">
        <v>580</v>
      </c>
      <c r="E1106" s="17">
        <f t="shared" si="303"/>
        <v>0.48943186799177396</v>
      </c>
      <c r="F1106" s="17">
        <f t="shared" si="304"/>
        <v>0.42799256715130024</v>
      </c>
      <c r="G1106" s="17">
        <f t="shared" si="305"/>
        <v>0.41814724692085975</v>
      </c>
    </row>
    <row r="1107" spans="1:7" x14ac:dyDescent="0.25">
      <c r="A1107" s="21">
        <v>40289</v>
      </c>
      <c r="B1107" s="9">
        <v>46.98</v>
      </c>
      <c r="C1107" s="9">
        <v>112.31</v>
      </c>
      <c r="D1107">
        <v>581</v>
      </c>
      <c r="E1107" s="17">
        <f t="shared" si="303"/>
        <v>0.48516398436663449</v>
      </c>
      <c r="F1107" s="17">
        <f t="shared" si="304"/>
        <v>0.42810646950771675</v>
      </c>
      <c r="G1107" s="17">
        <f t="shared" si="305"/>
        <v>0.41250288514722683</v>
      </c>
    </row>
    <row r="1108" spans="1:7" x14ac:dyDescent="0.25">
      <c r="A1108" s="21">
        <v>40290</v>
      </c>
      <c r="B1108" s="9">
        <v>47.36</v>
      </c>
      <c r="C1108" s="9">
        <v>111.84</v>
      </c>
      <c r="D1108">
        <v>582</v>
      </c>
      <c r="E1108" s="17">
        <f t="shared" si="303"/>
        <v>0.48016389270673876</v>
      </c>
      <c r="F1108" s="17">
        <f t="shared" si="304"/>
        <v>0.42825142330277988</v>
      </c>
      <c r="G1108" s="17">
        <f t="shared" si="305"/>
        <v>0.4062398910289709</v>
      </c>
    </row>
    <row r="1109" spans="1:7" x14ac:dyDescent="0.25">
      <c r="A1109" s="21">
        <v>40291</v>
      </c>
      <c r="B1109" s="9">
        <v>48.21</v>
      </c>
      <c r="C1109" s="9">
        <v>113.19</v>
      </c>
      <c r="D1109">
        <v>583</v>
      </c>
      <c r="E1109" s="17">
        <f t="shared" si="303"/>
        <v>0.47555937905555634</v>
      </c>
      <c r="F1109" s="17">
        <f t="shared" si="304"/>
        <v>0.42842217982247982</v>
      </c>
      <c r="G1109" s="17">
        <f t="shared" si="305"/>
        <v>0.40041091194590955</v>
      </c>
    </row>
    <row r="1110" spans="1:7" x14ac:dyDescent="0.25">
      <c r="A1110" s="21">
        <v>40294</v>
      </c>
      <c r="B1110" s="9">
        <v>48.13</v>
      </c>
      <c r="C1110" s="9">
        <v>112.75</v>
      </c>
      <c r="D1110">
        <v>584</v>
      </c>
      <c r="E1110" s="17">
        <f t="shared" si="303"/>
        <v>0.47167309703992805</v>
      </c>
      <c r="F1110" s="17">
        <f t="shared" si="304"/>
        <v>0.42858891010261074</v>
      </c>
      <c r="G1110" s="17">
        <f t="shared" si="305"/>
        <v>0.39531246076124493</v>
      </c>
    </row>
    <row r="1111" spans="1:7" x14ac:dyDescent="0.25">
      <c r="A1111" s="21">
        <v>40295</v>
      </c>
      <c r="B1111" s="9">
        <v>48.28</v>
      </c>
      <c r="C1111" s="9">
        <v>114.63</v>
      </c>
      <c r="D1111">
        <v>585</v>
      </c>
      <c r="E1111" s="17">
        <f t="shared" si="303"/>
        <v>0.46907491949559704</v>
      </c>
      <c r="F1111" s="17">
        <f t="shared" si="304"/>
        <v>0.42871001839913037</v>
      </c>
      <c r="G1111" s="17">
        <f t="shared" si="305"/>
        <v>0.3916619021788928</v>
      </c>
    </row>
    <row r="1112" spans="1:7" x14ac:dyDescent="0.25">
      <c r="A1112" s="21">
        <v>40296</v>
      </c>
      <c r="B1112" s="9">
        <v>49.7</v>
      </c>
      <c r="C1112" s="9">
        <v>114.31</v>
      </c>
      <c r="D1112">
        <v>586</v>
      </c>
      <c r="E1112" s="17">
        <f t="shared" si="303"/>
        <v>0.46577210569426031</v>
      </c>
      <c r="F1112" s="17">
        <f t="shared" si="304"/>
        <v>0.42880022492858361</v>
      </c>
      <c r="G1112" s="17">
        <f t="shared" si="305"/>
        <v>0.38743771305854596</v>
      </c>
    </row>
    <row r="1113" spans="1:7" x14ac:dyDescent="0.25">
      <c r="A1113" s="21">
        <v>40297</v>
      </c>
      <c r="B1113" s="9">
        <v>50.31</v>
      </c>
      <c r="C1113" s="9">
        <v>114.28</v>
      </c>
      <c r="D1113">
        <v>587</v>
      </c>
      <c r="E1113" s="17">
        <f t="shared" si="303"/>
        <v>0.46274982301728129</v>
      </c>
      <c r="F1113" s="17">
        <f t="shared" si="304"/>
        <v>0.4289794458639335</v>
      </c>
      <c r="G1113" s="17">
        <f t="shared" si="305"/>
        <v>0.38387357770540154</v>
      </c>
    </row>
    <row r="1114" spans="1:7" x14ac:dyDescent="0.25">
      <c r="A1114" s="21">
        <v>40298</v>
      </c>
      <c r="B1114" s="9">
        <v>50.51</v>
      </c>
      <c r="C1114" s="9">
        <v>115.36</v>
      </c>
      <c r="D1114">
        <v>588</v>
      </c>
      <c r="E1114" s="17">
        <f t="shared" si="303"/>
        <v>0.46061104837799755</v>
      </c>
      <c r="F1114" s="17">
        <f t="shared" si="304"/>
        <v>0.42916807692712572</v>
      </c>
      <c r="G1114" s="17">
        <f t="shared" si="305"/>
        <v>0.38133115536838424</v>
      </c>
    </row>
    <row r="1115" spans="1:7" x14ac:dyDescent="0.25">
      <c r="A1115" s="21">
        <v>40301</v>
      </c>
      <c r="B1115" s="9">
        <v>49.88</v>
      </c>
      <c r="C1115" s="9">
        <v>115.73</v>
      </c>
      <c r="D1115">
        <v>589</v>
      </c>
      <c r="E1115" s="17">
        <f t="shared" ref="E1115:E1178" si="306">LINEST(B863:B1114,C863:C1114,TRUE)</f>
        <v>0.45761294812754932</v>
      </c>
      <c r="F1115" s="17">
        <f t="shared" ref="F1115:F1178" si="307">LINEST($B863:$B1114,$C863:$C1114,FALSE)</f>
        <v>0.42936064476906555</v>
      </c>
      <c r="G1115" s="17">
        <f t="shared" ref="G1115:G1178" si="308">LINEST($B863:$B1114,$D863:$D1114,TRUE)/LINEST($C863:$C1114,$D863:$D1114,TRUE)</f>
        <v>0.3780070055217945</v>
      </c>
    </row>
    <row r="1116" spans="1:7" x14ac:dyDescent="0.25">
      <c r="A1116" s="21">
        <v>40302</v>
      </c>
      <c r="B1116" s="9">
        <v>49.66</v>
      </c>
      <c r="C1116" s="9">
        <v>114.87</v>
      </c>
      <c r="D1116">
        <v>590</v>
      </c>
      <c r="E1116" s="17">
        <f t="shared" si="306"/>
        <v>0.4541175446273944</v>
      </c>
      <c r="F1116" s="17">
        <f t="shared" si="307"/>
        <v>0.42950898135268523</v>
      </c>
      <c r="G1116" s="17">
        <f t="shared" si="308"/>
        <v>0.37414486763803662</v>
      </c>
    </row>
    <row r="1117" spans="1:7" x14ac:dyDescent="0.25">
      <c r="A1117" s="21">
        <v>40303</v>
      </c>
      <c r="B1117" s="9">
        <v>49.24</v>
      </c>
      <c r="C1117" s="9">
        <v>115.09</v>
      </c>
      <c r="D1117">
        <v>591</v>
      </c>
      <c r="E1117" s="17">
        <f t="shared" si="306"/>
        <v>0.45202020539512788</v>
      </c>
      <c r="F1117" s="17">
        <f t="shared" si="307"/>
        <v>0.42962383132064874</v>
      </c>
      <c r="G1117" s="17">
        <f t="shared" si="308"/>
        <v>0.37157537697879411</v>
      </c>
    </row>
    <row r="1118" spans="1:7" x14ac:dyDescent="0.25">
      <c r="A1118" s="21">
        <v>40304</v>
      </c>
      <c r="B1118" s="9">
        <v>49.939900000000002</v>
      </c>
      <c r="C1118" s="9">
        <v>118.486</v>
      </c>
      <c r="D1118">
        <v>592</v>
      </c>
      <c r="E1118" s="17">
        <f t="shared" si="306"/>
        <v>0.44939271961772248</v>
      </c>
      <c r="F1118" s="17">
        <f t="shared" si="307"/>
        <v>0.42971838015464742</v>
      </c>
      <c r="G1118" s="17">
        <f t="shared" si="308"/>
        <v>0.36840263427527381</v>
      </c>
    </row>
    <row r="1119" spans="1:7" x14ac:dyDescent="0.25">
      <c r="A1119" s="21">
        <v>40305</v>
      </c>
      <c r="B1119" s="9">
        <v>49.13</v>
      </c>
      <c r="C1119" s="9">
        <v>118.27</v>
      </c>
      <c r="D1119">
        <v>593</v>
      </c>
      <c r="E1119" s="17">
        <f t="shared" si="306"/>
        <v>0.44725263095817569</v>
      </c>
      <c r="F1119" s="17">
        <f t="shared" si="307"/>
        <v>0.42972932766722766</v>
      </c>
      <c r="G1119" s="17">
        <f t="shared" si="308"/>
        <v>0.3661752726194713</v>
      </c>
    </row>
    <row r="1120" spans="1:7" x14ac:dyDescent="0.25">
      <c r="A1120" s="21">
        <v>40308</v>
      </c>
      <c r="B1120" s="9">
        <v>50.14</v>
      </c>
      <c r="C1120" s="9">
        <v>117.57</v>
      </c>
      <c r="D1120">
        <v>594</v>
      </c>
      <c r="E1120" s="17">
        <f t="shared" si="306"/>
        <v>0.44431632797278864</v>
      </c>
      <c r="F1120" s="17">
        <f t="shared" si="307"/>
        <v>0.42971750759320221</v>
      </c>
      <c r="G1120" s="17">
        <f t="shared" si="308"/>
        <v>0.36301852367978055</v>
      </c>
    </row>
    <row r="1121" spans="1:7" x14ac:dyDescent="0.25">
      <c r="A1121" s="21">
        <v>40309</v>
      </c>
      <c r="B1121" s="9">
        <v>53.6</v>
      </c>
      <c r="C1121" s="9">
        <v>120.65600000000001</v>
      </c>
      <c r="D1121">
        <v>595</v>
      </c>
      <c r="E1121" s="17">
        <f t="shared" si="306"/>
        <v>0.44309779202163618</v>
      </c>
      <c r="F1121" s="17">
        <f t="shared" si="307"/>
        <v>0.42974112845449691</v>
      </c>
      <c r="G1121" s="17">
        <f t="shared" si="308"/>
        <v>0.36167205211697634</v>
      </c>
    </row>
    <row r="1122" spans="1:7" x14ac:dyDescent="0.25">
      <c r="A1122" s="21">
        <v>40310</v>
      </c>
      <c r="B1122" s="9">
        <v>53.43</v>
      </c>
      <c r="C1122" s="9">
        <v>121.4</v>
      </c>
      <c r="D1122">
        <v>596</v>
      </c>
      <c r="E1122" s="17">
        <f t="shared" si="306"/>
        <v>0.44379899726212602</v>
      </c>
      <c r="F1122" s="17">
        <f t="shared" si="307"/>
        <v>0.42986028071055848</v>
      </c>
      <c r="G1122" s="17">
        <f t="shared" si="308"/>
        <v>0.36240835474998168</v>
      </c>
    </row>
    <row r="1123" spans="1:7" x14ac:dyDescent="0.25">
      <c r="A1123" s="21">
        <v>40311</v>
      </c>
      <c r="B1123" s="9">
        <v>52.66</v>
      </c>
      <c r="C1123" s="9">
        <v>120.56</v>
      </c>
      <c r="D1123">
        <v>597</v>
      </c>
      <c r="E1123" s="17">
        <f t="shared" si="306"/>
        <v>0.44490940813905694</v>
      </c>
      <c r="F1123" s="17">
        <f t="shared" si="307"/>
        <v>0.42991707852969424</v>
      </c>
      <c r="G1123" s="17">
        <f t="shared" si="308"/>
        <v>0.36387651114768554</v>
      </c>
    </row>
    <row r="1124" spans="1:7" x14ac:dyDescent="0.25">
      <c r="A1124" s="21">
        <v>40312</v>
      </c>
      <c r="B1124" s="9">
        <v>53.15</v>
      </c>
      <c r="C1124" s="9">
        <v>120.37</v>
      </c>
      <c r="D1124">
        <v>598</v>
      </c>
      <c r="E1124" s="17">
        <f t="shared" si="306"/>
        <v>0.44476178940188965</v>
      </c>
      <c r="F1124" s="17">
        <f t="shared" si="307"/>
        <v>0.42999494218936329</v>
      </c>
      <c r="G1124" s="17">
        <f t="shared" si="308"/>
        <v>0.36383014321456658</v>
      </c>
    </row>
    <row r="1125" spans="1:7" x14ac:dyDescent="0.25">
      <c r="A1125" s="21">
        <v>40315</v>
      </c>
      <c r="B1125" s="9">
        <v>51.87</v>
      </c>
      <c r="C1125" s="9">
        <v>119.36</v>
      </c>
      <c r="D1125">
        <v>599</v>
      </c>
      <c r="E1125" s="17">
        <f t="shared" si="306"/>
        <v>0.44520704242115527</v>
      </c>
      <c r="F1125" s="17">
        <f t="shared" si="307"/>
        <v>0.43009313034813312</v>
      </c>
      <c r="G1125" s="17">
        <f t="shared" si="308"/>
        <v>0.36437778673143267</v>
      </c>
    </row>
    <row r="1126" spans="1:7" x14ac:dyDescent="0.25">
      <c r="A1126" s="21">
        <v>40316</v>
      </c>
      <c r="B1126" s="9">
        <v>51.49</v>
      </c>
      <c r="C1126" s="9">
        <v>119.49</v>
      </c>
      <c r="D1126">
        <v>600</v>
      </c>
      <c r="E1126" s="17">
        <f t="shared" si="306"/>
        <v>0.44446401002484953</v>
      </c>
      <c r="F1126" s="17">
        <f t="shared" si="307"/>
        <v>0.43017449277864667</v>
      </c>
      <c r="G1126" s="17">
        <f t="shared" si="308"/>
        <v>0.36354012283626286</v>
      </c>
    </row>
    <row r="1127" spans="1:7" x14ac:dyDescent="0.25">
      <c r="A1127" s="21">
        <v>40317</v>
      </c>
      <c r="B1127" s="9">
        <v>49.45</v>
      </c>
      <c r="C1127" s="9">
        <v>116.63</v>
      </c>
      <c r="D1127">
        <v>601</v>
      </c>
      <c r="E1127" s="17">
        <f t="shared" si="306"/>
        <v>0.44350243139685297</v>
      </c>
      <c r="F1127" s="17">
        <f t="shared" si="307"/>
        <v>0.43022404774280376</v>
      </c>
      <c r="G1127" s="17">
        <f t="shared" si="308"/>
        <v>0.36254153838171849</v>
      </c>
    </row>
    <row r="1128" spans="1:7" x14ac:dyDescent="0.25">
      <c r="A1128" s="21">
        <v>40318</v>
      </c>
      <c r="B1128" s="9">
        <v>47.047499999999999</v>
      </c>
      <c r="C1128" s="9">
        <v>115.84</v>
      </c>
      <c r="D1128">
        <v>602</v>
      </c>
      <c r="E1128" s="17">
        <f t="shared" si="306"/>
        <v>0.44252493142965249</v>
      </c>
      <c r="F1128" s="17">
        <f t="shared" si="307"/>
        <v>0.43021643348624955</v>
      </c>
      <c r="G1128" s="17">
        <f t="shared" si="308"/>
        <v>0.36127487554849358</v>
      </c>
    </row>
    <row r="1129" spans="1:7" x14ac:dyDescent="0.25">
      <c r="A1129" s="21">
        <v>40319</v>
      </c>
      <c r="B1129" s="9">
        <v>47.21</v>
      </c>
      <c r="C1129" s="9">
        <v>115.22</v>
      </c>
      <c r="D1129">
        <v>603</v>
      </c>
      <c r="E1129" s="17">
        <f t="shared" si="306"/>
        <v>0.44123404987078824</v>
      </c>
      <c r="F1129" s="17">
        <f t="shared" si="307"/>
        <v>0.43007223164105124</v>
      </c>
      <c r="G1129" s="17">
        <f t="shared" si="308"/>
        <v>0.35952182584528725</v>
      </c>
    </row>
    <row r="1130" spans="1:7" x14ac:dyDescent="0.25">
      <c r="A1130" s="21">
        <v>40322</v>
      </c>
      <c r="B1130" s="9">
        <v>47.64</v>
      </c>
      <c r="C1130" s="9">
        <v>116.84</v>
      </c>
      <c r="D1130">
        <v>604</v>
      </c>
      <c r="E1130" s="17">
        <f t="shared" si="306"/>
        <v>0.44029651492617417</v>
      </c>
      <c r="F1130" s="17">
        <f t="shared" si="307"/>
        <v>0.42994389615385026</v>
      </c>
      <c r="G1130" s="17">
        <f t="shared" si="308"/>
        <v>0.35830404351314704</v>
      </c>
    </row>
    <row r="1131" spans="1:7" x14ac:dyDescent="0.25">
      <c r="A1131" s="21">
        <v>40323</v>
      </c>
      <c r="B1131" s="9">
        <v>48.94</v>
      </c>
      <c r="C1131" s="9">
        <v>117.36</v>
      </c>
      <c r="D1131">
        <v>605</v>
      </c>
      <c r="E1131" s="17">
        <f t="shared" si="306"/>
        <v>0.43933664178076687</v>
      </c>
      <c r="F1131" s="17">
        <f t="shared" si="307"/>
        <v>0.4297798870129122</v>
      </c>
      <c r="G1131" s="17">
        <f t="shared" si="308"/>
        <v>0.35759928032008143</v>
      </c>
    </row>
    <row r="1132" spans="1:7" x14ac:dyDescent="0.25">
      <c r="A1132" s="21">
        <v>40324</v>
      </c>
      <c r="B1132" s="9">
        <v>48.99</v>
      </c>
      <c r="C1132" s="9">
        <v>118.47</v>
      </c>
      <c r="D1132">
        <v>606</v>
      </c>
      <c r="E1132" s="17">
        <f t="shared" si="306"/>
        <v>0.43911928766835817</v>
      </c>
      <c r="F1132" s="17">
        <f t="shared" si="307"/>
        <v>0.42966349671266502</v>
      </c>
      <c r="G1132" s="17">
        <f t="shared" si="308"/>
        <v>0.35784262059227007</v>
      </c>
    </row>
    <row r="1133" spans="1:7" x14ac:dyDescent="0.25">
      <c r="A1133" s="21">
        <v>40325</v>
      </c>
      <c r="B1133" s="9">
        <v>50.177999999999997</v>
      </c>
      <c r="C1133" s="9">
        <v>118.69</v>
      </c>
      <c r="D1133">
        <v>607</v>
      </c>
      <c r="E1133" s="17">
        <f t="shared" si="306"/>
        <v>0.43826025367472982</v>
      </c>
      <c r="F1133" s="17">
        <f t="shared" si="307"/>
        <v>0.4295452748799034</v>
      </c>
      <c r="G1133" s="17">
        <f t="shared" si="308"/>
        <v>0.35733201152777677</v>
      </c>
    </row>
    <row r="1134" spans="1:7" x14ac:dyDescent="0.25">
      <c r="A1134" s="21">
        <v>40326</v>
      </c>
      <c r="B1134" s="9">
        <v>49.86</v>
      </c>
      <c r="C1134" s="9">
        <v>118.881</v>
      </c>
      <c r="D1134">
        <v>608</v>
      </c>
      <c r="E1134" s="17">
        <f t="shared" si="306"/>
        <v>0.43897310149152946</v>
      </c>
      <c r="F1134" s="17">
        <f t="shared" si="307"/>
        <v>0.42942453994507429</v>
      </c>
      <c r="G1134" s="17">
        <f t="shared" si="308"/>
        <v>0.359153292247537</v>
      </c>
    </row>
    <row r="1135" spans="1:7" x14ac:dyDescent="0.25">
      <c r="A1135" s="21">
        <v>40330</v>
      </c>
      <c r="B1135" s="9">
        <v>49.81</v>
      </c>
      <c r="C1135" s="9">
        <v>119.91</v>
      </c>
      <c r="D1135">
        <v>609</v>
      </c>
      <c r="E1135" s="17">
        <f t="shared" si="306"/>
        <v>0.43925241374575469</v>
      </c>
      <c r="F1135" s="17">
        <f t="shared" si="307"/>
        <v>0.42927452161983093</v>
      </c>
      <c r="G1135" s="17">
        <f t="shared" si="308"/>
        <v>0.36102445710944769</v>
      </c>
    </row>
    <row r="1136" spans="1:7" x14ac:dyDescent="0.25">
      <c r="A1136" s="21">
        <v>40331</v>
      </c>
      <c r="B1136" s="9">
        <v>50.67</v>
      </c>
      <c r="C1136" s="9">
        <v>119.78</v>
      </c>
      <c r="D1136">
        <v>610</v>
      </c>
      <c r="E1136" s="17">
        <f t="shared" si="306"/>
        <v>0.43891887295252296</v>
      </c>
      <c r="F1136" s="17">
        <f t="shared" si="307"/>
        <v>0.42912276464150401</v>
      </c>
      <c r="G1136" s="17">
        <f t="shared" si="308"/>
        <v>0.36201375943357561</v>
      </c>
    </row>
    <row r="1137" spans="1:7" x14ac:dyDescent="0.25">
      <c r="A1137" s="21">
        <v>40332</v>
      </c>
      <c r="B1137" s="9">
        <v>49.83</v>
      </c>
      <c r="C1137" s="9">
        <v>117.96</v>
      </c>
      <c r="D1137">
        <v>611</v>
      </c>
      <c r="E1137" s="17">
        <f t="shared" si="306"/>
        <v>0.43965236585029566</v>
      </c>
      <c r="F1137" s="17">
        <f t="shared" si="307"/>
        <v>0.42898042898630184</v>
      </c>
      <c r="G1137" s="17">
        <f t="shared" si="308"/>
        <v>0.36459190738936731</v>
      </c>
    </row>
    <row r="1138" spans="1:7" x14ac:dyDescent="0.25">
      <c r="A1138" s="21">
        <v>40333</v>
      </c>
      <c r="B1138" s="9">
        <v>48.814999999999998</v>
      </c>
      <c r="C1138" s="9">
        <v>119.19</v>
      </c>
      <c r="D1138">
        <v>612</v>
      </c>
      <c r="E1138" s="17">
        <f t="shared" si="306"/>
        <v>0.43998565994453626</v>
      </c>
      <c r="F1138" s="17">
        <f t="shared" si="307"/>
        <v>0.42889146137808842</v>
      </c>
      <c r="G1138" s="17">
        <f t="shared" si="308"/>
        <v>0.3655478090830111</v>
      </c>
    </row>
    <row r="1139" spans="1:7" x14ac:dyDescent="0.25">
      <c r="A1139" s="21">
        <v>40336</v>
      </c>
      <c r="B1139" s="9">
        <v>50.19</v>
      </c>
      <c r="C1139" s="9">
        <v>121.49</v>
      </c>
      <c r="D1139">
        <v>613</v>
      </c>
      <c r="E1139" s="17">
        <f t="shared" si="306"/>
        <v>0.43921956160118397</v>
      </c>
      <c r="F1139" s="17">
        <f t="shared" si="307"/>
        <v>0.42871587169631481</v>
      </c>
      <c r="G1139" s="17">
        <f t="shared" si="308"/>
        <v>0.36583622106342423</v>
      </c>
    </row>
    <row r="1140" spans="1:7" x14ac:dyDescent="0.25">
      <c r="A1140" s="21">
        <v>40337</v>
      </c>
      <c r="B1140" s="9">
        <v>50.72</v>
      </c>
      <c r="C1140" s="9">
        <v>121.0025</v>
      </c>
      <c r="D1140">
        <v>614</v>
      </c>
      <c r="E1140" s="17">
        <f t="shared" si="306"/>
        <v>0.43822301711625467</v>
      </c>
      <c r="F1140" s="17">
        <f t="shared" si="307"/>
        <v>0.42859486350697867</v>
      </c>
      <c r="G1140" s="17">
        <f t="shared" si="308"/>
        <v>0.36551354174725381</v>
      </c>
    </row>
    <row r="1141" spans="1:7" x14ac:dyDescent="0.25">
      <c r="A1141" s="21">
        <v>40338</v>
      </c>
      <c r="B1141" s="9">
        <v>50.2</v>
      </c>
      <c r="C1141" s="9">
        <v>120.56</v>
      </c>
      <c r="D1141">
        <v>615</v>
      </c>
      <c r="E1141" s="17">
        <f t="shared" si="306"/>
        <v>0.43795461491068621</v>
      </c>
      <c r="F1141" s="17">
        <f t="shared" si="307"/>
        <v>0.42850551628490191</v>
      </c>
      <c r="G1141" s="17">
        <f t="shared" si="308"/>
        <v>0.36582828634699521</v>
      </c>
    </row>
    <row r="1142" spans="1:7" x14ac:dyDescent="0.25">
      <c r="A1142" s="21">
        <v>40339</v>
      </c>
      <c r="B1142" s="9">
        <v>50.66</v>
      </c>
      <c r="C1142" s="9">
        <v>118.97499999999999</v>
      </c>
      <c r="D1142">
        <v>616</v>
      </c>
      <c r="E1142" s="17">
        <f t="shared" si="306"/>
        <v>0.43728897889441237</v>
      </c>
      <c r="F1142" s="17">
        <f t="shared" si="307"/>
        <v>0.42841329921319654</v>
      </c>
      <c r="G1142" s="17">
        <f t="shared" si="308"/>
        <v>0.36557553549309452</v>
      </c>
    </row>
    <row r="1143" spans="1:7" x14ac:dyDescent="0.25">
      <c r="A1143" s="21">
        <v>40340</v>
      </c>
      <c r="B1143" s="9">
        <v>50.79</v>
      </c>
      <c r="C1143" s="9">
        <v>120.01</v>
      </c>
      <c r="D1143">
        <v>617</v>
      </c>
      <c r="E1143" s="17">
        <f t="shared" si="306"/>
        <v>0.43739545618868053</v>
      </c>
      <c r="F1143" s="17">
        <f t="shared" si="307"/>
        <v>0.42838051856160042</v>
      </c>
      <c r="G1143" s="17">
        <f t="shared" si="308"/>
        <v>0.36595352688052257</v>
      </c>
    </row>
    <row r="1144" spans="1:7" x14ac:dyDescent="0.25">
      <c r="A1144" s="21">
        <v>40343</v>
      </c>
      <c r="B1144" s="9">
        <v>49.9</v>
      </c>
      <c r="C1144" s="9">
        <v>119.6</v>
      </c>
      <c r="D1144">
        <v>618</v>
      </c>
      <c r="E1144" s="17">
        <f t="shared" si="306"/>
        <v>0.43737208835316471</v>
      </c>
      <c r="F1144" s="17">
        <f t="shared" si="307"/>
        <v>0.42832818078319745</v>
      </c>
      <c r="G1144" s="17">
        <f t="shared" si="308"/>
        <v>0.36626703086428952</v>
      </c>
    </row>
    <row r="1145" spans="1:7" x14ac:dyDescent="0.25">
      <c r="A1145" s="21">
        <v>40344</v>
      </c>
      <c r="B1145" s="9">
        <v>51.17</v>
      </c>
      <c r="C1145" s="9">
        <v>120.99</v>
      </c>
      <c r="D1145">
        <v>619</v>
      </c>
      <c r="E1145" s="17">
        <f t="shared" si="306"/>
        <v>0.43647925818535921</v>
      </c>
      <c r="F1145" s="17">
        <f t="shared" si="307"/>
        <v>0.42826996823276559</v>
      </c>
      <c r="G1145" s="17">
        <f t="shared" si="308"/>
        <v>0.36525292544997312</v>
      </c>
    </row>
    <row r="1146" spans="1:7" x14ac:dyDescent="0.25">
      <c r="A1146" s="21">
        <v>40345</v>
      </c>
      <c r="B1146" s="9">
        <v>51.66</v>
      </c>
      <c r="C1146" s="9">
        <v>120.33</v>
      </c>
      <c r="D1146">
        <v>620</v>
      </c>
      <c r="E1146" s="17">
        <f t="shared" si="306"/>
        <v>0.43522834240546043</v>
      </c>
      <c r="F1146" s="17">
        <f t="shared" si="307"/>
        <v>0.42827598264845773</v>
      </c>
      <c r="G1146" s="17">
        <f t="shared" si="308"/>
        <v>0.36387771729504914</v>
      </c>
    </row>
    <row r="1147" spans="1:7" x14ac:dyDescent="0.25">
      <c r="A1147" s="21">
        <v>40346</v>
      </c>
      <c r="B1147" s="9">
        <v>52.96</v>
      </c>
      <c r="C1147" s="9">
        <v>121.9</v>
      </c>
      <c r="D1147">
        <v>621</v>
      </c>
      <c r="E1147" s="17">
        <f t="shared" si="306"/>
        <v>0.4346315838284841</v>
      </c>
      <c r="F1147" s="17">
        <f t="shared" si="307"/>
        <v>0.42831375124874177</v>
      </c>
      <c r="G1147" s="17">
        <f t="shared" si="308"/>
        <v>0.36318929996751326</v>
      </c>
    </row>
    <row r="1148" spans="1:7" x14ac:dyDescent="0.25">
      <c r="A1148" s="21">
        <v>40347</v>
      </c>
      <c r="B1148" s="9">
        <v>54.06</v>
      </c>
      <c r="C1148" s="9">
        <v>122.83</v>
      </c>
      <c r="D1148">
        <v>622</v>
      </c>
      <c r="E1148" s="17">
        <f t="shared" si="306"/>
        <v>0.43432347890337586</v>
      </c>
      <c r="F1148" s="17">
        <f t="shared" si="307"/>
        <v>0.42838885905330587</v>
      </c>
      <c r="G1148" s="17">
        <f t="shared" si="308"/>
        <v>0.36284956140835534</v>
      </c>
    </row>
    <row r="1149" spans="1:7" x14ac:dyDescent="0.25">
      <c r="A1149" s="21">
        <v>40350</v>
      </c>
      <c r="B1149" s="9">
        <v>52.52</v>
      </c>
      <c r="C1149" s="9">
        <v>120.39</v>
      </c>
      <c r="D1149">
        <v>623</v>
      </c>
      <c r="E1149" s="17">
        <f t="shared" si="306"/>
        <v>0.43405598317759986</v>
      </c>
      <c r="F1149" s="17">
        <f t="shared" si="307"/>
        <v>0.42851666588749887</v>
      </c>
      <c r="G1149" s="17">
        <f t="shared" si="308"/>
        <v>0.36248026577276427</v>
      </c>
    </row>
    <row r="1150" spans="1:7" x14ac:dyDescent="0.25">
      <c r="A1150" s="21">
        <v>40351</v>
      </c>
      <c r="B1150" s="9">
        <v>52.14</v>
      </c>
      <c r="C1150" s="9">
        <v>121.45</v>
      </c>
      <c r="D1150">
        <v>624</v>
      </c>
      <c r="E1150" s="17">
        <f t="shared" si="306"/>
        <v>0.434023489044634</v>
      </c>
      <c r="F1150" s="17">
        <f t="shared" si="307"/>
        <v>0.42858777002679477</v>
      </c>
      <c r="G1150" s="17">
        <f t="shared" si="308"/>
        <v>0.36244298917047485</v>
      </c>
    </row>
    <row r="1151" spans="1:7" x14ac:dyDescent="0.25">
      <c r="A1151" s="21">
        <v>40352</v>
      </c>
      <c r="B1151" s="9">
        <v>52.45</v>
      </c>
      <c r="C1151" s="9">
        <v>120.95</v>
      </c>
      <c r="D1151">
        <v>625</v>
      </c>
      <c r="E1151" s="17">
        <f t="shared" si="306"/>
        <v>0.43173281971582711</v>
      </c>
      <c r="F1151" s="17">
        <f t="shared" si="307"/>
        <v>0.42868840738958802</v>
      </c>
      <c r="G1151" s="17">
        <f t="shared" si="308"/>
        <v>0.35990875118994065</v>
      </c>
    </row>
    <row r="1152" spans="1:7" x14ac:dyDescent="0.25">
      <c r="A1152" s="21">
        <v>40353</v>
      </c>
      <c r="B1152" s="9">
        <v>52.18</v>
      </c>
      <c r="C1152" s="9">
        <v>121.3</v>
      </c>
      <c r="D1152">
        <v>626</v>
      </c>
      <c r="E1152" s="17">
        <f t="shared" si="306"/>
        <v>0.4309208387794185</v>
      </c>
      <c r="F1152" s="17">
        <f t="shared" si="307"/>
        <v>0.42876586892896057</v>
      </c>
      <c r="G1152" s="17">
        <f t="shared" si="308"/>
        <v>0.35898207781362879</v>
      </c>
    </row>
    <row r="1153" spans="1:7" x14ac:dyDescent="0.25">
      <c r="A1153" s="21">
        <v>40354</v>
      </c>
      <c r="B1153" s="9">
        <v>53.88</v>
      </c>
      <c r="C1153" s="9">
        <v>122.76</v>
      </c>
      <c r="D1153">
        <v>627</v>
      </c>
      <c r="E1153" s="17">
        <f t="shared" si="306"/>
        <v>0.43051533549663962</v>
      </c>
      <c r="F1153" s="17">
        <f t="shared" si="307"/>
        <v>0.42879598508354549</v>
      </c>
      <c r="G1153" s="17">
        <f t="shared" si="308"/>
        <v>0.35851540053002934</v>
      </c>
    </row>
    <row r="1154" spans="1:7" x14ac:dyDescent="0.25">
      <c r="A1154" s="21">
        <v>40357</v>
      </c>
      <c r="B1154" s="9">
        <v>53.4</v>
      </c>
      <c r="C1154" s="9">
        <v>121.09</v>
      </c>
      <c r="D1154">
        <v>628</v>
      </c>
      <c r="E1154" s="17">
        <f t="shared" si="306"/>
        <v>0.43178559313158427</v>
      </c>
      <c r="F1154" s="17">
        <f t="shared" si="307"/>
        <v>0.42883577812073215</v>
      </c>
      <c r="G1154" s="17">
        <f t="shared" si="308"/>
        <v>0.36002710181687908</v>
      </c>
    </row>
    <row r="1155" spans="1:7" x14ac:dyDescent="0.25">
      <c r="A1155" s="21">
        <v>40358</v>
      </c>
      <c r="B1155" s="9">
        <v>51.98</v>
      </c>
      <c r="C1155" s="9">
        <v>121.27</v>
      </c>
      <c r="D1155">
        <v>629</v>
      </c>
      <c r="E1155" s="17">
        <f t="shared" si="306"/>
        <v>0.43256375093437394</v>
      </c>
      <c r="F1155" s="17">
        <f t="shared" si="307"/>
        <v>0.42890955147275256</v>
      </c>
      <c r="G1155" s="17">
        <f t="shared" si="308"/>
        <v>0.36095547008075379</v>
      </c>
    </row>
    <row r="1156" spans="1:7" x14ac:dyDescent="0.25">
      <c r="A1156" s="21">
        <v>40359</v>
      </c>
      <c r="B1156" s="9">
        <v>51.96</v>
      </c>
      <c r="C1156" s="9">
        <v>121.68</v>
      </c>
      <c r="D1156">
        <v>630</v>
      </c>
      <c r="E1156" s="17">
        <f t="shared" si="306"/>
        <v>0.43230738349429454</v>
      </c>
      <c r="F1156" s="17">
        <f t="shared" si="307"/>
        <v>0.42891852483541493</v>
      </c>
      <c r="G1156" s="17">
        <f t="shared" si="308"/>
        <v>0.36064487695794301</v>
      </c>
    </row>
    <row r="1157" spans="1:7" x14ac:dyDescent="0.25">
      <c r="A1157" s="21">
        <v>40360</v>
      </c>
      <c r="B1157" s="9">
        <v>49.62</v>
      </c>
      <c r="C1157" s="9">
        <v>117.04</v>
      </c>
      <c r="D1157">
        <v>631</v>
      </c>
      <c r="E1157" s="17">
        <f t="shared" si="306"/>
        <v>0.43114537891512361</v>
      </c>
      <c r="F1157" s="17">
        <f t="shared" si="307"/>
        <v>0.42894950595210207</v>
      </c>
      <c r="G1157" s="17">
        <f t="shared" si="308"/>
        <v>0.35930902475416032</v>
      </c>
    </row>
    <row r="1158" spans="1:7" x14ac:dyDescent="0.25">
      <c r="A1158" s="21">
        <v>40361</v>
      </c>
      <c r="B1158" s="9">
        <v>49.58</v>
      </c>
      <c r="C1158" s="9">
        <v>118.49</v>
      </c>
      <c r="D1158">
        <v>632</v>
      </c>
      <c r="E1158" s="17">
        <f t="shared" si="306"/>
        <v>0.43070992763360283</v>
      </c>
      <c r="F1158" s="17">
        <f t="shared" si="307"/>
        <v>0.42893299226998288</v>
      </c>
      <c r="G1158" s="17">
        <f t="shared" si="308"/>
        <v>0.35836484865200036</v>
      </c>
    </row>
    <row r="1159" spans="1:7" x14ac:dyDescent="0.25">
      <c r="A1159" s="21">
        <v>40365</v>
      </c>
      <c r="B1159" s="9">
        <v>48.91</v>
      </c>
      <c r="C1159" s="9">
        <v>116.51</v>
      </c>
      <c r="D1159">
        <v>633</v>
      </c>
      <c r="E1159" s="17">
        <f t="shared" si="306"/>
        <v>0.42936208083085675</v>
      </c>
      <c r="F1159" s="17">
        <f t="shared" si="307"/>
        <v>0.42890837651504915</v>
      </c>
      <c r="G1159" s="17">
        <f t="shared" si="308"/>
        <v>0.3563396977972339</v>
      </c>
    </row>
    <row r="1160" spans="1:7" x14ac:dyDescent="0.25">
      <c r="A1160" s="21">
        <v>40366</v>
      </c>
      <c r="B1160" s="9">
        <v>49.9925</v>
      </c>
      <c r="C1160" s="9">
        <v>117.73</v>
      </c>
      <c r="D1160">
        <v>634</v>
      </c>
      <c r="E1160" s="17">
        <f t="shared" si="306"/>
        <v>0.4272263491791603</v>
      </c>
      <c r="F1160" s="17">
        <f t="shared" si="307"/>
        <v>0.42892779722554641</v>
      </c>
      <c r="G1160" s="17">
        <f t="shared" si="308"/>
        <v>0.35328738457353093</v>
      </c>
    </row>
    <row r="1161" spans="1:7" x14ac:dyDescent="0.25">
      <c r="A1161" s="21">
        <v>40367</v>
      </c>
      <c r="B1161" s="9">
        <v>49.378</v>
      </c>
      <c r="C1161" s="9">
        <v>117.21</v>
      </c>
      <c r="D1161">
        <v>635</v>
      </c>
      <c r="E1161" s="17">
        <f t="shared" si="306"/>
        <v>0.42492397106817104</v>
      </c>
      <c r="F1161" s="17">
        <f t="shared" si="307"/>
        <v>0.42898186787646975</v>
      </c>
      <c r="G1161" s="17">
        <f t="shared" si="308"/>
        <v>0.3503828514395611</v>
      </c>
    </row>
    <row r="1162" spans="1:7" x14ac:dyDescent="0.25">
      <c r="A1162" s="21">
        <v>40368</v>
      </c>
      <c r="B1162" s="9">
        <v>50.48</v>
      </c>
      <c r="C1162" s="9">
        <v>118.36</v>
      </c>
      <c r="D1162">
        <v>636</v>
      </c>
      <c r="E1162" s="17">
        <f t="shared" si="306"/>
        <v>0.42152527915799132</v>
      </c>
      <c r="F1162" s="17">
        <f t="shared" si="307"/>
        <v>0.42904037752740704</v>
      </c>
      <c r="G1162" s="17">
        <f t="shared" si="308"/>
        <v>0.34633205968381342</v>
      </c>
    </row>
    <row r="1163" spans="1:7" x14ac:dyDescent="0.25">
      <c r="A1163" s="21">
        <v>40371</v>
      </c>
      <c r="B1163" s="9">
        <v>50.15</v>
      </c>
      <c r="C1163" s="9">
        <v>117.34</v>
      </c>
      <c r="D1163">
        <v>637</v>
      </c>
      <c r="E1163" s="17">
        <f t="shared" si="306"/>
        <v>0.41837457392369115</v>
      </c>
      <c r="F1163" s="17">
        <f t="shared" si="307"/>
        <v>0.4291225755754946</v>
      </c>
      <c r="G1163" s="17">
        <f t="shared" si="308"/>
        <v>0.34283883702576967</v>
      </c>
    </row>
    <row r="1164" spans="1:7" x14ac:dyDescent="0.25">
      <c r="A1164" s="21">
        <v>40372</v>
      </c>
      <c r="B1164" s="9">
        <v>50.39</v>
      </c>
      <c r="C1164" s="9">
        <v>118.36</v>
      </c>
      <c r="D1164">
        <v>638</v>
      </c>
      <c r="E1164" s="17">
        <f t="shared" si="306"/>
        <v>0.41499807146392748</v>
      </c>
      <c r="F1164" s="17">
        <f t="shared" si="307"/>
        <v>0.42921501875138718</v>
      </c>
      <c r="G1164" s="17">
        <f t="shared" si="308"/>
        <v>0.33910761020225499</v>
      </c>
    </row>
    <row r="1165" spans="1:7" x14ac:dyDescent="0.25">
      <c r="A1165" s="21">
        <v>40373</v>
      </c>
      <c r="B1165" s="9">
        <v>50.26</v>
      </c>
      <c r="C1165" s="9">
        <v>118.3</v>
      </c>
      <c r="D1165">
        <v>639</v>
      </c>
      <c r="E1165" s="17">
        <f t="shared" si="306"/>
        <v>0.41201312346925939</v>
      </c>
      <c r="F1165" s="17">
        <f t="shared" si="307"/>
        <v>0.42928359536556704</v>
      </c>
      <c r="G1165" s="17">
        <f t="shared" si="308"/>
        <v>0.33571103208719699</v>
      </c>
    </row>
    <row r="1166" spans="1:7" x14ac:dyDescent="0.25">
      <c r="A1166" s="21">
        <v>40374</v>
      </c>
      <c r="B1166" s="9">
        <v>50.17</v>
      </c>
      <c r="C1166" s="9">
        <v>118.23</v>
      </c>
      <c r="D1166">
        <v>640</v>
      </c>
      <c r="E1166" s="17">
        <f t="shared" si="306"/>
        <v>0.40950478846800853</v>
      </c>
      <c r="F1166" s="17">
        <f t="shared" si="307"/>
        <v>0.42933097479887022</v>
      </c>
      <c r="G1166" s="17">
        <f t="shared" si="308"/>
        <v>0.33269606911819627</v>
      </c>
    </row>
    <row r="1167" spans="1:7" x14ac:dyDescent="0.25">
      <c r="A1167" s="21">
        <v>40375</v>
      </c>
      <c r="B1167" s="9">
        <v>48.54</v>
      </c>
      <c r="C1167" s="9">
        <v>116.67</v>
      </c>
      <c r="D1167">
        <v>641</v>
      </c>
      <c r="E1167" s="17">
        <f t="shared" si="306"/>
        <v>0.40789581595622687</v>
      </c>
      <c r="F1167" s="17">
        <f t="shared" si="307"/>
        <v>0.42934829904196636</v>
      </c>
      <c r="G1167" s="17">
        <f t="shared" si="308"/>
        <v>0.33050376454073616</v>
      </c>
    </row>
    <row r="1168" spans="1:7" x14ac:dyDescent="0.25">
      <c r="A1168" s="21">
        <v>40378</v>
      </c>
      <c r="B1168" s="9">
        <v>47.53</v>
      </c>
      <c r="C1168" s="9">
        <v>115.73</v>
      </c>
      <c r="D1168">
        <v>642</v>
      </c>
      <c r="E1168" s="17">
        <f t="shared" si="306"/>
        <v>0.40591786878858538</v>
      </c>
      <c r="F1168" s="17">
        <f t="shared" si="307"/>
        <v>0.42932323896916669</v>
      </c>
      <c r="G1168" s="17">
        <f t="shared" si="308"/>
        <v>0.32737850029987298</v>
      </c>
    </row>
    <row r="1169" spans="1:7" x14ac:dyDescent="0.25">
      <c r="A1169" s="21">
        <v>40379</v>
      </c>
      <c r="B1169" s="9">
        <v>48.55</v>
      </c>
      <c r="C1169" s="9">
        <v>116.65</v>
      </c>
      <c r="D1169">
        <v>643</v>
      </c>
      <c r="E1169" s="17">
        <f t="shared" si="306"/>
        <v>0.4039966526471247</v>
      </c>
      <c r="F1169" s="17">
        <f t="shared" si="307"/>
        <v>0.42926481942972428</v>
      </c>
      <c r="G1169" s="17">
        <f t="shared" si="308"/>
        <v>0.32385561969636373</v>
      </c>
    </row>
    <row r="1170" spans="1:7" x14ac:dyDescent="0.25">
      <c r="A1170" s="21">
        <v>40380</v>
      </c>
      <c r="B1170" s="9">
        <v>48.18</v>
      </c>
      <c r="C1170" s="9">
        <v>115.85</v>
      </c>
      <c r="D1170">
        <v>644</v>
      </c>
      <c r="E1170" s="17">
        <f t="shared" si="306"/>
        <v>0.40320902708742956</v>
      </c>
      <c r="F1170" s="17">
        <f t="shared" si="307"/>
        <v>0.42919912193488796</v>
      </c>
      <c r="G1170" s="17">
        <f t="shared" si="308"/>
        <v>0.32198569057416054</v>
      </c>
    </row>
    <row r="1171" spans="1:7" x14ac:dyDescent="0.25">
      <c r="A1171" s="21">
        <v>40381</v>
      </c>
      <c r="B1171" s="9">
        <v>49.16</v>
      </c>
      <c r="C1171" s="9">
        <v>116.863</v>
      </c>
      <c r="D1171">
        <v>645</v>
      </c>
      <c r="E1171" s="17">
        <f t="shared" si="306"/>
        <v>0.4020885248507034</v>
      </c>
      <c r="F1171" s="17">
        <f t="shared" si="307"/>
        <v>0.42914633086007881</v>
      </c>
      <c r="G1171" s="17">
        <f t="shared" si="308"/>
        <v>0.31957583457476896</v>
      </c>
    </row>
    <row r="1172" spans="1:7" x14ac:dyDescent="0.25">
      <c r="A1172" s="21">
        <v>40382</v>
      </c>
      <c r="B1172" s="9">
        <v>49.21</v>
      </c>
      <c r="C1172" s="9">
        <v>116.09</v>
      </c>
      <c r="D1172">
        <v>646</v>
      </c>
      <c r="E1172" s="17">
        <f t="shared" si="306"/>
        <v>0.40108012578922492</v>
      </c>
      <c r="F1172" s="17">
        <f t="shared" si="307"/>
        <v>0.4291178073193137</v>
      </c>
      <c r="G1172" s="17">
        <f t="shared" si="308"/>
        <v>0.31766523074797592</v>
      </c>
    </row>
    <row r="1173" spans="1:7" x14ac:dyDescent="0.25">
      <c r="A1173" s="21">
        <v>40385</v>
      </c>
      <c r="B1173" s="9">
        <v>48.89</v>
      </c>
      <c r="C1173" s="9">
        <v>115.52</v>
      </c>
      <c r="D1173">
        <v>647</v>
      </c>
      <c r="E1173" s="17">
        <f t="shared" si="306"/>
        <v>0.40046306861582653</v>
      </c>
      <c r="F1173" s="17">
        <f t="shared" si="307"/>
        <v>0.42909610346350374</v>
      </c>
      <c r="G1173" s="17">
        <f t="shared" si="308"/>
        <v>0.31621950746494254</v>
      </c>
    </row>
    <row r="1174" spans="1:7" x14ac:dyDescent="0.25">
      <c r="A1174" s="21">
        <v>40386</v>
      </c>
      <c r="B1174" s="9">
        <v>47.09</v>
      </c>
      <c r="C1174" s="9">
        <v>113.51</v>
      </c>
      <c r="D1174">
        <v>648</v>
      </c>
      <c r="E1174" s="17">
        <f t="shared" si="306"/>
        <v>0.39970797662545116</v>
      </c>
      <c r="F1174" s="17">
        <f t="shared" si="307"/>
        <v>0.42907555668144243</v>
      </c>
      <c r="G1174" s="17">
        <f t="shared" si="308"/>
        <v>0.31450557320768835</v>
      </c>
    </row>
    <row r="1175" spans="1:7" x14ac:dyDescent="0.25">
      <c r="A1175" s="21">
        <v>40387</v>
      </c>
      <c r="B1175" s="9">
        <v>47.39</v>
      </c>
      <c r="C1175" s="9">
        <v>113.78</v>
      </c>
      <c r="D1175">
        <v>649</v>
      </c>
      <c r="E1175" s="17">
        <f t="shared" si="306"/>
        <v>0.39857605177048017</v>
      </c>
      <c r="F1175" s="17">
        <f t="shared" si="307"/>
        <v>0.4290256091052046</v>
      </c>
      <c r="G1175" s="17">
        <f t="shared" si="308"/>
        <v>0.31150889454799052</v>
      </c>
    </row>
    <row r="1176" spans="1:7" x14ac:dyDescent="0.25">
      <c r="A1176" s="21">
        <v>40388</v>
      </c>
      <c r="B1176" s="9">
        <v>47.68</v>
      </c>
      <c r="C1176" s="9">
        <v>114.288</v>
      </c>
      <c r="D1176">
        <v>650</v>
      </c>
      <c r="E1176" s="17">
        <f t="shared" si="306"/>
        <v>0.39652089001947433</v>
      </c>
      <c r="F1176" s="17">
        <f t="shared" si="307"/>
        <v>0.42900743085085719</v>
      </c>
      <c r="G1176" s="17">
        <f t="shared" si="308"/>
        <v>0.30768540425239516</v>
      </c>
    </row>
    <row r="1177" spans="1:7" x14ac:dyDescent="0.25">
      <c r="A1177" s="21">
        <v>40389</v>
      </c>
      <c r="B1177" s="9">
        <v>48.22</v>
      </c>
      <c r="C1177" s="9">
        <v>115.49</v>
      </c>
      <c r="D1177">
        <v>651</v>
      </c>
      <c r="E1177" s="17">
        <f t="shared" si="306"/>
        <v>0.39342610721846333</v>
      </c>
      <c r="F1177" s="17">
        <f t="shared" si="307"/>
        <v>0.42901511552083005</v>
      </c>
      <c r="G1177" s="17">
        <f t="shared" si="308"/>
        <v>0.30301940987571835</v>
      </c>
    </row>
    <row r="1178" spans="1:7" x14ac:dyDescent="0.25">
      <c r="A1178" s="21">
        <v>40392</v>
      </c>
      <c r="B1178" s="9">
        <v>48.05</v>
      </c>
      <c r="C1178" s="9">
        <v>115.54</v>
      </c>
      <c r="D1178">
        <v>652</v>
      </c>
      <c r="E1178" s="17">
        <f t="shared" si="306"/>
        <v>0.39108630072050926</v>
      </c>
      <c r="F1178" s="17">
        <f t="shared" si="307"/>
        <v>0.42899909556179905</v>
      </c>
      <c r="G1178" s="17">
        <f t="shared" si="308"/>
        <v>0.29922987839145843</v>
      </c>
    </row>
    <row r="1179" spans="1:7" x14ac:dyDescent="0.25">
      <c r="A1179" s="21">
        <v>40393</v>
      </c>
      <c r="B1179" s="9">
        <v>48.32</v>
      </c>
      <c r="C1179" s="9">
        <v>115.99</v>
      </c>
      <c r="D1179">
        <v>653</v>
      </c>
      <c r="E1179" s="17">
        <f t="shared" ref="E1179:E1242" si="309">LINEST(B927:B1178,C927:C1178,TRUE)</f>
        <v>0.38969362117391665</v>
      </c>
      <c r="F1179" s="17">
        <f t="shared" ref="F1179:F1242" si="310">LINEST($B927:$B1178,$C927:$C1178,FALSE)</f>
        <v>0.4289497059259596</v>
      </c>
      <c r="G1179" s="17">
        <f t="shared" ref="G1179:G1242" si="311">LINEST($B927:$B1178,$D927:$D1178,TRUE)/LINEST($C927:$C1178,$D927:$D1178,TRUE)</f>
        <v>0.29623843165350516</v>
      </c>
    </row>
    <row r="1180" spans="1:7" x14ac:dyDescent="0.25">
      <c r="A1180" s="21">
        <v>40394</v>
      </c>
      <c r="B1180" s="9">
        <v>49.62</v>
      </c>
      <c r="C1180" s="9">
        <v>116.72</v>
      </c>
      <c r="D1180">
        <v>654</v>
      </c>
      <c r="E1180" s="17">
        <f t="shared" si="309"/>
        <v>0.38907527720767499</v>
      </c>
      <c r="F1180" s="17">
        <f t="shared" si="310"/>
        <v>0.42887893683167916</v>
      </c>
      <c r="G1180" s="17">
        <f t="shared" si="311"/>
        <v>0.29416690971062276</v>
      </c>
    </row>
    <row r="1181" spans="1:7" x14ac:dyDescent="0.25">
      <c r="A1181" s="21">
        <v>40395</v>
      </c>
      <c r="B1181" s="9">
        <v>49.69</v>
      </c>
      <c r="C1181" s="9">
        <v>116.98</v>
      </c>
      <c r="D1181">
        <v>655</v>
      </c>
      <c r="E1181" s="17">
        <f t="shared" si="309"/>
        <v>0.38888262310831306</v>
      </c>
      <c r="F1181" s="17">
        <f t="shared" si="310"/>
        <v>0.42884716877498474</v>
      </c>
      <c r="G1181" s="17">
        <f t="shared" si="311"/>
        <v>0.29321064154540938</v>
      </c>
    </row>
    <row r="1182" spans="1:7" x14ac:dyDescent="0.25">
      <c r="A1182" s="21">
        <v>40396</v>
      </c>
      <c r="B1182" s="9">
        <v>50.17</v>
      </c>
      <c r="C1182" s="9">
        <v>117.84</v>
      </c>
      <c r="D1182">
        <v>656</v>
      </c>
      <c r="E1182" s="17">
        <f t="shared" si="309"/>
        <v>0.38851217406481853</v>
      </c>
      <c r="F1182" s="17">
        <f t="shared" si="310"/>
        <v>0.42881925323114439</v>
      </c>
      <c r="G1182" s="17">
        <f t="shared" si="311"/>
        <v>0.29205666027437893</v>
      </c>
    </row>
    <row r="1183" spans="1:7" x14ac:dyDescent="0.25">
      <c r="A1183" s="21">
        <v>40399</v>
      </c>
      <c r="B1183" s="9">
        <v>50.19</v>
      </c>
      <c r="C1183" s="9">
        <v>117.4</v>
      </c>
      <c r="D1183">
        <v>657</v>
      </c>
      <c r="E1183" s="17">
        <f t="shared" si="309"/>
        <v>0.3881695775865025</v>
      </c>
      <c r="F1183" s="17">
        <f t="shared" si="310"/>
        <v>0.42879634197338806</v>
      </c>
      <c r="G1183" s="17">
        <f t="shared" si="311"/>
        <v>0.29105216888643543</v>
      </c>
    </row>
    <row r="1184" spans="1:7" x14ac:dyDescent="0.25">
      <c r="A1184" s="21">
        <v>40400</v>
      </c>
      <c r="B1184" s="9">
        <v>50.37</v>
      </c>
      <c r="C1184" s="9">
        <v>117.73</v>
      </c>
      <c r="D1184">
        <v>658</v>
      </c>
      <c r="E1184" s="17">
        <f t="shared" si="309"/>
        <v>0.38733934993844549</v>
      </c>
      <c r="F1184" s="17">
        <f t="shared" si="310"/>
        <v>0.42879729695399188</v>
      </c>
      <c r="G1184" s="17">
        <f t="shared" si="311"/>
        <v>0.28952337353457852</v>
      </c>
    </row>
    <row r="1185" spans="1:7" x14ac:dyDescent="0.25">
      <c r="A1185" s="21">
        <v>40401</v>
      </c>
      <c r="B1185" s="9">
        <v>49.08</v>
      </c>
      <c r="C1185" s="9">
        <v>117.34</v>
      </c>
      <c r="D1185">
        <v>659</v>
      </c>
      <c r="E1185" s="17">
        <f t="shared" si="309"/>
        <v>0.38583524710024186</v>
      </c>
      <c r="F1185" s="17">
        <f t="shared" si="310"/>
        <v>0.4288157542971805</v>
      </c>
      <c r="G1185" s="17">
        <f t="shared" si="311"/>
        <v>0.28736272144883618</v>
      </c>
    </row>
    <row r="1186" spans="1:7" x14ac:dyDescent="0.25">
      <c r="A1186" s="21">
        <v>40402</v>
      </c>
      <c r="B1186" s="9">
        <v>50.31</v>
      </c>
      <c r="C1186" s="9">
        <v>118.77</v>
      </c>
      <c r="D1186">
        <v>660</v>
      </c>
      <c r="E1186" s="17">
        <f t="shared" si="309"/>
        <v>0.3829584515426791</v>
      </c>
      <c r="F1186" s="17">
        <f t="shared" si="310"/>
        <v>0.42880952243365306</v>
      </c>
      <c r="G1186" s="17">
        <f t="shared" si="311"/>
        <v>0.28324425061894237</v>
      </c>
    </row>
    <row r="1187" spans="1:7" x14ac:dyDescent="0.25">
      <c r="A1187" s="21">
        <v>40403</v>
      </c>
      <c r="B1187" s="9">
        <v>49.74</v>
      </c>
      <c r="C1187" s="9">
        <v>118.74</v>
      </c>
      <c r="D1187">
        <v>661</v>
      </c>
      <c r="E1187" s="17">
        <f t="shared" si="309"/>
        <v>0.3806750889663017</v>
      </c>
      <c r="F1187" s="17">
        <f t="shared" si="310"/>
        <v>0.42881792126907925</v>
      </c>
      <c r="G1187" s="17">
        <f t="shared" si="311"/>
        <v>0.28021706340942709</v>
      </c>
    </row>
    <row r="1188" spans="1:7" x14ac:dyDescent="0.25">
      <c r="A1188" s="21">
        <v>40406</v>
      </c>
      <c r="B1188" s="9">
        <v>50.71</v>
      </c>
      <c r="C1188" s="9">
        <v>119.73</v>
      </c>
      <c r="D1188">
        <v>662</v>
      </c>
      <c r="E1188" s="17">
        <f t="shared" si="309"/>
        <v>0.37896144736352161</v>
      </c>
      <c r="F1188" s="17">
        <f t="shared" si="310"/>
        <v>0.42878167161104863</v>
      </c>
      <c r="G1188" s="17">
        <f t="shared" si="311"/>
        <v>0.27744257106122094</v>
      </c>
    </row>
    <row r="1189" spans="1:7" x14ac:dyDescent="0.25">
      <c r="A1189" s="21">
        <v>40407</v>
      </c>
      <c r="B1189" s="9">
        <v>51.29</v>
      </c>
      <c r="C1189" s="9">
        <v>119.75</v>
      </c>
      <c r="D1189">
        <v>663</v>
      </c>
      <c r="E1189" s="17">
        <f t="shared" si="309"/>
        <v>0.3770172648481277</v>
      </c>
      <c r="F1189" s="17">
        <f t="shared" si="310"/>
        <v>0.42877736835958424</v>
      </c>
      <c r="G1189" s="17">
        <f t="shared" si="311"/>
        <v>0.27483568044028539</v>
      </c>
    </row>
    <row r="1190" spans="1:7" x14ac:dyDescent="0.25">
      <c r="A1190" s="21">
        <v>40408</v>
      </c>
      <c r="B1190" s="9">
        <v>52.13</v>
      </c>
      <c r="C1190" s="9">
        <v>120.22</v>
      </c>
      <c r="D1190">
        <v>664</v>
      </c>
      <c r="E1190" s="17">
        <f t="shared" si="309"/>
        <v>0.37339526687295937</v>
      </c>
      <c r="F1190" s="17">
        <f t="shared" si="310"/>
        <v>0.42883424780565782</v>
      </c>
      <c r="G1190" s="17">
        <f t="shared" si="311"/>
        <v>0.27111150946625862</v>
      </c>
    </row>
    <row r="1191" spans="1:7" x14ac:dyDescent="0.25">
      <c r="A1191" s="21">
        <v>40409</v>
      </c>
      <c r="B1191" s="9">
        <v>51.728000000000002</v>
      </c>
      <c r="C1191" s="9">
        <v>120.39</v>
      </c>
      <c r="D1191">
        <v>665</v>
      </c>
      <c r="E1191" s="17">
        <f t="shared" si="309"/>
        <v>0.37071501548412467</v>
      </c>
      <c r="F1191" s="17">
        <f t="shared" si="310"/>
        <v>0.42890485039059384</v>
      </c>
      <c r="G1191" s="17">
        <f t="shared" si="311"/>
        <v>0.26852459378901922</v>
      </c>
    </row>
    <row r="1192" spans="1:7" x14ac:dyDescent="0.25">
      <c r="A1192" s="21">
        <v>40410</v>
      </c>
      <c r="B1192" s="9">
        <v>51.28</v>
      </c>
      <c r="C1192" s="9">
        <v>119.97</v>
      </c>
      <c r="D1192">
        <v>666</v>
      </c>
      <c r="E1192" s="17">
        <f t="shared" si="309"/>
        <v>0.3679005308347113</v>
      </c>
      <c r="F1192" s="17">
        <f t="shared" si="310"/>
        <v>0.42895200677139067</v>
      </c>
      <c r="G1192" s="17">
        <f t="shared" si="311"/>
        <v>0.26560896905491621</v>
      </c>
    </row>
    <row r="1193" spans="1:7" x14ac:dyDescent="0.25">
      <c r="A1193" s="21">
        <v>40413</v>
      </c>
      <c r="B1193" s="9">
        <v>50.9</v>
      </c>
      <c r="C1193" s="9">
        <v>119.78</v>
      </c>
      <c r="D1193">
        <v>667</v>
      </c>
      <c r="E1193" s="17">
        <f t="shared" si="309"/>
        <v>0.36529825434703728</v>
      </c>
      <c r="F1193" s="17">
        <f t="shared" si="310"/>
        <v>0.42897391803998031</v>
      </c>
      <c r="G1193" s="17">
        <f t="shared" si="311"/>
        <v>0.26270919935286358</v>
      </c>
    </row>
    <row r="1194" spans="1:7" x14ac:dyDescent="0.25">
      <c r="A1194" s="21">
        <v>40414</v>
      </c>
      <c r="B1194" s="9">
        <v>50.3</v>
      </c>
      <c r="C1194" s="9">
        <v>120.36</v>
      </c>
      <c r="D1194">
        <v>668</v>
      </c>
      <c r="E1194" s="17">
        <f t="shared" si="309"/>
        <v>0.36281114596014036</v>
      </c>
      <c r="F1194" s="17">
        <f t="shared" si="310"/>
        <v>0.42898167353895705</v>
      </c>
      <c r="G1194" s="17">
        <f t="shared" si="311"/>
        <v>0.25970906068197896</v>
      </c>
    </row>
    <row r="1195" spans="1:7" x14ac:dyDescent="0.25">
      <c r="A1195" s="21">
        <v>40415</v>
      </c>
      <c r="B1195" s="9">
        <v>52</v>
      </c>
      <c r="C1195" s="9">
        <v>121.36</v>
      </c>
      <c r="D1195">
        <v>669</v>
      </c>
      <c r="E1195" s="17">
        <f t="shared" si="309"/>
        <v>0.35949197222731283</v>
      </c>
      <c r="F1195" s="17">
        <f t="shared" si="310"/>
        <v>0.42895140700104611</v>
      </c>
      <c r="G1195" s="17">
        <f t="shared" si="311"/>
        <v>0.25569161378547478</v>
      </c>
    </row>
    <row r="1196" spans="1:7" x14ac:dyDescent="0.25">
      <c r="A1196" s="21">
        <v>40416</v>
      </c>
      <c r="B1196" s="9">
        <v>52.731999999999999</v>
      </c>
      <c r="C1196" s="9">
        <v>120.96</v>
      </c>
      <c r="D1196">
        <v>670</v>
      </c>
      <c r="E1196" s="17">
        <f t="shared" si="309"/>
        <v>0.35743716110038021</v>
      </c>
      <c r="F1196" s="17">
        <f t="shared" si="310"/>
        <v>0.42896556656216239</v>
      </c>
      <c r="G1196" s="17">
        <f t="shared" si="311"/>
        <v>0.25347271379726416</v>
      </c>
    </row>
    <row r="1197" spans="1:7" x14ac:dyDescent="0.25">
      <c r="A1197" s="21">
        <v>40417</v>
      </c>
      <c r="B1197" s="9">
        <v>53.34</v>
      </c>
      <c r="C1197" s="9">
        <v>121.01</v>
      </c>
      <c r="D1197">
        <v>671</v>
      </c>
      <c r="E1197" s="17">
        <f t="shared" si="309"/>
        <v>0.35532634204478875</v>
      </c>
      <c r="F1197" s="17">
        <f t="shared" si="310"/>
        <v>0.42902769895912712</v>
      </c>
      <c r="G1197" s="17">
        <f t="shared" si="311"/>
        <v>0.25162426777977009</v>
      </c>
    </row>
    <row r="1198" spans="1:7" x14ac:dyDescent="0.25">
      <c r="A1198" s="21">
        <v>40420</v>
      </c>
      <c r="B1198" s="9">
        <v>53.12</v>
      </c>
      <c r="C1198" s="9">
        <v>120.91</v>
      </c>
      <c r="D1198">
        <v>672</v>
      </c>
      <c r="E1198" s="17">
        <f t="shared" si="309"/>
        <v>0.35451670081571768</v>
      </c>
      <c r="F1198" s="17">
        <f t="shared" si="310"/>
        <v>0.42909520888271058</v>
      </c>
      <c r="G1198" s="17">
        <f t="shared" si="311"/>
        <v>0.25112033999071265</v>
      </c>
    </row>
    <row r="1199" spans="1:7" x14ac:dyDescent="0.25">
      <c r="A1199" s="21">
        <v>40421</v>
      </c>
      <c r="B1199" s="9">
        <v>53.61</v>
      </c>
      <c r="C1199" s="9">
        <v>122.08</v>
      </c>
      <c r="D1199">
        <v>673</v>
      </c>
      <c r="E1199" s="17">
        <f t="shared" si="309"/>
        <v>0.35406989377816445</v>
      </c>
      <c r="F1199" s="17">
        <f t="shared" si="310"/>
        <v>0.42914609755447142</v>
      </c>
      <c r="G1199" s="17">
        <f t="shared" si="311"/>
        <v>0.25083282755229791</v>
      </c>
    </row>
    <row r="1200" spans="1:7" x14ac:dyDescent="0.25">
      <c r="A1200" s="21">
        <v>40422</v>
      </c>
      <c r="B1200" s="9">
        <v>52.85</v>
      </c>
      <c r="C1200" s="9">
        <v>121.69</v>
      </c>
      <c r="D1200">
        <v>674</v>
      </c>
      <c r="E1200" s="17">
        <f t="shared" si="309"/>
        <v>0.35299089788512467</v>
      </c>
      <c r="F1200" s="17">
        <f t="shared" si="310"/>
        <v>0.42921073500525925</v>
      </c>
      <c r="G1200" s="17">
        <f t="shared" si="311"/>
        <v>0.25006103330924101</v>
      </c>
    </row>
    <row r="1201" spans="1:7" x14ac:dyDescent="0.25">
      <c r="A1201" s="21">
        <v>40423</v>
      </c>
      <c r="B1201" s="9">
        <v>53.57</v>
      </c>
      <c r="C1201" s="9">
        <v>122.29</v>
      </c>
      <c r="D1201">
        <v>675</v>
      </c>
      <c r="E1201" s="17">
        <f t="shared" si="309"/>
        <v>0.34992483612433806</v>
      </c>
      <c r="F1201" s="17">
        <f t="shared" si="310"/>
        <v>0.42928005074172215</v>
      </c>
      <c r="G1201" s="17">
        <f t="shared" si="311"/>
        <v>0.24742159831431385</v>
      </c>
    </row>
    <row r="1202" spans="1:7" x14ac:dyDescent="0.25">
      <c r="A1202" s="21">
        <v>40424</v>
      </c>
      <c r="B1202" s="9">
        <v>53.69</v>
      </c>
      <c r="C1202" s="9">
        <v>121.86</v>
      </c>
      <c r="D1202">
        <v>676</v>
      </c>
      <c r="E1202" s="17">
        <f t="shared" si="309"/>
        <v>0.35164626068049776</v>
      </c>
      <c r="F1202" s="17">
        <f t="shared" si="310"/>
        <v>0.42928546952659857</v>
      </c>
      <c r="G1202" s="17">
        <f t="shared" si="311"/>
        <v>0.24909753651636332</v>
      </c>
    </row>
    <row r="1203" spans="1:7" x14ac:dyDescent="0.25">
      <c r="A1203" s="21">
        <v>40428</v>
      </c>
      <c r="B1203" s="9">
        <v>53.95</v>
      </c>
      <c r="C1203" s="9">
        <v>122.7</v>
      </c>
      <c r="D1203">
        <v>677</v>
      </c>
      <c r="E1203" s="17">
        <f t="shared" si="309"/>
        <v>0.3556603474177174</v>
      </c>
      <c r="F1203" s="17">
        <f t="shared" si="310"/>
        <v>0.42925172974372033</v>
      </c>
      <c r="G1203" s="17">
        <f t="shared" si="311"/>
        <v>0.25324654618218845</v>
      </c>
    </row>
    <row r="1204" spans="1:7" x14ac:dyDescent="0.25">
      <c r="A1204" s="21">
        <v>40429</v>
      </c>
      <c r="B1204" s="9">
        <v>53.67</v>
      </c>
      <c r="C1204" s="9">
        <v>122.71</v>
      </c>
      <c r="D1204">
        <v>678</v>
      </c>
      <c r="E1204" s="17">
        <f t="shared" si="309"/>
        <v>0.36026248168704811</v>
      </c>
      <c r="F1204" s="17">
        <f t="shared" si="310"/>
        <v>0.4292039721443876</v>
      </c>
      <c r="G1204" s="17">
        <f t="shared" si="311"/>
        <v>0.25788382443221414</v>
      </c>
    </row>
    <row r="1205" spans="1:7" x14ac:dyDescent="0.25">
      <c r="A1205" s="21">
        <v>40430</v>
      </c>
      <c r="B1205" s="9">
        <v>52.65</v>
      </c>
      <c r="C1205" s="9">
        <v>121.56</v>
      </c>
      <c r="D1205">
        <v>679</v>
      </c>
      <c r="E1205" s="17">
        <f t="shared" si="309"/>
        <v>0.36483685791681475</v>
      </c>
      <c r="F1205" s="17">
        <f t="shared" si="310"/>
        <v>0.42914135582991864</v>
      </c>
      <c r="G1205" s="17">
        <f t="shared" si="311"/>
        <v>0.2623331308715105</v>
      </c>
    </row>
    <row r="1206" spans="1:7" x14ac:dyDescent="0.25">
      <c r="A1206" s="21">
        <v>40431</v>
      </c>
      <c r="B1206" s="9">
        <v>53.04</v>
      </c>
      <c r="C1206" s="9">
        <v>121.73</v>
      </c>
      <c r="D1206">
        <v>680</v>
      </c>
      <c r="E1206" s="17">
        <f t="shared" si="309"/>
        <v>0.36774705274818081</v>
      </c>
      <c r="F1206" s="17">
        <f t="shared" si="310"/>
        <v>0.42908449264972093</v>
      </c>
      <c r="G1206" s="17">
        <f t="shared" si="311"/>
        <v>0.26484454875291552</v>
      </c>
    </row>
    <row r="1207" spans="1:7" x14ac:dyDescent="0.25">
      <c r="A1207" s="21">
        <v>40434</v>
      </c>
      <c r="B1207" s="9">
        <v>53</v>
      </c>
      <c r="C1207" s="9">
        <v>121.62</v>
      </c>
      <c r="D1207">
        <v>681</v>
      </c>
      <c r="E1207" s="17">
        <f t="shared" si="309"/>
        <v>0.37247752369590353</v>
      </c>
      <c r="F1207" s="17">
        <f t="shared" si="310"/>
        <v>0.4290039707794211</v>
      </c>
      <c r="G1207" s="17">
        <f t="shared" si="311"/>
        <v>0.26932363869719328</v>
      </c>
    </row>
    <row r="1208" spans="1:7" x14ac:dyDescent="0.25">
      <c r="A1208" s="21">
        <v>40435</v>
      </c>
      <c r="B1208" s="9">
        <v>54.88</v>
      </c>
      <c r="C1208" s="9">
        <v>124.024</v>
      </c>
      <c r="D1208">
        <v>682</v>
      </c>
      <c r="E1208" s="17">
        <f t="shared" si="309"/>
        <v>0.37720390993835479</v>
      </c>
      <c r="F1208" s="17">
        <f t="shared" si="310"/>
        <v>0.42892002683602565</v>
      </c>
      <c r="G1208" s="17">
        <f t="shared" si="311"/>
        <v>0.27414291643044503</v>
      </c>
    </row>
    <row r="1209" spans="1:7" x14ac:dyDescent="0.25">
      <c r="A1209" s="21">
        <v>40436</v>
      </c>
      <c r="B1209" s="9">
        <v>54.6</v>
      </c>
      <c r="C1209" s="9">
        <v>123.94</v>
      </c>
      <c r="D1209">
        <v>683</v>
      </c>
      <c r="E1209" s="17">
        <f t="shared" si="309"/>
        <v>0.38308419907626129</v>
      </c>
      <c r="F1209" s="17">
        <f t="shared" si="310"/>
        <v>0.42888178972373386</v>
      </c>
      <c r="G1209" s="17">
        <f t="shared" si="311"/>
        <v>0.27989899638789839</v>
      </c>
    </row>
    <row r="1210" spans="1:7" x14ac:dyDescent="0.25">
      <c r="A1210" s="21">
        <v>40437</v>
      </c>
      <c r="B1210" s="9">
        <v>55.36</v>
      </c>
      <c r="C1210" s="9">
        <v>124.63</v>
      </c>
      <c r="D1210">
        <v>684</v>
      </c>
      <c r="E1210" s="17">
        <f t="shared" si="309"/>
        <v>0.38985572396987811</v>
      </c>
      <c r="F1210" s="17">
        <f t="shared" si="310"/>
        <v>0.42880035003667044</v>
      </c>
      <c r="G1210" s="17">
        <f t="shared" si="311"/>
        <v>0.28682596907890578</v>
      </c>
    </row>
    <row r="1211" spans="1:7" x14ac:dyDescent="0.25">
      <c r="A1211" s="21">
        <v>40438</v>
      </c>
      <c r="B1211" s="9">
        <v>54.78</v>
      </c>
      <c r="C1211" s="9">
        <v>124.5425</v>
      </c>
      <c r="D1211">
        <v>685</v>
      </c>
      <c r="E1211" s="17">
        <f t="shared" si="309"/>
        <v>0.39786246120141022</v>
      </c>
      <c r="F1211" s="17">
        <f t="shared" si="310"/>
        <v>0.4287137847665905</v>
      </c>
      <c r="G1211" s="17">
        <f t="shared" si="311"/>
        <v>0.2955150389004686</v>
      </c>
    </row>
    <row r="1212" spans="1:7" x14ac:dyDescent="0.25">
      <c r="A1212" s="21">
        <v>40441</v>
      </c>
      <c r="B1212" s="9">
        <v>55.34</v>
      </c>
      <c r="C1212" s="9">
        <v>124.87</v>
      </c>
      <c r="D1212">
        <v>686</v>
      </c>
      <c r="E1212" s="17">
        <f t="shared" si="309"/>
        <v>0.40556558625815681</v>
      </c>
      <c r="F1212" s="17">
        <f t="shared" si="310"/>
        <v>0.42860650176543197</v>
      </c>
      <c r="G1212" s="17">
        <f t="shared" si="311"/>
        <v>0.30346924282360149</v>
      </c>
    </row>
    <row r="1213" spans="1:7" x14ac:dyDescent="0.25">
      <c r="A1213" s="21">
        <v>40442</v>
      </c>
      <c r="B1213" s="9">
        <v>55.67</v>
      </c>
      <c r="C1213" s="9">
        <v>126.01</v>
      </c>
      <c r="D1213">
        <v>687</v>
      </c>
      <c r="E1213" s="17">
        <f t="shared" si="309"/>
        <v>0.41217757587230458</v>
      </c>
      <c r="F1213" s="17">
        <f t="shared" si="310"/>
        <v>0.42856564628668126</v>
      </c>
      <c r="G1213" s="17">
        <f t="shared" si="311"/>
        <v>0.30996473323409074</v>
      </c>
    </row>
    <row r="1214" spans="1:7" x14ac:dyDescent="0.25">
      <c r="A1214" s="21">
        <v>40443</v>
      </c>
      <c r="B1214" s="9">
        <v>56.37</v>
      </c>
      <c r="C1214" s="9">
        <v>126.2</v>
      </c>
      <c r="D1214">
        <v>688</v>
      </c>
      <c r="E1214" s="17">
        <f t="shared" si="309"/>
        <v>0.41814315138819863</v>
      </c>
      <c r="F1214" s="17">
        <f t="shared" si="310"/>
        <v>0.42853924552428502</v>
      </c>
      <c r="G1214" s="17">
        <f t="shared" si="311"/>
        <v>0.31560022799228354</v>
      </c>
    </row>
    <row r="1215" spans="1:7" x14ac:dyDescent="0.25">
      <c r="A1215" s="21">
        <v>40444</v>
      </c>
      <c r="B1215" s="9">
        <v>55.76</v>
      </c>
      <c r="C1215" s="9">
        <v>126.3</v>
      </c>
      <c r="D1215">
        <v>689</v>
      </c>
      <c r="E1215" s="17">
        <f t="shared" si="309"/>
        <v>0.42527261359581681</v>
      </c>
      <c r="F1215" s="17">
        <f t="shared" si="310"/>
        <v>0.42851909469561672</v>
      </c>
      <c r="G1215" s="17">
        <f t="shared" si="311"/>
        <v>0.32287350495267891</v>
      </c>
    </row>
    <row r="1216" spans="1:7" x14ac:dyDescent="0.25">
      <c r="A1216" s="21">
        <v>40445</v>
      </c>
      <c r="B1216" s="9">
        <v>55.67</v>
      </c>
      <c r="C1216" s="9">
        <v>126.69</v>
      </c>
      <c r="D1216">
        <v>690</v>
      </c>
      <c r="E1216" s="17">
        <f t="shared" si="309"/>
        <v>0.43053070965585405</v>
      </c>
      <c r="F1216" s="17">
        <f t="shared" si="310"/>
        <v>0.4285069419402413</v>
      </c>
      <c r="G1216" s="17">
        <f t="shared" si="311"/>
        <v>0.32791408129263894</v>
      </c>
    </row>
    <row r="1217" spans="1:7" x14ac:dyDescent="0.25">
      <c r="A1217" s="21">
        <v>40448</v>
      </c>
      <c r="B1217" s="9">
        <v>55.34</v>
      </c>
      <c r="C1217" s="9">
        <v>126.72</v>
      </c>
      <c r="D1217">
        <v>691</v>
      </c>
      <c r="E1217" s="17">
        <f t="shared" si="309"/>
        <v>0.43508047418710116</v>
      </c>
      <c r="F1217" s="17">
        <f t="shared" si="310"/>
        <v>0.42850259842525951</v>
      </c>
      <c r="G1217" s="17">
        <f t="shared" si="311"/>
        <v>0.33183360384921656</v>
      </c>
    </row>
    <row r="1218" spans="1:7" x14ac:dyDescent="0.25">
      <c r="A1218" s="21">
        <v>40449</v>
      </c>
      <c r="B1218" s="9">
        <v>56.66</v>
      </c>
      <c r="C1218" s="9">
        <v>127.85</v>
      </c>
      <c r="D1218">
        <v>692</v>
      </c>
      <c r="E1218" s="17">
        <f t="shared" si="309"/>
        <v>0.43872046691463917</v>
      </c>
      <c r="F1218" s="17">
        <f t="shared" si="310"/>
        <v>0.42849820801313782</v>
      </c>
      <c r="G1218" s="17">
        <f t="shared" si="311"/>
        <v>0.33472091838108436</v>
      </c>
    </row>
    <row r="1219" spans="1:7" x14ac:dyDescent="0.25">
      <c r="A1219" s="21">
        <v>40450</v>
      </c>
      <c r="B1219" s="9">
        <v>56.51</v>
      </c>
      <c r="C1219" s="9">
        <v>127.95</v>
      </c>
      <c r="D1219">
        <v>693</v>
      </c>
      <c r="E1219" s="17">
        <f t="shared" si="309"/>
        <v>0.44355741844980001</v>
      </c>
      <c r="F1219" s="17">
        <f t="shared" si="310"/>
        <v>0.42852868029415819</v>
      </c>
      <c r="G1219" s="17">
        <f t="shared" si="311"/>
        <v>0.33870877324521081</v>
      </c>
    </row>
    <row r="1220" spans="1:7" x14ac:dyDescent="0.25">
      <c r="A1220" s="21">
        <v>40451</v>
      </c>
      <c r="B1220" s="9">
        <v>55.93</v>
      </c>
      <c r="C1220" s="9">
        <v>127.91</v>
      </c>
      <c r="D1220">
        <v>694</v>
      </c>
      <c r="E1220" s="17">
        <f t="shared" si="309"/>
        <v>0.44999610366434778</v>
      </c>
      <c r="F1220" s="17">
        <f t="shared" si="310"/>
        <v>0.42851360831135066</v>
      </c>
      <c r="G1220" s="17">
        <f t="shared" si="311"/>
        <v>0.34406672737669264</v>
      </c>
    </row>
    <row r="1221" spans="1:7" x14ac:dyDescent="0.25">
      <c r="A1221" s="21">
        <v>40452</v>
      </c>
      <c r="B1221" s="9">
        <v>56.6</v>
      </c>
      <c r="C1221" s="9">
        <v>128.91</v>
      </c>
      <c r="D1221">
        <v>695</v>
      </c>
      <c r="E1221" s="17">
        <f t="shared" si="309"/>
        <v>0.45557931453035916</v>
      </c>
      <c r="F1221" s="17">
        <f t="shared" si="310"/>
        <v>0.42846855024385699</v>
      </c>
      <c r="G1221" s="17">
        <f t="shared" si="311"/>
        <v>0.34914181036451603</v>
      </c>
    </row>
    <row r="1222" spans="1:7" x14ac:dyDescent="0.25">
      <c r="A1222" s="21">
        <v>40455</v>
      </c>
      <c r="B1222" s="9">
        <v>55.55</v>
      </c>
      <c r="C1222" s="9">
        <v>128.46</v>
      </c>
      <c r="D1222">
        <v>696</v>
      </c>
      <c r="E1222" s="17">
        <f t="shared" si="309"/>
        <v>0.45925527458704629</v>
      </c>
      <c r="F1222" s="17">
        <f t="shared" si="310"/>
        <v>0.42848901073219248</v>
      </c>
      <c r="G1222" s="17">
        <f t="shared" si="311"/>
        <v>0.3522390873559052</v>
      </c>
    </row>
    <row r="1223" spans="1:7" x14ac:dyDescent="0.25">
      <c r="A1223" s="21">
        <v>40456</v>
      </c>
      <c r="B1223" s="9">
        <v>57.26</v>
      </c>
      <c r="C1223" s="9">
        <v>130.99</v>
      </c>
      <c r="D1223">
        <v>697</v>
      </c>
      <c r="E1223" s="17">
        <f t="shared" si="309"/>
        <v>0.46091592468659237</v>
      </c>
      <c r="F1223" s="17">
        <f t="shared" si="310"/>
        <v>0.42849056463465496</v>
      </c>
      <c r="G1223" s="17">
        <f t="shared" si="311"/>
        <v>0.35361671817295431</v>
      </c>
    </row>
    <row r="1224" spans="1:7" x14ac:dyDescent="0.25">
      <c r="A1224" s="21">
        <v>40457</v>
      </c>
      <c r="B1224" s="9">
        <v>58.12</v>
      </c>
      <c r="C1224" s="9">
        <v>131.81</v>
      </c>
      <c r="D1224">
        <v>698</v>
      </c>
      <c r="E1224" s="17">
        <f t="shared" si="309"/>
        <v>0.46480013821516447</v>
      </c>
      <c r="F1224" s="17">
        <f t="shared" si="310"/>
        <v>0.42848134558553003</v>
      </c>
      <c r="G1224" s="17">
        <f t="shared" si="311"/>
        <v>0.35758503544584119</v>
      </c>
    </row>
    <row r="1225" spans="1:7" x14ac:dyDescent="0.25">
      <c r="A1225" s="21">
        <v>40458</v>
      </c>
      <c r="B1225" s="9">
        <v>56.58</v>
      </c>
      <c r="C1225" s="9">
        <v>130.37</v>
      </c>
      <c r="D1225">
        <v>699</v>
      </c>
      <c r="E1225" s="17">
        <f t="shared" si="309"/>
        <v>0.47095760511899215</v>
      </c>
      <c r="F1225" s="17">
        <f t="shared" si="310"/>
        <v>0.428429659001341</v>
      </c>
      <c r="G1225" s="17">
        <f t="shared" si="311"/>
        <v>0.36486354019188555</v>
      </c>
    </row>
    <row r="1226" spans="1:7" x14ac:dyDescent="0.25">
      <c r="A1226" s="21">
        <v>40459</v>
      </c>
      <c r="B1226" s="9">
        <v>57.3</v>
      </c>
      <c r="C1226" s="9">
        <v>131.66</v>
      </c>
      <c r="D1226">
        <v>700</v>
      </c>
      <c r="E1226" s="17">
        <f t="shared" si="309"/>
        <v>0.47585929807526212</v>
      </c>
      <c r="F1226" s="17">
        <f t="shared" si="310"/>
        <v>0.42833252985501069</v>
      </c>
      <c r="G1226" s="17">
        <f t="shared" si="311"/>
        <v>0.37113954082087441</v>
      </c>
    </row>
    <row r="1227" spans="1:7" x14ac:dyDescent="0.25">
      <c r="A1227" s="21">
        <v>40462</v>
      </c>
      <c r="B1227" s="9">
        <v>57.41</v>
      </c>
      <c r="C1227" s="9">
        <v>132.292</v>
      </c>
      <c r="D1227">
        <v>701</v>
      </c>
      <c r="E1227" s="17">
        <f t="shared" si="309"/>
        <v>0.48051443143587669</v>
      </c>
      <c r="F1227" s="17">
        <f t="shared" si="310"/>
        <v>0.42823357666665268</v>
      </c>
      <c r="G1227" s="17">
        <f t="shared" si="311"/>
        <v>0.37801924397936232</v>
      </c>
    </row>
    <row r="1228" spans="1:7" x14ac:dyDescent="0.25">
      <c r="A1228" s="21">
        <v>40463</v>
      </c>
      <c r="B1228" s="9">
        <v>57.17</v>
      </c>
      <c r="C1228" s="9">
        <v>131.96</v>
      </c>
      <c r="D1228">
        <v>702</v>
      </c>
      <c r="E1228" s="17">
        <f t="shared" si="309"/>
        <v>0.48512779652530108</v>
      </c>
      <c r="F1228" s="17">
        <f t="shared" si="310"/>
        <v>0.42813160109771559</v>
      </c>
      <c r="G1228" s="17">
        <f t="shared" si="311"/>
        <v>0.3845308367727574</v>
      </c>
    </row>
    <row r="1229" spans="1:7" x14ac:dyDescent="0.25">
      <c r="A1229" s="21">
        <v>40464</v>
      </c>
      <c r="B1229" s="9">
        <v>58.59</v>
      </c>
      <c r="C1229" s="9">
        <v>134.07</v>
      </c>
      <c r="D1229">
        <v>703</v>
      </c>
      <c r="E1229" s="17">
        <f t="shared" si="309"/>
        <v>0.48893335623748702</v>
      </c>
      <c r="F1229" s="17">
        <f t="shared" si="310"/>
        <v>0.4280350970819487</v>
      </c>
      <c r="G1229" s="17">
        <f t="shared" si="311"/>
        <v>0.39047974947351793</v>
      </c>
    </row>
    <row r="1230" spans="1:7" x14ac:dyDescent="0.25">
      <c r="A1230" s="21">
        <v>40465</v>
      </c>
      <c r="B1230" s="9">
        <v>58.19</v>
      </c>
      <c r="C1230" s="9">
        <v>134.75</v>
      </c>
      <c r="D1230">
        <v>704</v>
      </c>
      <c r="E1230" s="17">
        <f t="shared" si="309"/>
        <v>0.49347632072211661</v>
      </c>
      <c r="F1230" s="17">
        <f t="shared" si="310"/>
        <v>0.42794030211196549</v>
      </c>
      <c r="G1230" s="17">
        <f t="shared" si="311"/>
        <v>0.39779363175511878</v>
      </c>
    </row>
    <row r="1231" spans="1:7" x14ac:dyDescent="0.25">
      <c r="A1231" s="21">
        <v>40466</v>
      </c>
      <c r="B1231" s="9">
        <v>57.41</v>
      </c>
      <c r="C1231" s="9">
        <v>133.68</v>
      </c>
      <c r="D1231">
        <v>705</v>
      </c>
      <c r="E1231" s="17">
        <f t="shared" si="309"/>
        <v>0.49670842906036689</v>
      </c>
      <c r="F1231" s="17">
        <f t="shared" si="310"/>
        <v>0.427819072946032</v>
      </c>
      <c r="G1231" s="17">
        <f t="shared" si="311"/>
        <v>0.40415211192650508</v>
      </c>
    </row>
    <row r="1232" spans="1:7" x14ac:dyDescent="0.25">
      <c r="A1232" s="21">
        <v>40469</v>
      </c>
      <c r="B1232" s="9">
        <v>57.14</v>
      </c>
      <c r="C1232" s="9">
        <v>134.28</v>
      </c>
      <c r="D1232">
        <v>706</v>
      </c>
      <c r="E1232" s="17">
        <f t="shared" si="309"/>
        <v>0.49988032584936659</v>
      </c>
      <c r="F1232" s="17">
        <f t="shared" si="310"/>
        <v>0.42769959072316133</v>
      </c>
      <c r="G1232" s="17">
        <f t="shared" si="311"/>
        <v>0.40950640086993328</v>
      </c>
    </row>
    <row r="1233" spans="1:7" x14ac:dyDescent="0.25">
      <c r="A1233" s="21">
        <v>40470</v>
      </c>
      <c r="B1233" s="9">
        <v>54.53</v>
      </c>
      <c r="C1233" s="9">
        <v>130.11000000000001</v>
      </c>
      <c r="D1233">
        <v>707</v>
      </c>
      <c r="E1233" s="17">
        <f t="shared" si="309"/>
        <v>0.50205711010636878</v>
      </c>
      <c r="F1233" s="17">
        <f t="shared" si="310"/>
        <v>0.42755652744199119</v>
      </c>
      <c r="G1233" s="17">
        <f t="shared" si="311"/>
        <v>0.41431168078455893</v>
      </c>
    </row>
    <row r="1234" spans="1:7" x14ac:dyDescent="0.25">
      <c r="A1234" s="21">
        <v>40471</v>
      </c>
      <c r="B1234" s="9">
        <v>55.46</v>
      </c>
      <c r="C1234" s="9">
        <v>131.32</v>
      </c>
      <c r="D1234">
        <v>708</v>
      </c>
      <c r="E1234" s="17">
        <f t="shared" si="309"/>
        <v>0.50348940873951198</v>
      </c>
      <c r="F1234" s="17">
        <f t="shared" si="310"/>
        <v>0.4273901824878012</v>
      </c>
      <c r="G1234" s="17">
        <f t="shared" si="311"/>
        <v>0.41775469238336949</v>
      </c>
    </row>
    <row r="1235" spans="1:7" x14ac:dyDescent="0.25">
      <c r="A1235" s="21">
        <v>40472</v>
      </c>
      <c r="B1235" s="9">
        <v>54.28</v>
      </c>
      <c r="C1235" s="9">
        <v>129.47</v>
      </c>
      <c r="D1235">
        <v>709</v>
      </c>
      <c r="E1235" s="17">
        <f t="shared" si="309"/>
        <v>0.50494855896205726</v>
      </c>
      <c r="F1235" s="17">
        <f t="shared" si="310"/>
        <v>0.42726231645782697</v>
      </c>
      <c r="G1235" s="17">
        <f t="shared" si="311"/>
        <v>0.42089656267453035</v>
      </c>
    </row>
    <row r="1236" spans="1:7" x14ac:dyDescent="0.25">
      <c r="A1236" s="21">
        <v>40473</v>
      </c>
      <c r="B1236" s="9">
        <v>54.89</v>
      </c>
      <c r="C1236" s="9">
        <v>129.72999999999999</v>
      </c>
      <c r="D1236">
        <v>710</v>
      </c>
      <c r="E1236" s="17">
        <f t="shared" si="309"/>
        <v>0.50613319356601194</v>
      </c>
      <c r="F1236" s="17">
        <f t="shared" si="310"/>
        <v>0.42712763199384607</v>
      </c>
      <c r="G1236" s="17">
        <f t="shared" si="311"/>
        <v>0.42331138364776838</v>
      </c>
    </row>
    <row r="1237" spans="1:7" x14ac:dyDescent="0.25">
      <c r="A1237" s="21">
        <v>40476</v>
      </c>
      <c r="B1237" s="9">
        <v>55.74</v>
      </c>
      <c r="C1237" s="9">
        <v>130.85</v>
      </c>
      <c r="D1237">
        <v>711</v>
      </c>
      <c r="E1237" s="17">
        <f t="shared" si="309"/>
        <v>0.5074064180489013</v>
      </c>
      <c r="F1237" s="17">
        <f t="shared" si="310"/>
        <v>0.42702710360887058</v>
      </c>
      <c r="G1237" s="17">
        <f t="shared" si="311"/>
        <v>0.42577038863370598</v>
      </c>
    </row>
    <row r="1238" spans="1:7" x14ac:dyDescent="0.25">
      <c r="A1238" s="21">
        <v>40477</v>
      </c>
      <c r="B1238" s="9">
        <v>55.79</v>
      </c>
      <c r="C1238" s="9">
        <v>130.88</v>
      </c>
      <c r="D1238">
        <v>712</v>
      </c>
      <c r="E1238" s="17">
        <f t="shared" si="309"/>
        <v>0.50897976305035442</v>
      </c>
      <c r="F1238" s="17">
        <f t="shared" si="310"/>
        <v>0.42694511932989226</v>
      </c>
      <c r="G1238" s="17">
        <f t="shared" si="311"/>
        <v>0.42852434988751337</v>
      </c>
    </row>
    <row r="1239" spans="1:7" x14ac:dyDescent="0.25">
      <c r="A1239" s="21">
        <v>40478</v>
      </c>
      <c r="B1239" s="9">
        <v>54.677999999999997</v>
      </c>
      <c r="C1239" s="9">
        <v>129.52000000000001</v>
      </c>
      <c r="D1239">
        <v>713</v>
      </c>
      <c r="E1239" s="17">
        <f t="shared" si="309"/>
        <v>0.50987782003183157</v>
      </c>
      <c r="F1239" s="17">
        <f t="shared" si="310"/>
        <v>0.42690544452245299</v>
      </c>
      <c r="G1239" s="17">
        <f t="shared" si="311"/>
        <v>0.42985969913850153</v>
      </c>
    </row>
    <row r="1240" spans="1:7" x14ac:dyDescent="0.25">
      <c r="A1240" s="21">
        <v>40479</v>
      </c>
      <c r="B1240" s="9">
        <v>56.36</v>
      </c>
      <c r="C1240" s="9">
        <v>131.24</v>
      </c>
      <c r="D1240">
        <v>714</v>
      </c>
      <c r="E1240" s="17">
        <f t="shared" si="309"/>
        <v>0.51030815972969323</v>
      </c>
      <c r="F1240" s="17">
        <f t="shared" si="310"/>
        <v>0.42685211057307676</v>
      </c>
      <c r="G1240" s="17">
        <f t="shared" si="311"/>
        <v>0.43037147539401788</v>
      </c>
    </row>
    <row r="1241" spans="1:7" x14ac:dyDescent="0.25">
      <c r="A1241" s="21">
        <v>40480</v>
      </c>
      <c r="B1241" s="9">
        <v>57.295999999999999</v>
      </c>
      <c r="C1241" s="9">
        <v>132.62</v>
      </c>
      <c r="D1241">
        <v>715</v>
      </c>
      <c r="E1241" s="17">
        <f t="shared" si="309"/>
        <v>0.50940213854166838</v>
      </c>
      <c r="F1241" s="17">
        <f t="shared" si="310"/>
        <v>0.42689875190489457</v>
      </c>
      <c r="G1241" s="17">
        <f t="shared" si="311"/>
        <v>0.42956473099141368</v>
      </c>
    </row>
    <row r="1242" spans="1:7" x14ac:dyDescent="0.25">
      <c r="A1242" s="21">
        <v>40483</v>
      </c>
      <c r="B1242" s="9">
        <v>57.23</v>
      </c>
      <c r="C1242" s="9">
        <v>131.91999999999999</v>
      </c>
      <c r="D1242">
        <v>716</v>
      </c>
      <c r="E1242" s="17">
        <f t="shared" si="309"/>
        <v>0.50962382735475797</v>
      </c>
      <c r="F1242" s="17">
        <f t="shared" si="310"/>
        <v>0.42692645539067292</v>
      </c>
      <c r="G1242" s="17">
        <f t="shared" si="311"/>
        <v>0.43035292848675949</v>
      </c>
    </row>
    <row r="1243" spans="1:7" x14ac:dyDescent="0.25">
      <c r="A1243" s="21">
        <v>40484</v>
      </c>
      <c r="B1243" s="9">
        <v>57.67</v>
      </c>
      <c r="C1243" s="9">
        <v>132.49</v>
      </c>
      <c r="D1243">
        <v>717</v>
      </c>
      <c r="E1243" s="17">
        <f t="shared" ref="E1243:E1306" si="312">LINEST(B991:B1242,C991:C1242,TRUE)</f>
        <v>0.50891123430635476</v>
      </c>
      <c r="F1243" s="17">
        <f t="shared" ref="F1243:F1306" si="313">LINEST($B991:$B1242,$C991:$C1242,FALSE)</f>
        <v>0.42700396910315996</v>
      </c>
      <c r="G1243" s="17">
        <f t="shared" ref="G1243:G1306" si="314">LINEST($B991:$B1242,$D991:$D1242,TRUE)/LINEST($C991:$C1242,$D991:$D1242,TRUE)</f>
        <v>0.42986784632063946</v>
      </c>
    </row>
    <row r="1244" spans="1:7" x14ac:dyDescent="0.25">
      <c r="A1244" s="21">
        <v>40485</v>
      </c>
      <c r="B1244" s="9">
        <v>57.23</v>
      </c>
      <c r="C1244" s="9">
        <v>131.57</v>
      </c>
      <c r="D1244">
        <v>718</v>
      </c>
      <c r="E1244" s="17">
        <f t="shared" si="312"/>
        <v>0.50821414824210132</v>
      </c>
      <c r="F1244" s="17">
        <f t="shared" si="313"/>
        <v>0.42709248414867795</v>
      </c>
      <c r="G1244" s="17">
        <f t="shared" si="314"/>
        <v>0.42947043928546913</v>
      </c>
    </row>
    <row r="1245" spans="1:7" x14ac:dyDescent="0.25">
      <c r="A1245" s="21">
        <v>40486</v>
      </c>
      <c r="B1245" s="9">
        <v>59.99</v>
      </c>
      <c r="C1245" s="9">
        <v>136.03</v>
      </c>
      <c r="D1245">
        <v>719</v>
      </c>
      <c r="E1245" s="17">
        <f t="shared" si="312"/>
        <v>0.50910451429037307</v>
      </c>
      <c r="F1245" s="17">
        <f t="shared" si="313"/>
        <v>0.42711025713499995</v>
      </c>
      <c r="G1245" s="17">
        <f t="shared" si="314"/>
        <v>0.43146383624383933</v>
      </c>
    </row>
    <row r="1246" spans="1:7" x14ac:dyDescent="0.25">
      <c r="A1246" s="21">
        <v>40487</v>
      </c>
      <c r="B1246" s="9">
        <v>60.09</v>
      </c>
      <c r="C1246" s="9">
        <v>136.38</v>
      </c>
      <c r="D1246">
        <v>720</v>
      </c>
      <c r="E1246" s="17">
        <f t="shared" si="312"/>
        <v>0.5105683564486394</v>
      </c>
      <c r="F1246" s="17">
        <f t="shared" si="313"/>
        <v>0.42716075446442819</v>
      </c>
      <c r="G1246" s="17">
        <f t="shared" si="314"/>
        <v>0.43440715328621987</v>
      </c>
    </row>
    <row r="1247" spans="1:7" x14ac:dyDescent="0.25">
      <c r="A1247" s="21">
        <v>40490</v>
      </c>
      <c r="B1247" s="9">
        <v>61.77</v>
      </c>
      <c r="C1247" s="9">
        <v>137.78</v>
      </c>
      <c r="D1247">
        <v>721</v>
      </c>
      <c r="E1247" s="17">
        <f t="shared" si="312"/>
        <v>0.51206676807403639</v>
      </c>
      <c r="F1247" s="17">
        <f t="shared" si="313"/>
        <v>0.42720177169910523</v>
      </c>
      <c r="G1247" s="17">
        <f t="shared" si="314"/>
        <v>0.43748156594544307</v>
      </c>
    </row>
    <row r="1248" spans="1:7" x14ac:dyDescent="0.25">
      <c r="A1248" s="21">
        <v>40491</v>
      </c>
      <c r="B1248" s="9">
        <v>59.67</v>
      </c>
      <c r="C1248" s="9">
        <v>135.59</v>
      </c>
      <c r="D1248">
        <v>722</v>
      </c>
      <c r="E1248" s="17">
        <f t="shared" si="312"/>
        <v>0.51529316656086899</v>
      </c>
      <c r="F1248" s="17">
        <f t="shared" si="313"/>
        <v>0.42726446650987565</v>
      </c>
      <c r="G1248" s="17">
        <f t="shared" si="314"/>
        <v>0.4423571689937304</v>
      </c>
    </row>
    <row r="1249" spans="1:7" x14ac:dyDescent="0.25">
      <c r="A1249" s="21">
        <v>40492</v>
      </c>
      <c r="B1249" s="9">
        <v>61.33</v>
      </c>
      <c r="C1249" s="9">
        <v>137.24</v>
      </c>
      <c r="D1249">
        <v>723</v>
      </c>
      <c r="E1249" s="17">
        <f t="shared" si="312"/>
        <v>0.51760146397001827</v>
      </c>
      <c r="F1249" s="17">
        <f t="shared" si="313"/>
        <v>0.42723692186182194</v>
      </c>
      <c r="G1249" s="17">
        <f t="shared" si="314"/>
        <v>0.44732268789843421</v>
      </c>
    </row>
    <row r="1250" spans="1:7" x14ac:dyDescent="0.25">
      <c r="A1250" s="21">
        <v>40493</v>
      </c>
      <c r="B1250" s="9">
        <v>61.78</v>
      </c>
      <c r="C1250" s="9">
        <v>137.66</v>
      </c>
      <c r="D1250">
        <v>724</v>
      </c>
      <c r="E1250" s="17">
        <f t="shared" si="312"/>
        <v>0.52105628911644086</v>
      </c>
      <c r="F1250" s="17">
        <f t="shared" si="313"/>
        <v>0.4272387996763975</v>
      </c>
      <c r="G1250" s="17">
        <f t="shared" si="314"/>
        <v>0.4534439258671295</v>
      </c>
    </row>
    <row r="1251" spans="1:7" x14ac:dyDescent="0.25">
      <c r="A1251" s="21">
        <v>40494</v>
      </c>
      <c r="B1251" s="9">
        <v>60.07</v>
      </c>
      <c r="C1251" s="9">
        <v>133.69</v>
      </c>
      <c r="D1251">
        <v>725</v>
      </c>
      <c r="E1251" s="17">
        <f t="shared" si="312"/>
        <v>0.52422062716687556</v>
      </c>
      <c r="F1251" s="17">
        <f t="shared" si="313"/>
        <v>0.42725943045037357</v>
      </c>
      <c r="G1251" s="17">
        <f t="shared" si="314"/>
        <v>0.459360674538839</v>
      </c>
    </row>
    <row r="1252" spans="1:7" x14ac:dyDescent="0.25">
      <c r="A1252" s="21">
        <v>40497</v>
      </c>
      <c r="B1252" s="9">
        <v>59.47</v>
      </c>
      <c r="C1252" s="9">
        <v>132.41999999999999</v>
      </c>
      <c r="D1252">
        <v>726</v>
      </c>
      <c r="E1252" s="17">
        <f t="shared" si="312"/>
        <v>0.52737680273364262</v>
      </c>
      <c r="F1252" s="17">
        <f t="shared" si="313"/>
        <v>0.42730433536245371</v>
      </c>
      <c r="G1252" s="17">
        <f t="shared" si="314"/>
        <v>0.46443380306732696</v>
      </c>
    </row>
    <row r="1253" spans="1:7" x14ac:dyDescent="0.25">
      <c r="A1253" s="21">
        <v>40498</v>
      </c>
      <c r="B1253" s="9">
        <v>57.66</v>
      </c>
      <c r="C1253" s="9">
        <v>130.96799999999999</v>
      </c>
      <c r="D1253">
        <v>727</v>
      </c>
      <c r="E1253" s="17">
        <f t="shared" si="312"/>
        <v>0.53038535600950265</v>
      </c>
      <c r="F1253" s="17">
        <f t="shared" si="313"/>
        <v>0.42732315699580142</v>
      </c>
      <c r="G1253" s="17">
        <f t="shared" si="314"/>
        <v>0.47005224951258456</v>
      </c>
    </row>
    <row r="1254" spans="1:7" x14ac:dyDescent="0.25">
      <c r="A1254" s="21">
        <v>40499</v>
      </c>
      <c r="B1254" s="9">
        <v>58.04</v>
      </c>
      <c r="C1254" s="9">
        <v>130.38</v>
      </c>
      <c r="D1254">
        <v>728</v>
      </c>
      <c r="E1254" s="17">
        <f t="shared" si="312"/>
        <v>0.53210741678084927</v>
      </c>
      <c r="F1254" s="17">
        <f t="shared" si="313"/>
        <v>0.42727015677816255</v>
      </c>
      <c r="G1254" s="17">
        <f t="shared" si="314"/>
        <v>0.47513830643129001</v>
      </c>
    </row>
    <row r="1255" spans="1:7" x14ac:dyDescent="0.25">
      <c r="A1255" s="21">
        <v>40500</v>
      </c>
      <c r="B1255" s="9">
        <v>59.03</v>
      </c>
      <c r="C1255" s="9">
        <v>132.08799999999999</v>
      </c>
      <c r="D1255">
        <v>729</v>
      </c>
      <c r="E1255" s="17">
        <f t="shared" si="312"/>
        <v>0.53429232760420031</v>
      </c>
      <c r="F1255" s="17">
        <f t="shared" si="313"/>
        <v>0.42723886385436372</v>
      </c>
      <c r="G1255" s="17">
        <f t="shared" si="314"/>
        <v>0.48084346437920006</v>
      </c>
    </row>
    <row r="1256" spans="1:7" x14ac:dyDescent="0.25">
      <c r="A1256" s="21">
        <v>40501</v>
      </c>
      <c r="B1256" s="9">
        <v>59.28</v>
      </c>
      <c r="C1256" s="9">
        <v>132.19999999999999</v>
      </c>
      <c r="D1256">
        <v>730</v>
      </c>
      <c r="E1256" s="17">
        <f t="shared" si="312"/>
        <v>0.53635014308045847</v>
      </c>
      <c r="F1256" s="17">
        <f t="shared" si="313"/>
        <v>0.42723961704583868</v>
      </c>
      <c r="G1256" s="17">
        <f t="shared" si="314"/>
        <v>0.4859680785582855</v>
      </c>
    </row>
    <row r="1257" spans="1:7" x14ac:dyDescent="0.25">
      <c r="A1257" s="21">
        <v>40504</v>
      </c>
      <c r="B1257" s="9">
        <v>60.03</v>
      </c>
      <c r="C1257" s="9">
        <v>133.47999999999999</v>
      </c>
      <c r="D1257">
        <v>731</v>
      </c>
      <c r="E1257" s="17">
        <f t="shared" si="312"/>
        <v>0.53857374134555203</v>
      </c>
      <c r="F1257" s="17">
        <f t="shared" si="313"/>
        <v>0.42724521382224528</v>
      </c>
      <c r="G1257" s="17">
        <f t="shared" si="314"/>
        <v>0.49128035506371892</v>
      </c>
    </row>
    <row r="1258" spans="1:7" x14ac:dyDescent="0.25">
      <c r="A1258" s="21">
        <v>40505</v>
      </c>
      <c r="B1258" s="9">
        <v>59.62</v>
      </c>
      <c r="C1258" s="9">
        <v>134.41</v>
      </c>
      <c r="D1258">
        <v>732</v>
      </c>
      <c r="E1258" s="17">
        <f t="shared" si="312"/>
        <v>0.5406054450551202</v>
      </c>
      <c r="F1258" s="17">
        <f t="shared" si="313"/>
        <v>0.42727689283773629</v>
      </c>
      <c r="G1258" s="17">
        <f t="shared" si="314"/>
        <v>0.4960384722631529</v>
      </c>
    </row>
    <row r="1259" spans="1:7" x14ac:dyDescent="0.25">
      <c r="A1259" s="21">
        <v>40506</v>
      </c>
      <c r="B1259" s="9">
        <v>59.67</v>
      </c>
      <c r="C1259" s="9">
        <v>134.18</v>
      </c>
      <c r="D1259">
        <v>733</v>
      </c>
      <c r="E1259" s="17">
        <f t="shared" si="312"/>
        <v>0.54155058871821704</v>
      </c>
      <c r="F1259" s="17">
        <f t="shared" si="313"/>
        <v>0.42726803191035528</v>
      </c>
      <c r="G1259" s="17">
        <f t="shared" si="314"/>
        <v>0.5000484175479607</v>
      </c>
    </row>
    <row r="1260" spans="1:7" x14ac:dyDescent="0.25">
      <c r="A1260" s="21">
        <v>40508</v>
      </c>
      <c r="B1260" s="9">
        <v>58.61</v>
      </c>
      <c r="C1260" s="9">
        <v>133.11000000000001</v>
      </c>
      <c r="D1260">
        <v>734</v>
      </c>
      <c r="E1260" s="17">
        <f t="shared" si="312"/>
        <v>0.54249344063837279</v>
      </c>
      <c r="F1260" s="17">
        <f t="shared" si="313"/>
        <v>0.42727805614657505</v>
      </c>
      <c r="G1260" s="17">
        <f t="shared" si="314"/>
        <v>0.50370221170032181</v>
      </c>
    </row>
    <row r="1261" spans="1:7" x14ac:dyDescent="0.25">
      <c r="A1261" s="21">
        <v>40511</v>
      </c>
      <c r="B1261" s="9">
        <v>58.87</v>
      </c>
      <c r="C1261" s="9">
        <v>133.50800000000001</v>
      </c>
      <c r="D1261">
        <v>735</v>
      </c>
      <c r="E1261" s="17">
        <f t="shared" si="312"/>
        <v>0.54270329595164413</v>
      </c>
      <c r="F1261" s="17">
        <f t="shared" si="313"/>
        <v>0.42724413678503848</v>
      </c>
      <c r="G1261" s="17">
        <f t="shared" si="314"/>
        <v>0.50719019152812039</v>
      </c>
    </row>
    <row r="1262" spans="1:7" x14ac:dyDescent="0.25">
      <c r="A1262" s="21">
        <v>40512</v>
      </c>
      <c r="B1262" s="9">
        <v>59.5</v>
      </c>
      <c r="C1262" s="9">
        <v>135.41999999999999</v>
      </c>
      <c r="D1262">
        <v>736</v>
      </c>
      <c r="E1262" s="17">
        <f t="shared" si="312"/>
        <v>0.54307291930268287</v>
      </c>
      <c r="F1262" s="17">
        <f t="shared" si="313"/>
        <v>0.4272592523503338</v>
      </c>
      <c r="G1262" s="17">
        <f t="shared" si="314"/>
        <v>0.509545562826756</v>
      </c>
    </row>
    <row r="1263" spans="1:7" x14ac:dyDescent="0.25">
      <c r="A1263" s="21">
        <v>40513</v>
      </c>
      <c r="B1263" s="9">
        <v>60.28</v>
      </c>
      <c r="C1263" s="9">
        <v>135.38</v>
      </c>
      <c r="D1263">
        <v>737</v>
      </c>
      <c r="E1263" s="17">
        <f t="shared" si="312"/>
        <v>0.54299619647135011</v>
      </c>
      <c r="F1263" s="17">
        <f t="shared" si="313"/>
        <v>0.4272665666860766</v>
      </c>
      <c r="G1263" s="17">
        <f t="shared" si="314"/>
        <v>0.51153371954102556</v>
      </c>
    </row>
    <row r="1264" spans="1:7" x14ac:dyDescent="0.25">
      <c r="A1264" s="21">
        <v>40514</v>
      </c>
      <c r="B1264" s="9">
        <v>61.18</v>
      </c>
      <c r="C1264" s="9">
        <v>135.19999999999999</v>
      </c>
      <c r="D1264">
        <v>738</v>
      </c>
      <c r="E1264" s="17">
        <f t="shared" si="312"/>
        <v>0.54355067898131582</v>
      </c>
      <c r="F1264" s="17">
        <f t="shared" si="313"/>
        <v>0.42724267066453037</v>
      </c>
      <c r="G1264" s="17">
        <f t="shared" si="314"/>
        <v>0.51568111535185523</v>
      </c>
    </row>
    <row r="1265" spans="1:7" x14ac:dyDescent="0.25">
      <c r="A1265" s="21">
        <v>40515</v>
      </c>
      <c r="B1265" s="9">
        <v>62.71</v>
      </c>
      <c r="C1265" s="9">
        <v>138.07</v>
      </c>
      <c r="D1265">
        <v>739</v>
      </c>
      <c r="E1265" s="17">
        <f t="shared" si="312"/>
        <v>0.54465677554280534</v>
      </c>
      <c r="F1265" s="17">
        <f t="shared" si="313"/>
        <v>0.42724317257312644</v>
      </c>
      <c r="G1265" s="17">
        <f t="shared" si="314"/>
        <v>0.52073151410577534</v>
      </c>
    </row>
    <row r="1266" spans="1:7" x14ac:dyDescent="0.25">
      <c r="A1266" s="21">
        <v>40518</v>
      </c>
      <c r="B1266" s="9">
        <v>63.8</v>
      </c>
      <c r="C1266" s="9">
        <v>139.11000000000001</v>
      </c>
      <c r="D1266">
        <v>740</v>
      </c>
      <c r="E1266" s="17">
        <f t="shared" si="312"/>
        <v>0.54605066380682621</v>
      </c>
      <c r="F1266" s="17">
        <f t="shared" si="313"/>
        <v>0.42729397117904144</v>
      </c>
      <c r="G1266" s="17">
        <f t="shared" si="314"/>
        <v>0.52479581024890887</v>
      </c>
    </row>
    <row r="1267" spans="1:7" x14ac:dyDescent="0.25">
      <c r="A1267" s="21">
        <v>40519</v>
      </c>
      <c r="B1267" s="9">
        <v>62.38</v>
      </c>
      <c r="C1267" s="9">
        <v>136.5</v>
      </c>
      <c r="D1267">
        <v>741</v>
      </c>
      <c r="E1267" s="17">
        <f t="shared" si="312"/>
        <v>0.54869995512074676</v>
      </c>
      <c r="F1267" s="17">
        <f t="shared" si="313"/>
        <v>0.42739835773514695</v>
      </c>
      <c r="G1267" s="17">
        <f t="shared" si="314"/>
        <v>0.52898947263615492</v>
      </c>
    </row>
    <row r="1268" spans="1:7" x14ac:dyDescent="0.25">
      <c r="A1268" s="21">
        <v>40520</v>
      </c>
      <c r="B1268" s="9">
        <v>61.2</v>
      </c>
      <c r="C1268" s="9">
        <v>134.79</v>
      </c>
      <c r="D1268">
        <v>742</v>
      </c>
      <c r="E1268" s="17">
        <f t="shared" si="312"/>
        <v>0.55096469694710926</v>
      </c>
      <c r="F1268" s="17">
        <f t="shared" si="313"/>
        <v>0.42750874290816793</v>
      </c>
      <c r="G1268" s="17">
        <f t="shared" si="314"/>
        <v>0.53255329923590622</v>
      </c>
    </row>
    <row r="1269" spans="1:7" x14ac:dyDescent="0.25">
      <c r="A1269" s="21">
        <v>40521</v>
      </c>
      <c r="B1269" s="9">
        <v>61.43</v>
      </c>
      <c r="C1269" s="9">
        <v>135.37</v>
      </c>
      <c r="D1269">
        <v>743</v>
      </c>
      <c r="E1269" s="17">
        <f t="shared" si="312"/>
        <v>0.5527509251010313</v>
      </c>
      <c r="F1269" s="17">
        <f t="shared" si="313"/>
        <v>0.42763459370823026</v>
      </c>
      <c r="G1269" s="17">
        <f t="shared" si="314"/>
        <v>0.53511231063671927</v>
      </c>
    </row>
    <row r="1270" spans="1:7" x14ac:dyDescent="0.25">
      <c r="A1270" s="21">
        <v>40522</v>
      </c>
      <c r="B1270" s="9">
        <v>61.66</v>
      </c>
      <c r="C1270" s="9">
        <v>135.40799999999999</v>
      </c>
      <c r="D1270">
        <v>744</v>
      </c>
      <c r="E1270" s="17">
        <f t="shared" si="312"/>
        <v>0.55488074484946659</v>
      </c>
      <c r="F1270" s="17">
        <f t="shared" si="313"/>
        <v>0.42772604303074729</v>
      </c>
      <c r="G1270" s="17">
        <f t="shared" si="314"/>
        <v>0.53846926275631668</v>
      </c>
    </row>
    <row r="1271" spans="1:7" x14ac:dyDescent="0.25">
      <c r="A1271" s="21">
        <v>40525</v>
      </c>
      <c r="B1271" s="9">
        <v>62.22</v>
      </c>
      <c r="C1271" s="9">
        <v>136.05000000000001</v>
      </c>
      <c r="D1271">
        <v>745</v>
      </c>
      <c r="E1271" s="17">
        <f t="shared" si="312"/>
        <v>0.55713304688148102</v>
      </c>
      <c r="F1271" s="17">
        <f t="shared" si="313"/>
        <v>0.42782664234949136</v>
      </c>
      <c r="G1271" s="17">
        <f t="shared" si="314"/>
        <v>0.54191698294103485</v>
      </c>
    </row>
    <row r="1272" spans="1:7" x14ac:dyDescent="0.25">
      <c r="A1272" s="21">
        <v>40526</v>
      </c>
      <c r="B1272" s="9">
        <v>62.13</v>
      </c>
      <c r="C1272" s="9">
        <v>136.18</v>
      </c>
      <c r="D1272">
        <v>746</v>
      </c>
      <c r="E1272" s="17">
        <f t="shared" si="312"/>
        <v>0.55969853595918895</v>
      </c>
      <c r="F1272" s="17">
        <f t="shared" si="313"/>
        <v>0.42794751819870558</v>
      </c>
      <c r="G1272" s="17">
        <f t="shared" si="314"/>
        <v>0.54540269390987173</v>
      </c>
    </row>
    <row r="1273" spans="1:7" x14ac:dyDescent="0.25">
      <c r="A1273" s="21">
        <v>40527</v>
      </c>
      <c r="B1273" s="9">
        <v>60.99</v>
      </c>
      <c r="C1273" s="9">
        <v>134.69999999999999</v>
      </c>
      <c r="D1273">
        <v>747</v>
      </c>
      <c r="E1273" s="17">
        <f t="shared" si="312"/>
        <v>0.56204185068499157</v>
      </c>
      <c r="F1273" s="17">
        <f t="shared" si="313"/>
        <v>0.42805453796698412</v>
      </c>
      <c r="G1273" s="17">
        <f t="shared" si="314"/>
        <v>0.54882803571915872</v>
      </c>
    </row>
    <row r="1274" spans="1:7" x14ac:dyDescent="0.25">
      <c r="A1274" s="21">
        <v>40528</v>
      </c>
      <c r="B1274" s="9">
        <v>60.17</v>
      </c>
      <c r="C1274" s="9">
        <v>133.81</v>
      </c>
      <c r="D1274">
        <v>748</v>
      </c>
      <c r="E1274" s="17">
        <f t="shared" si="312"/>
        <v>0.56362157973192317</v>
      </c>
      <c r="F1274" s="17">
        <f t="shared" si="313"/>
        <v>0.42817048055227414</v>
      </c>
      <c r="G1274" s="17">
        <f t="shared" si="314"/>
        <v>0.5511728789274235</v>
      </c>
    </row>
    <row r="1275" spans="1:7" x14ac:dyDescent="0.25">
      <c r="A1275" s="21">
        <v>40529</v>
      </c>
      <c r="B1275" s="9">
        <v>60.44</v>
      </c>
      <c r="C1275" s="9">
        <v>134.19999999999999</v>
      </c>
      <c r="D1275">
        <v>749</v>
      </c>
      <c r="E1275" s="17">
        <f t="shared" si="312"/>
        <v>0.56479014868993316</v>
      </c>
      <c r="F1275" s="17">
        <f t="shared" si="313"/>
        <v>0.42826441229486112</v>
      </c>
      <c r="G1275" s="17">
        <f t="shared" si="314"/>
        <v>0.5532043539276702</v>
      </c>
    </row>
    <row r="1276" spans="1:7" x14ac:dyDescent="0.25">
      <c r="A1276" s="21">
        <v>40532</v>
      </c>
      <c r="B1276" s="9">
        <v>60.57</v>
      </c>
      <c r="C1276" s="9">
        <v>135.11000000000001</v>
      </c>
      <c r="D1276">
        <v>750</v>
      </c>
      <c r="E1276" s="17">
        <f t="shared" si="312"/>
        <v>0.56597038208084294</v>
      </c>
      <c r="F1276" s="17">
        <f t="shared" si="313"/>
        <v>0.428398234938976</v>
      </c>
      <c r="G1276" s="17">
        <f t="shared" si="314"/>
        <v>0.55473810662453316</v>
      </c>
    </row>
    <row r="1277" spans="1:7" x14ac:dyDescent="0.25">
      <c r="A1277" s="21">
        <v>40533</v>
      </c>
      <c r="B1277" s="9">
        <v>60.55</v>
      </c>
      <c r="C1277" s="9">
        <v>135.32</v>
      </c>
      <c r="D1277">
        <v>751</v>
      </c>
      <c r="E1277" s="17">
        <f t="shared" si="312"/>
        <v>0.56691027277249384</v>
      </c>
      <c r="F1277" s="17">
        <f t="shared" si="313"/>
        <v>0.42851080456336965</v>
      </c>
      <c r="G1277" s="17">
        <f t="shared" si="314"/>
        <v>0.55611962524343028</v>
      </c>
    </row>
    <row r="1278" spans="1:7" x14ac:dyDescent="0.25">
      <c r="A1278" s="21">
        <v>40534</v>
      </c>
      <c r="B1278" s="9">
        <v>59.84</v>
      </c>
      <c r="C1278" s="9">
        <v>135.05000000000001</v>
      </c>
      <c r="D1278">
        <v>752</v>
      </c>
      <c r="E1278" s="17">
        <f t="shared" si="312"/>
        <v>0.56799228177830274</v>
      </c>
      <c r="F1278" s="17">
        <f t="shared" si="313"/>
        <v>0.4286194504432323</v>
      </c>
      <c r="G1278" s="17">
        <f t="shared" si="314"/>
        <v>0.55756851900571669</v>
      </c>
    </row>
    <row r="1279" spans="1:7" x14ac:dyDescent="0.25">
      <c r="A1279" s="21">
        <v>40535</v>
      </c>
      <c r="B1279" s="9">
        <v>59.89</v>
      </c>
      <c r="C1279" s="9">
        <v>134.66</v>
      </c>
      <c r="D1279">
        <v>753</v>
      </c>
      <c r="E1279" s="17">
        <f t="shared" si="312"/>
        <v>0.56904866673925469</v>
      </c>
      <c r="F1279" s="17">
        <f t="shared" si="313"/>
        <v>0.42869242103216937</v>
      </c>
      <c r="G1279" s="17">
        <f t="shared" si="314"/>
        <v>0.55899842743597239</v>
      </c>
    </row>
    <row r="1280" spans="1:7" x14ac:dyDescent="0.25">
      <c r="A1280" s="21">
        <v>40539</v>
      </c>
      <c r="B1280" s="9">
        <v>59.54</v>
      </c>
      <c r="C1280" s="9">
        <v>135.02000000000001</v>
      </c>
      <c r="D1280">
        <v>754</v>
      </c>
      <c r="E1280" s="17">
        <f t="shared" si="312"/>
        <v>0.57098253816595002</v>
      </c>
      <c r="F1280" s="17">
        <f t="shared" si="313"/>
        <v>0.42873598224664861</v>
      </c>
      <c r="G1280" s="17">
        <f t="shared" si="314"/>
        <v>0.56159392408857922</v>
      </c>
    </row>
    <row r="1281" spans="1:7" x14ac:dyDescent="0.25">
      <c r="A1281" s="21">
        <v>40540</v>
      </c>
      <c r="B1281" s="9">
        <v>61.09</v>
      </c>
      <c r="C1281" s="9">
        <v>137.22</v>
      </c>
      <c r="D1281">
        <v>755</v>
      </c>
      <c r="E1281" s="17">
        <f t="shared" si="312"/>
        <v>0.57177638060888503</v>
      </c>
      <c r="F1281" s="17">
        <f t="shared" si="313"/>
        <v>0.42878248868194435</v>
      </c>
      <c r="G1281" s="17">
        <f t="shared" si="314"/>
        <v>0.56298980912899454</v>
      </c>
    </row>
    <row r="1282" spans="1:7" x14ac:dyDescent="0.25">
      <c r="A1282" s="21">
        <v>40541</v>
      </c>
      <c r="B1282" s="9">
        <v>61.31</v>
      </c>
      <c r="C1282" s="9">
        <v>137.71</v>
      </c>
      <c r="D1282">
        <v>756</v>
      </c>
      <c r="E1282" s="17">
        <f t="shared" si="312"/>
        <v>0.57265191314024377</v>
      </c>
      <c r="F1282" s="17">
        <f t="shared" si="313"/>
        <v>0.42885782739411077</v>
      </c>
      <c r="G1282" s="17">
        <f t="shared" si="314"/>
        <v>0.56447640666521059</v>
      </c>
    </row>
    <row r="1283" spans="1:7" x14ac:dyDescent="0.25">
      <c r="A1283" s="21">
        <v>40542</v>
      </c>
      <c r="B1283" s="9">
        <v>60.88</v>
      </c>
      <c r="C1283" s="9">
        <v>137.03</v>
      </c>
      <c r="D1283">
        <v>757</v>
      </c>
      <c r="E1283" s="17">
        <f t="shared" si="312"/>
        <v>0.57367979713991946</v>
      </c>
      <c r="F1283" s="17">
        <f t="shared" si="313"/>
        <v>0.42893295191232678</v>
      </c>
      <c r="G1283" s="17">
        <f t="shared" si="314"/>
        <v>0.56604931501944733</v>
      </c>
    </row>
    <row r="1284" spans="1:7" x14ac:dyDescent="0.25">
      <c r="A1284" s="21">
        <v>40543</v>
      </c>
      <c r="B1284" s="9">
        <v>61.47</v>
      </c>
      <c r="C1284" s="9">
        <v>138.72</v>
      </c>
      <c r="D1284">
        <v>758</v>
      </c>
      <c r="E1284" s="17">
        <f t="shared" si="312"/>
        <v>0.57460670649122247</v>
      </c>
      <c r="F1284" s="17">
        <f t="shared" si="313"/>
        <v>0.4290118331960554</v>
      </c>
      <c r="G1284" s="17">
        <f t="shared" si="314"/>
        <v>0.56739232237639092</v>
      </c>
    </row>
    <row r="1285" spans="1:7" x14ac:dyDescent="0.25">
      <c r="A1285" s="21">
        <v>40546</v>
      </c>
      <c r="B1285" s="9">
        <v>60.77</v>
      </c>
      <c r="C1285" s="9">
        <v>138</v>
      </c>
      <c r="D1285">
        <v>759</v>
      </c>
      <c r="E1285" s="17">
        <f t="shared" si="312"/>
        <v>0.57524748839014406</v>
      </c>
      <c r="F1285" s="17">
        <f t="shared" si="313"/>
        <v>0.42908103862509084</v>
      </c>
      <c r="G1285" s="17">
        <f t="shared" si="314"/>
        <v>0.5685511386244998</v>
      </c>
    </row>
    <row r="1286" spans="1:7" x14ac:dyDescent="0.25">
      <c r="A1286" s="21">
        <v>40547</v>
      </c>
      <c r="B1286" s="9">
        <v>59.02</v>
      </c>
      <c r="C1286" s="9">
        <v>134.75</v>
      </c>
      <c r="D1286">
        <v>760</v>
      </c>
      <c r="E1286" s="17">
        <f t="shared" si="312"/>
        <v>0.57550493451376461</v>
      </c>
      <c r="F1286" s="17">
        <f t="shared" si="313"/>
        <v>0.42912179960507241</v>
      </c>
      <c r="G1286" s="17">
        <f t="shared" si="314"/>
        <v>0.5695572824287235</v>
      </c>
    </row>
    <row r="1287" spans="1:7" x14ac:dyDescent="0.25">
      <c r="A1287" s="21">
        <v>40548</v>
      </c>
      <c r="B1287" s="9">
        <v>58.22</v>
      </c>
      <c r="C1287" s="9">
        <v>134.37</v>
      </c>
      <c r="D1287">
        <v>761</v>
      </c>
      <c r="E1287" s="17">
        <f t="shared" si="312"/>
        <v>0.57624215517139932</v>
      </c>
      <c r="F1287" s="17">
        <f t="shared" si="313"/>
        <v>0.42913296910400728</v>
      </c>
      <c r="G1287" s="17">
        <f t="shared" si="314"/>
        <v>0.57104444952827071</v>
      </c>
    </row>
    <row r="1288" spans="1:7" x14ac:dyDescent="0.25">
      <c r="A1288" s="21">
        <v>40549</v>
      </c>
      <c r="B1288" s="9">
        <v>56.74</v>
      </c>
      <c r="C1288" s="9">
        <v>133.83000000000001</v>
      </c>
      <c r="D1288">
        <v>762</v>
      </c>
      <c r="E1288" s="17">
        <f t="shared" si="312"/>
        <v>0.57649890741503451</v>
      </c>
      <c r="F1288" s="17">
        <f t="shared" si="313"/>
        <v>0.42910821532367011</v>
      </c>
      <c r="G1288" s="17">
        <f t="shared" si="314"/>
        <v>0.57220555608817791</v>
      </c>
    </row>
    <row r="1289" spans="1:7" x14ac:dyDescent="0.25">
      <c r="A1289" s="21">
        <v>40550</v>
      </c>
      <c r="B1289" s="9">
        <v>56.74</v>
      </c>
      <c r="C1289" s="9">
        <v>133.58000000000001</v>
      </c>
      <c r="D1289">
        <v>763</v>
      </c>
      <c r="E1289" s="17">
        <f t="shared" si="312"/>
        <v>0.57630113185626675</v>
      </c>
      <c r="F1289" s="17">
        <f t="shared" si="313"/>
        <v>0.4290366520251922</v>
      </c>
      <c r="G1289" s="17">
        <f t="shared" si="314"/>
        <v>0.57261961908941961</v>
      </c>
    </row>
    <row r="1290" spans="1:7" x14ac:dyDescent="0.25">
      <c r="A1290" s="21">
        <v>40553</v>
      </c>
      <c r="B1290" s="9">
        <v>56.89</v>
      </c>
      <c r="C1290" s="9">
        <v>134.12</v>
      </c>
      <c r="D1290">
        <v>764</v>
      </c>
      <c r="E1290" s="17">
        <f t="shared" si="312"/>
        <v>0.57634824184420286</v>
      </c>
      <c r="F1290" s="17">
        <f t="shared" si="313"/>
        <v>0.42895377479070901</v>
      </c>
      <c r="G1290" s="17">
        <f t="shared" si="314"/>
        <v>0.57349354976592137</v>
      </c>
    </row>
    <row r="1291" spans="1:7" x14ac:dyDescent="0.25">
      <c r="A1291" s="21">
        <v>40554</v>
      </c>
      <c r="B1291" s="9">
        <v>58.042499999999997</v>
      </c>
      <c r="C1291" s="9">
        <v>134.91</v>
      </c>
      <c r="D1291">
        <v>765</v>
      </c>
      <c r="E1291" s="17">
        <f t="shared" si="312"/>
        <v>0.57589678801388555</v>
      </c>
      <c r="F1291" s="17">
        <f t="shared" si="313"/>
        <v>0.42887658121955685</v>
      </c>
      <c r="G1291" s="17">
        <f t="shared" si="314"/>
        <v>0.57388560066397143</v>
      </c>
    </row>
    <row r="1292" spans="1:7" x14ac:dyDescent="0.25">
      <c r="A1292" s="21">
        <v>40555</v>
      </c>
      <c r="B1292" s="9">
        <v>57.9</v>
      </c>
      <c r="C1292" s="9">
        <v>135.46</v>
      </c>
      <c r="D1292">
        <v>766</v>
      </c>
      <c r="E1292" s="17">
        <f t="shared" si="312"/>
        <v>0.57592917451661607</v>
      </c>
      <c r="F1292" s="17">
        <f t="shared" si="313"/>
        <v>0.42885445650974902</v>
      </c>
      <c r="G1292" s="17">
        <f t="shared" si="314"/>
        <v>0.57447861808123502</v>
      </c>
    </row>
    <row r="1293" spans="1:7" x14ac:dyDescent="0.25">
      <c r="A1293" s="21">
        <v>40556</v>
      </c>
      <c r="B1293" s="9">
        <v>56.05</v>
      </c>
      <c r="C1293" s="9">
        <v>134.05000000000001</v>
      </c>
      <c r="D1293">
        <v>767</v>
      </c>
      <c r="E1293" s="17">
        <f t="shared" si="312"/>
        <v>0.57552159148955695</v>
      </c>
      <c r="F1293" s="17">
        <f t="shared" si="313"/>
        <v>0.42881651624075273</v>
      </c>
      <c r="G1293" s="17">
        <f t="shared" si="314"/>
        <v>0.5746830547183388</v>
      </c>
    </row>
    <row r="1294" spans="1:7" x14ac:dyDescent="0.25">
      <c r="A1294" s="21">
        <v>40557</v>
      </c>
      <c r="B1294" s="9">
        <v>54.88</v>
      </c>
      <c r="C1294" s="9">
        <v>132.69</v>
      </c>
      <c r="D1294">
        <v>768</v>
      </c>
      <c r="E1294" s="17">
        <f t="shared" si="312"/>
        <v>0.57446078735920914</v>
      </c>
      <c r="F1294" s="17">
        <f t="shared" si="313"/>
        <v>0.42874781067649581</v>
      </c>
      <c r="G1294" s="17">
        <f t="shared" si="314"/>
        <v>0.57374058047572973</v>
      </c>
    </row>
    <row r="1295" spans="1:7" x14ac:dyDescent="0.25">
      <c r="A1295" s="21">
        <v>40561</v>
      </c>
      <c r="B1295" s="9">
        <v>55.81</v>
      </c>
      <c r="C1295" s="9">
        <v>133.43</v>
      </c>
      <c r="D1295">
        <v>769</v>
      </c>
      <c r="E1295" s="17">
        <f t="shared" si="312"/>
        <v>0.57331827688185899</v>
      </c>
      <c r="F1295" s="17">
        <f t="shared" si="313"/>
        <v>0.42867928417812129</v>
      </c>
      <c r="G1295" s="17">
        <f t="shared" si="314"/>
        <v>0.57216587304185407</v>
      </c>
    </row>
    <row r="1296" spans="1:7" x14ac:dyDescent="0.25">
      <c r="A1296" s="21">
        <v>40562</v>
      </c>
      <c r="B1296" s="9">
        <v>55.47</v>
      </c>
      <c r="C1296" s="9">
        <v>133.72</v>
      </c>
      <c r="D1296">
        <v>770</v>
      </c>
      <c r="E1296" s="17">
        <f t="shared" si="312"/>
        <v>0.57228298714155834</v>
      </c>
      <c r="F1296" s="17">
        <f t="shared" si="313"/>
        <v>0.42863294803953805</v>
      </c>
      <c r="G1296" s="17">
        <f t="shared" si="314"/>
        <v>0.57091954008771462</v>
      </c>
    </row>
    <row r="1297" spans="1:7" x14ac:dyDescent="0.25">
      <c r="A1297" s="21">
        <v>40563</v>
      </c>
      <c r="B1297" s="9">
        <v>54.64</v>
      </c>
      <c r="C1297" s="9">
        <v>131.19999999999999</v>
      </c>
      <c r="D1297">
        <v>771</v>
      </c>
      <c r="E1297" s="17">
        <f t="shared" si="312"/>
        <v>0.57088504628391767</v>
      </c>
      <c r="F1297" s="17">
        <f t="shared" si="313"/>
        <v>0.42859488094712012</v>
      </c>
      <c r="G1297" s="17">
        <f t="shared" si="314"/>
        <v>0.56896736342358067</v>
      </c>
    </row>
    <row r="1298" spans="1:7" x14ac:dyDescent="0.25">
      <c r="A1298" s="21">
        <v>40564</v>
      </c>
      <c r="B1298" s="9">
        <v>53.94</v>
      </c>
      <c r="C1298" s="9">
        <v>131.03</v>
      </c>
      <c r="D1298">
        <v>772</v>
      </c>
      <c r="E1298" s="17">
        <f t="shared" si="312"/>
        <v>0.56956871141425647</v>
      </c>
      <c r="F1298" s="17">
        <f t="shared" si="313"/>
        <v>0.42860418663037581</v>
      </c>
      <c r="G1298" s="17">
        <f t="shared" si="314"/>
        <v>0.56667232411899071</v>
      </c>
    </row>
    <row r="1299" spans="1:7" x14ac:dyDescent="0.25">
      <c r="A1299" s="21">
        <v>40567</v>
      </c>
      <c r="B1299" s="9">
        <v>53.43</v>
      </c>
      <c r="C1299" s="9">
        <v>130.36000000000001</v>
      </c>
      <c r="D1299">
        <v>773</v>
      </c>
      <c r="E1299" s="17">
        <f t="shared" si="312"/>
        <v>0.56812877155738539</v>
      </c>
      <c r="F1299" s="17">
        <f t="shared" si="313"/>
        <v>0.42858781546441949</v>
      </c>
      <c r="G1299" s="17">
        <f t="shared" si="314"/>
        <v>0.56404530167556077</v>
      </c>
    </row>
    <row r="1300" spans="1:7" x14ac:dyDescent="0.25">
      <c r="A1300" s="21">
        <v>40568</v>
      </c>
      <c r="B1300" s="9">
        <v>53.12</v>
      </c>
      <c r="C1300" s="9">
        <v>130.1</v>
      </c>
      <c r="D1300">
        <v>774</v>
      </c>
      <c r="E1300" s="17">
        <f t="shared" si="312"/>
        <v>0.56629351974067743</v>
      </c>
      <c r="F1300" s="17">
        <f t="shared" si="313"/>
        <v>0.42858535492999245</v>
      </c>
      <c r="G1300" s="17">
        <f t="shared" si="314"/>
        <v>0.56073944008910559</v>
      </c>
    </row>
    <row r="1301" spans="1:7" x14ac:dyDescent="0.25">
      <c r="A1301" s="21">
        <v>40569</v>
      </c>
      <c r="B1301" s="9">
        <v>55.1</v>
      </c>
      <c r="C1301" s="9">
        <v>131.16</v>
      </c>
      <c r="D1301">
        <v>775</v>
      </c>
      <c r="E1301" s="17">
        <f t="shared" si="312"/>
        <v>0.56438125938655148</v>
      </c>
      <c r="F1301" s="17">
        <f t="shared" si="313"/>
        <v>0.4285789443524487</v>
      </c>
      <c r="G1301" s="17">
        <f t="shared" si="314"/>
        <v>0.55722151253982621</v>
      </c>
    </row>
    <row r="1302" spans="1:7" x14ac:dyDescent="0.25">
      <c r="A1302" s="21">
        <v>40570</v>
      </c>
      <c r="B1302" s="9">
        <v>53.73</v>
      </c>
      <c r="C1302" s="9">
        <v>127.925</v>
      </c>
      <c r="D1302">
        <v>776</v>
      </c>
      <c r="E1302" s="17">
        <f t="shared" si="312"/>
        <v>0.56296470877468052</v>
      </c>
      <c r="F1302" s="17">
        <f t="shared" si="313"/>
        <v>0.42862197700088983</v>
      </c>
      <c r="G1302" s="17">
        <f t="shared" si="314"/>
        <v>0.55489578262487604</v>
      </c>
    </row>
    <row r="1303" spans="1:7" x14ac:dyDescent="0.25">
      <c r="A1303" s="21">
        <v>40571</v>
      </c>
      <c r="B1303" s="9">
        <v>54.2</v>
      </c>
      <c r="C1303" s="9">
        <v>130.28</v>
      </c>
      <c r="D1303">
        <v>777</v>
      </c>
      <c r="E1303" s="17">
        <f t="shared" si="312"/>
        <v>0.56160167552586404</v>
      </c>
      <c r="F1303" s="17">
        <f t="shared" si="313"/>
        <v>0.42868279312406193</v>
      </c>
      <c r="G1303" s="17">
        <f t="shared" si="314"/>
        <v>0.55243698213214265</v>
      </c>
    </row>
    <row r="1304" spans="1:7" x14ac:dyDescent="0.25">
      <c r="A1304" s="21">
        <v>40574</v>
      </c>
      <c r="B1304" s="9">
        <v>53.92</v>
      </c>
      <c r="C1304" s="9">
        <v>129.87</v>
      </c>
      <c r="D1304">
        <v>778</v>
      </c>
      <c r="E1304" s="17">
        <f t="shared" si="312"/>
        <v>0.55889321491547861</v>
      </c>
      <c r="F1304" s="17">
        <f t="shared" si="313"/>
        <v>0.42875813070085445</v>
      </c>
      <c r="G1304" s="17">
        <f t="shared" si="314"/>
        <v>0.54842695046264844</v>
      </c>
    </row>
    <row r="1305" spans="1:7" x14ac:dyDescent="0.25">
      <c r="A1305" s="21">
        <v>40575</v>
      </c>
      <c r="B1305" s="9">
        <v>55.44</v>
      </c>
      <c r="C1305" s="9">
        <v>130.80000000000001</v>
      </c>
      <c r="D1305">
        <v>779</v>
      </c>
      <c r="E1305" s="17">
        <f t="shared" si="312"/>
        <v>0.55696924236672751</v>
      </c>
      <c r="F1305" s="17">
        <f t="shared" si="313"/>
        <v>0.42879846543695105</v>
      </c>
      <c r="G1305" s="17">
        <f t="shared" si="314"/>
        <v>0.54503394471350264</v>
      </c>
    </row>
    <row r="1306" spans="1:7" x14ac:dyDescent="0.25">
      <c r="A1306" s="21">
        <v>40576</v>
      </c>
      <c r="B1306" s="9">
        <v>55.03</v>
      </c>
      <c r="C1306" s="9">
        <v>130.44999999999999</v>
      </c>
      <c r="D1306">
        <v>780</v>
      </c>
      <c r="E1306" s="17">
        <f t="shared" si="312"/>
        <v>0.55515808829965319</v>
      </c>
      <c r="F1306" s="17">
        <f t="shared" si="313"/>
        <v>0.42888577698658709</v>
      </c>
      <c r="G1306" s="17">
        <f t="shared" si="314"/>
        <v>0.54211452243082392</v>
      </c>
    </row>
    <row r="1307" spans="1:7" x14ac:dyDescent="0.25">
      <c r="A1307" s="21">
        <v>40577</v>
      </c>
      <c r="B1307" s="9">
        <v>56.52</v>
      </c>
      <c r="C1307" s="9">
        <v>132.19999999999999</v>
      </c>
      <c r="D1307">
        <v>781</v>
      </c>
      <c r="E1307" s="17">
        <f t="shared" ref="E1307:E1370" si="315">LINEST(B1055:B1306,C1055:C1306,TRUE)</f>
        <v>0.55312276229108837</v>
      </c>
      <c r="F1307" s="17">
        <f t="shared" ref="F1307:F1370" si="316">LINEST($B1055:$B1306,$C1055:$C1306,FALSE)</f>
        <v>0.42897056904534581</v>
      </c>
      <c r="G1307" s="17">
        <f t="shared" ref="G1307:G1370" si="317">LINEST($B1055:$B1306,$D1055:$D1306,TRUE)/LINEST($C1055:$C1306,$D1055:$D1306,TRUE)</f>
        <v>0.53884890428951393</v>
      </c>
    </row>
    <row r="1308" spans="1:7" x14ac:dyDescent="0.25">
      <c r="A1308" s="21">
        <v>40578</v>
      </c>
      <c r="B1308" s="9">
        <v>56.11</v>
      </c>
      <c r="C1308" s="9">
        <v>131.66</v>
      </c>
      <c r="D1308">
        <v>782</v>
      </c>
      <c r="E1308" s="17">
        <f t="shared" si="315"/>
        <v>0.5507489607841618</v>
      </c>
      <c r="F1308" s="17">
        <f t="shared" si="316"/>
        <v>0.42908886902065879</v>
      </c>
      <c r="G1308" s="17">
        <f t="shared" si="317"/>
        <v>0.53597201778645942</v>
      </c>
    </row>
    <row r="1309" spans="1:7" x14ac:dyDescent="0.25">
      <c r="A1309" s="21">
        <v>40581</v>
      </c>
      <c r="B1309" s="9">
        <v>56.12</v>
      </c>
      <c r="C1309" s="9">
        <v>131.68</v>
      </c>
      <c r="D1309">
        <v>783</v>
      </c>
      <c r="E1309" s="17">
        <f t="shared" si="315"/>
        <v>0.5499168747447355</v>
      </c>
      <c r="F1309" s="17">
        <f t="shared" si="316"/>
        <v>0.42914474649169171</v>
      </c>
      <c r="G1309" s="17">
        <f t="shared" si="317"/>
        <v>0.53452869661803226</v>
      </c>
    </row>
    <row r="1310" spans="1:7" x14ac:dyDescent="0.25">
      <c r="A1310" s="21">
        <v>40582</v>
      </c>
      <c r="B1310" s="9">
        <v>57.35</v>
      </c>
      <c r="C1310" s="9">
        <v>133.13999999999999</v>
      </c>
      <c r="D1310">
        <v>784</v>
      </c>
      <c r="E1310" s="17">
        <f t="shared" si="315"/>
        <v>0.54800269436656168</v>
      </c>
      <c r="F1310" s="17">
        <f t="shared" si="316"/>
        <v>0.42923717853606064</v>
      </c>
      <c r="G1310" s="17">
        <f t="shared" si="317"/>
        <v>0.53205259199602029</v>
      </c>
    </row>
    <row r="1311" spans="1:7" x14ac:dyDescent="0.25">
      <c r="A1311" s="21">
        <v>40583</v>
      </c>
      <c r="B1311" s="9">
        <v>56.463999999999999</v>
      </c>
      <c r="C1311" s="9">
        <v>133.07</v>
      </c>
      <c r="D1311">
        <v>785</v>
      </c>
      <c r="E1311" s="17">
        <f t="shared" si="315"/>
        <v>0.54707738259721839</v>
      </c>
      <c r="F1311" s="17">
        <f t="shared" si="316"/>
        <v>0.42931834751558956</v>
      </c>
      <c r="G1311" s="17">
        <f t="shared" si="317"/>
        <v>0.53074158772176372</v>
      </c>
    </row>
    <row r="1312" spans="1:7" x14ac:dyDescent="0.25">
      <c r="A1312" s="21">
        <v>40584</v>
      </c>
      <c r="B1312" s="9">
        <v>55.93</v>
      </c>
      <c r="C1312" s="9">
        <v>132.85</v>
      </c>
      <c r="D1312">
        <v>786</v>
      </c>
      <c r="E1312" s="17">
        <f t="shared" si="315"/>
        <v>0.54567812463810195</v>
      </c>
      <c r="F1312" s="17">
        <f t="shared" si="316"/>
        <v>0.42937177996763154</v>
      </c>
      <c r="G1312" s="17">
        <f t="shared" si="317"/>
        <v>0.52869125722390342</v>
      </c>
    </row>
    <row r="1313" spans="1:7" x14ac:dyDescent="0.25">
      <c r="A1313" s="21">
        <v>40585</v>
      </c>
      <c r="B1313" s="9">
        <v>55.73</v>
      </c>
      <c r="C1313" s="9">
        <v>132.32249999999999</v>
      </c>
      <c r="D1313">
        <v>787</v>
      </c>
      <c r="E1313" s="17">
        <f t="shared" si="315"/>
        <v>0.54454848803669076</v>
      </c>
      <c r="F1313" s="17">
        <f t="shared" si="316"/>
        <v>0.42938944462660994</v>
      </c>
      <c r="G1313" s="17">
        <f t="shared" si="317"/>
        <v>0.52675547854962368</v>
      </c>
    </row>
    <row r="1314" spans="1:7" x14ac:dyDescent="0.25">
      <c r="A1314" s="21">
        <v>40588</v>
      </c>
      <c r="B1314" s="9">
        <v>56.46</v>
      </c>
      <c r="C1314" s="9">
        <v>132.94999999999999</v>
      </c>
      <c r="D1314">
        <v>788</v>
      </c>
      <c r="E1314" s="17">
        <f t="shared" si="315"/>
        <v>0.5435143546569543</v>
      </c>
      <c r="F1314" s="17">
        <f t="shared" si="316"/>
        <v>0.42940839408042897</v>
      </c>
      <c r="G1314" s="17">
        <f t="shared" si="317"/>
        <v>0.52487202570746583</v>
      </c>
    </row>
    <row r="1315" spans="1:7" x14ac:dyDescent="0.25">
      <c r="A1315" s="21">
        <v>40589</v>
      </c>
      <c r="B1315" s="9">
        <v>57.51</v>
      </c>
      <c r="C1315" s="9">
        <v>133.97</v>
      </c>
      <c r="D1315">
        <v>789</v>
      </c>
      <c r="E1315" s="17">
        <f t="shared" si="315"/>
        <v>0.54235478004103788</v>
      </c>
      <c r="F1315" s="17">
        <f t="shared" si="316"/>
        <v>0.42944840396561712</v>
      </c>
      <c r="G1315" s="17">
        <f t="shared" si="317"/>
        <v>0.52299447446275105</v>
      </c>
    </row>
    <row r="1316" spans="1:7" x14ac:dyDescent="0.25">
      <c r="A1316" s="21">
        <v>40590</v>
      </c>
      <c r="B1316" s="9">
        <v>57.74</v>
      </c>
      <c r="C1316" s="9">
        <v>134.1</v>
      </c>
      <c r="D1316">
        <v>790</v>
      </c>
      <c r="E1316" s="17">
        <f t="shared" si="315"/>
        <v>0.54136225900194279</v>
      </c>
      <c r="F1316" s="17">
        <f t="shared" si="316"/>
        <v>0.42951045802426796</v>
      </c>
      <c r="G1316" s="17">
        <f t="shared" si="317"/>
        <v>0.52152168320485581</v>
      </c>
    </row>
    <row r="1317" spans="1:7" x14ac:dyDescent="0.25">
      <c r="A1317" s="21">
        <v>40591</v>
      </c>
      <c r="B1317" s="9">
        <v>58.45</v>
      </c>
      <c r="C1317" s="9">
        <v>135.04</v>
      </c>
      <c r="D1317">
        <v>791</v>
      </c>
      <c r="E1317" s="17">
        <f t="shared" si="315"/>
        <v>0.54043740199186807</v>
      </c>
      <c r="F1317" s="17">
        <f t="shared" si="316"/>
        <v>0.42957777514194084</v>
      </c>
      <c r="G1317" s="17">
        <f t="shared" si="317"/>
        <v>0.52014931969131306</v>
      </c>
    </row>
    <row r="1318" spans="1:7" x14ac:dyDescent="0.25">
      <c r="A1318" s="21">
        <v>40592</v>
      </c>
      <c r="B1318" s="9">
        <v>58.98</v>
      </c>
      <c r="C1318" s="9">
        <v>135.41</v>
      </c>
      <c r="D1318">
        <v>792</v>
      </c>
      <c r="E1318" s="17">
        <f t="shared" si="315"/>
        <v>0.53942439041852064</v>
      </c>
      <c r="F1318" s="17">
        <f t="shared" si="316"/>
        <v>0.42966307551296273</v>
      </c>
      <c r="G1318" s="17">
        <f t="shared" si="317"/>
        <v>0.51876733069456737</v>
      </c>
    </row>
    <row r="1319" spans="1:7" x14ac:dyDescent="0.25">
      <c r="A1319" s="21">
        <v>40596</v>
      </c>
      <c r="B1319" s="9">
        <v>58.43</v>
      </c>
      <c r="C1319" s="9">
        <v>136.29</v>
      </c>
      <c r="D1319">
        <v>793</v>
      </c>
      <c r="E1319" s="17">
        <f t="shared" si="315"/>
        <v>0.53838542943480505</v>
      </c>
      <c r="F1319" s="17">
        <f t="shared" si="316"/>
        <v>0.4297696339528112</v>
      </c>
      <c r="G1319" s="17">
        <f t="shared" si="317"/>
        <v>0.51742813671978261</v>
      </c>
    </row>
    <row r="1320" spans="1:7" x14ac:dyDescent="0.25">
      <c r="A1320" s="21">
        <v>40597</v>
      </c>
      <c r="B1320" s="9">
        <v>59.61</v>
      </c>
      <c r="C1320" s="9">
        <v>137.51</v>
      </c>
      <c r="D1320">
        <v>794</v>
      </c>
      <c r="E1320" s="17">
        <f t="shared" si="315"/>
        <v>0.53591609761632641</v>
      </c>
      <c r="F1320" s="17">
        <f t="shared" si="316"/>
        <v>0.429872646094766</v>
      </c>
      <c r="G1320" s="17">
        <f t="shared" si="317"/>
        <v>0.51446413148572179</v>
      </c>
    </row>
    <row r="1321" spans="1:7" x14ac:dyDescent="0.25">
      <c r="A1321" s="21">
        <v>40598</v>
      </c>
      <c r="B1321" s="9">
        <v>57.74</v>
      </c>
      <c r="C1321" s="9">
        <v>136.47999999999999</v>
      </c>
      <c r="D1321">
        <v>795</v>
      </c>
      <c r="E1321" s="17">
        <f t="shared" si="315"/>
        <v>0.53366016678174277</v>
      </c>
      <c r="F1321" s="17">
        <f t="shared" si="316"/>
        <v>0.4299986118743066</v>
      </c>
      <c r="G1321" s="17">
        <f t="shared" si="317"/>
        <v>0.51194618207845466</v>
      </c>
    </row>
    <row r="1322" spans="1:7" x14ac:dyDescent="0.25">
      <c r="A1322" s="21">
        <v>40599</v>
      </c>
      <c r="B1322" s="9">
        <v>58.95</v>
      </c>
      <c r="C1322" s="9">
        <v>137.38399999999999</v>
      </c>
      <c r="D1322">
        <v>796</v>
      </c>
      <c r="E1322" s="17">
        <f t="shared" si="315"/>
        <v>0.53121907240692312</v>
      </c>
      <c r="F1322" s="17">
        <f t="shared" si="316"/>
        <v>0.43005257133755082</v>
      </c>
      <c r="G1322" s="17">
        <f t="shared" si="317"/>
        <v>0.50890026771895724</v>
      </c>
    </row>
    <row r="1323" spans="1:7" x14ac:dyDescent="0.25">
      <c r="A1323" s="21">
        <v>40602</v>
      </c>
      <c r="B1323" s="9">
        <v>59.83</v>
      </c>
      <c r="C1323" s="9">
        <v>137.661</v>
      </c>
      <c r="D1323">
        <v>797</v>
      </c>
      <c r="E1323" s="17">
        <f t="shared" si="315"/>
        <v>0.52913011207295946</v>
      </c>
      <c r="F1323" s="17">
        <f t="shared" si="316"/>
        <v>0.43013725291423155</v>
      </c>
      <c r="G1323" s="17">
        <f t="shared" si="317"/>
        <v>0.50634966001409487</v>
      </c>
    </row>
    <row r="1324" spans="1:7" x14ac:dyDescent="0.25">
      <c r="A1324" s="21">
        <v>40603</v>
      </c>
      <c r="B1324" s="9">
        <v>60.802</v>
      </c>
      <c r="C1324" s="9">
        <v>140.03</v>
      </c>
      <c r="D1324">
        <v>798</v>
      </c>
      <c r="E1324" s="17">
        <f t="shared" si="315"/>
        <v>0.52802064100960544</v>
      </c>
      <c r="F1324" s="17">
        <f t="shared" si="316"/>
        <v>0.43022744985437433</v>
      </c>
      <c r="G1324" s="17">
        <f t="shared" si="317"/>
        <v>0.50500608154279458</v>
      </c>
    </row>
    <row r="1325" spans="1:7" x14ac:dyDescent="0.25">
      <c r="A1325" s="21">
        <v>40604</v>
      </c>
      <c r="B1325" s="9">
        <v>60.79</v>
      </c>
      <c r="C1325" s="9">
        <v>139.917</v>
      </c>
      <c r="D1325">
        <v>799</v>
      </c>
      <c r="E1325" s="17">
        <f t="shared" si="315"/>
        <v>0.52671400032287807</v>
      </c>
      <c r="F1325" s="17">
        <f t="shared" si="316"/>
        <v>0.43031168596428776</v>
      </c>
      <c r="G1325" s="17">
        <f t="shared" si="317"/>
        <v>0.5035321473352643</v>
      </c>
    </row>
    <row r="1326" spans="1:7" x14ac:dyDescent="0.25">
      <c r="A1326" s="21">
        <v>40605</v>
      </c>
      <c r="B1326" s="9">
        <v>59.87</v>
      </c>
      <c r="C1326" s="9">
        <v>138.09</v>
      </c>
      <c r="D1326">
        <v>800</v>
      </c>
      <c r="E1326" s="17">
        <f t="shared" si="315"/>
        <v>0.52580357428951829</v>
      </c>
      <c r="F1326" s="17">
        <f t="shared" si="316"/>
        <v>0.4303803481861711</v>
      </c>
      <c r="G1326" s="17">
        <f t="shared" si="317"/>
        <v>0.50254347613197448</v>
      </c>
    </row>
    <row r="1327" spans="1:7" x14ac:dyDescent="0.25">
      <c r="A1327" s="21">
        <v>40606</v>
      </c>
      <c r="B1327" s="9">
        <v>60.401000000000003</v>
      </c>
      <c r="C1327" s="9">
        <v>139.35</v>
      </c>
      <c r="D1327">
        <v>801</v>
      </c>
      <c r="E1327" s="17">
        <f t="shared" si="315"/>
        <v>0.5247573410155616</v>
      </c>
      <c r="F1327" s="17">
        <f t="shared" si="316"/>
        <v>0.43045589546428309</v>
      </c>
      <c r="G1327" s="17">
        <f t="shared" si="317"/>
        <v>0.50124403199583534</v>
      </c>
    </row>
    <row r="1328" spans="1:7" x14ac:dyDescent="0.25">
      <c r="A1328" s="21">
        <v>40609</v>
      </c>
      <c r="B1328" s="9">
        <v>59.95</v>
      </c>
      <c r="C1328" s="9">
        <v>139.721</v>
      </c>
      <c r="D1328">
        <v>802</v>
      </c>
      <c r="E1328" s="17">
        <f t="shared" si="315"/>
        <v>0.52412473200107734</v>
      </c>
      <c r="F1328" s="17">
        <f t="shared" si="316"/>
        <v>0.43050661237086985</v>
      </c>
      <c r="G1328" s="17">
        <f t="shared" si="317"/>
        <v>0.50056118480477096</v>
      </c>
    </row>
    <row r="1329" spans="1:7" x14ac:dyDescent="0.25">
      <c r="A1329" s="21">
        <v>40610</v>
      </c>
      <c r="B1329" s="9">
        <v>59.41</v>
      </c>
      <c r="C1329" s="9">
        <v>139.36000000000001</v>
      </c>
      <c r="D1329">
        <v>803</v>
      </c>
      <c r="E1329" s="17">
        <f t="shared" si="315"/>
        <v>0.52303006248334027</v>
      </c>
      <c r="F1329" s="17">
        <f t="shared" si="316"/>
        <v>0.43053736825394612</v>
      </c>
      <c r="G1329" s="17">
        <f t="shared" si="317"/>
        <v>0.49935640870515974</v>
      </c>
    </row>
    <row r="1330" spans="1:7" x14ac:dyDescent="0.25">
      <c r="A1330" s="21">
        <v>40611</v>
      </c>
      <c r="B1330" s="9">
        <v>58.94</v>
      </c>
      <c r="C1330" s="9">
        <v>139.41</v>
      </c>
      <c r="D1330">
        <v>804</v>
      </c>
      <c r="E1330" s="17">
        <f t="shared" si="315"/>
        <v>0.52153499173053075</v>
      </c>
      <c r="F1330" s="17">
        <f t="shared" si="316"/>
        <v>0.43056271987755323</v>
      </c>
      <c r="G1330" s="17">
        <f t="shared" si="317"/>
        <v>0.49763308983861654</v>
      </c>
    </row>
    <row r="1331" spans="1:7" x14ac:dyDescent="0.25">
      <c r="A1331" s="21">
        <v>40612</v>
      </c>
      <c r="B1331" s="9">
        <v>56.83</v>
      </c>
      <c r="C1331" s="9">
        <v>137.77000000000001</v>
      </c>
      <c r="D1331">
        <v>805</v>
      </c>
      <c r="E1331" s="17">
        <f t="shared" si="315"/>
        <v>0.51971412217550716</v>
      </c>
      <c r="F1331" s="17">
        <f t="shared" si="316"/>
        <v>0.43057232641196103</v>
      </c>
      <c r="G1331" s="17">
        <f t="shared" si="317"/>
        <v>0.49551503438003974</v>
      </c>
    </row>
    <row r="1332" spans="1:7" x14ac:dyDescent="0.25">
      <c r="A1332" s="21">
        <v>40613</v>
      </c>
      <c r="B1332" s="9">
        <v>57.82</v>
      </c>
      <c r="C1332" s="9">
        <v>138.22</v>
      </c>
      <c r="D1332">
        <v>806</v>
      </c>
      <c r="E1332" s="17">
        <f t="shared" si="315"/>
        <v>0.51753967550480784</v>
      </c>
      <c r="F1332" s="17">
        <f t="shared" si="316"/>
        <v>0.4305250467453291</v>
      </c>
      <c r="G1332" s="17">
        <f t="shared" si="317"/>
        <v>0.49258881430853618</v>
      </c>
    </row>
    <row r="1333" spans="1:7" x14ac:dyDescent="0.25">
      <c r="A1333" s="21">
        <v>40616</v>
      </c>
      <c r="B1333" s="9">
        <v>57.81</v>
      </c>
      <c r="C1333" s="9">
        <v>138.86000000000001</v>
      </c>
      <c r="D1333">
        <v>807</v>
      </c>
      <c r="E1333" s="17">
        <f t="shared" si="315"/>
        <v>0.51579601665412755</v>
      </c>
      <c r="F1333" s="17">
        <f t="shared" si="316"/>
        <v>0.43050662056057909</v>
      </c>
      <c r="G1333" s="17">
        <f t="shared" si="317"/>
        <v>0.49028066551509264</v>
      </c>
    </row>
    <row r="1334" spans="1:7" x14ac:dyDescent="0.25">
      <c r="A1334" s="21">
        <v>40617</v>
      </c>
      <c r="B1334" s="9">
        <v>56.48</v>
      </c>
      <c r="C1334" s="9">
        <v>136.27000000000001</v>
      </c>
      <c r="D1334">
        <v>808</v>
      </c>
      <c r="E1334" s="17">
        <f t="shared" si="315"/>
        <v>0.51354702383210693</v>
      </c>
      <c r="F1334" s="17">
        <f t="shared" si="316"/>
        <v>0.43048433390559765</v>
      </c>
      <c r="G1334" s="17">
        <f t="shared" si="317"/>
        <v>0.48750415906678368</v>
      </c>
    </row>
    <row r="1335" spans="1:7" x14ac:dyDescent="0.25">
      <c r="A1335" s="21">
        <v>40618</v>
      </c>
      <c r="B1335" s="9">
        <v>55.24</v>
      </c>
      <c r="C1335" s="9">
        <v>136.24</v>
      </c>
      <c r="D1335">
        <v>809</v>
      </c>
      <c r="E1335" s="17">
        <f t="shared" si="315"/>
        <v>0.51181230710720849</v>
      </c>
      <c r="F1335" s="17">
        <f t="shared" si="316"/>
        <v>0.43044850798327233</v>
      </c>
      <c r="G1335" s="17">
        <f t="shared" si="317"/>
        <v>0.48482378194315184</v>
      </c>
    </row>
    <row r="1336" spans="1:7" x14ac:dyDescent="0.25">
      <c r="A1336" s="21">
        <v>40619</v>
      </c>
      <c r="B1336" s="9">
        <v>55.72</v>
      </c>
      <c r="C1336" s="9">
        <v>136.97</v>
      </c>
      <c r="D1336">
        <v>810</v>
      </c>
      <c r="E1336" s="17">
        <f t="shared" si="315"/>
        <v>0.50986504930803644</v>
      </c>
      <c r="F1336" s="17">
        <f t="shared" si="316"/>
        <v>0.43035673086524479</v>
      </c>
      <c r="G1336" s="17">
        <f t="shared" si="317"/>
        <v>0.4815838658843129</v>
      </c>
    </row>
    <row r="1337" spans="1:7" x14ac:dyDescent="0.25">
      <c r="A1337" s="21">
        <v>40620</v>
      </c>
      <c r="B1337" s="9">
        <v>56.66</v>
      </c>
      <c r="C1337" s="9">
        <v>138.37</v>
      </c>
      <c r="D1337">
        <v>811</v>
      </c>
      <c r="E1337" s="17">
        <f t="shared" si="315"/>
        <v>0.50734008695008859</v>
      </c>
      <c r="F1337" s="17">
        <f t="shared" si="316"/>
        <v>0.43028776358883758</v>
      </c>
      <c r="G1337" s="17">
        <f t="shared" si="317"/>
        <v>0.4779060226069542</v>
      </c>
    </row>
    <row r="1338" spans="1:7" x14ac:dyDescent="0.25">
      <c r="A1338" s="21">
        <v>40623</v>
      </c>
      <c r="B1338" s="9">
        <v>58.02</v>
      </c>
      <c r="C1338" s="9">
        <v>139.13999999999999</v>
      </c>
      <c r="D1338">
        <v>812</v>
      </c>
      <c r="E1338" s="17">
        <f t="shared" si="315"/>
        <v>0.50499146528894046</v>
      </c>
      <c r="F1338" s="17">
        <f t="shared" si="316"/>
        <v>0.4302226955675803</v>
      </c>
      <c r="G1338" s="17">
        <f t="shared" si="317"/>
        <v>0.47471759213121734</v>
      </c>
    </row>
    <row r="1339" spans="1:7" x14ac:dyDescent="0.25">
      <c r="A1339" s="21">
        <v>40624</v>
      </c>
      <c r="B1339" s="9">
        <v>58.17</v>
      </c>
      <c r="C1339" s="9">
        <v>139.05000000000001</v>
      </c>
      <c r="D1339">
        <v>813</v>
      </c>
      <c r="E1339" s="17">
        <f t="shared" si="315"/>
        <v>0.50325191522121193</v>
      </c>
      <c r="F1339" s="17">
        <f t="shared" si="316"/>
        <v>0.43019139771867704</v>
      </c>
      <c r="G1339" s="17">
        <f t="shared" si="317"/>
        <v>0.47241673968277575</v>
      </c>
    </row>
    <row r="1340" spans="1:7" x14ac:dyDescent="0.25">
      <c r="A1340" s="21">
        <v>40625</v>
      </c>
      <c r="B1340" s="9">
        <v>60.28</v>
      </c>
      <c r="C1340" s="9">
        <v>140.34</v>
      </c>
      <c r="D1340">
        <v>814</v>
      </c>
      <c r="E1340" s="17">
        <f t="shared" si="315"/>
        <v>0.5015363799867808</v>
      </c>
      <c r="F1340" s="17">
        <f t="shared" si="316"/>
        <v>0.43016983173569029</v>
      </c>
      <c r="G1340" s="17">
        <f t="shared" si="317"/>
        <v>0.47016461010366017</v>
      </c>
    </row>
    <row r="1341" spans="1:7" x14ac:dyDescent="0.25">
      <c r="A1341" s="21">
        <v>40626</v>
      </c>
      <c r="B1341" s="9">
        <v>59.99</v>
      </c>
      <c r="C1341" s="9">
        <v>139.22</v>
      </c>
      <c r="D1341">
        <v>815</v>
      </c>
      <c r="E1341" s="17">
        <f t="shared" si="315"/>
        <v>0.49996817636385238</v>
      </c>
      <c r="F1341" s="17">
        <f t="shared" si="316"/>
        <v>0.43022567193888822</v>
      </c>
      <c r="G1341" s="17">
        <f t="shared" si="317"/>
        <v>0.46846144731414213</v>
      </c>
    </row>
    <row r="1342" spans="1:7" x14ac:dyDescent="0.25">
      <c r="A1342" s="21">
        <v>40627</v>
      </c>
      <c r="B1342" s="9">
        <v>59.52</v>
      </c>
      <c r="C1342" s="9">
        <v>139.26</v>
      </c>
      <c r="D1342">
        <v>816</v>
      </c>
      <c r="E1342" s="17">
        <f t="shared" si="315"/>
        <v>0.49782667542826531</v>
      </c>
      <c r="F1342" s="17">
        <f t="shared" si="316"/>
        <v>0.43030937130053326</v>
      </c>
      <c r="G1342" s="17">
        <f t="shared" si="317"/>
        <v>0.46624575313392991</v>
      </c>
    </row>
    <row r="1343" spans="1:7" x14ac:dyDescent="0.25">
      <c r="A1343" s="21">
        <v>40630</v>
      </c>
      <c r="B1343" s="9">
        <v>58.48</v>
      </c>
      <c r="C1343" s="9">
        <v>138.54</v>
      </c>
      <c r="D1343">
        <v>817</v>
      </c>
      <c r="E1343" s="17">
        <f t="shared" si="315"/>
        <v>0.49537651960156337</v>
      </c>
      <c r="F1343" s="17">
        <f t="shared" si="316"/>
        <v>0.43037664818435289</v>
      </c>
      <c r="G1343" s="17">
        <f t="shared" si="317"/>
        <v>0.463551647384915</v>
      </c>
    </row>
    <row r="1344" spans="1:7" x14ac:dyDescent="0.25">
      <c r="A1344" s="21">
        <v>40631</v>
      </c>
      <c r="B1344" s="9">
        <v>58.54</v>
      </c>
      <c r="C1344" s="9">
        <v>138.21</v>
      </c>
      <c r="D1344">
        <v>818</v>
      </c>
      <c r="E1344" s="17">
        <f t="shared" si="315"/>
        <v>0.49299669296134035</v>
      </c>
      <c r="F1344" s="17">
        <f t="shared" si="316"/>
        <v>0.43040401216930929</v>
      </c>
      <c r="G1344" s="17">
        <f t="shared" si="317"/>
        <v>0.46069194493040844</v>
      </c>
    </row>
    <row r="1345" spans="1:7" x14ac:dyDescent="0.25">
      <c r="A1345" s="21">
        <v>40632</v>
      </c>
      <c r="B1345" s="9">
        <v>59.64</v>
      </c>
      <c r="C1345" s="9">
        <v>138.66999999999999</v>
      </c>
      <c r="D1345">
        <v>819</v>
      </c>
      <c r="E1345" s="17">
        <f t="shared" si="315"/>
        <v>0.49061371630791523</v>
      </c>
      <c r="F1345" s="17">
        <f t="shared" si="316"/>
        <v>0.43044138292448908</v>
      </c>
      <c r="G1345" s="17">
        <f t="shared" si="317"/>
        <v>0.45788654061127593</v>
      </c>
    </row>
    <row r="1346" spans="1:7" x14ac:dyDescent="0.25">
      <c r="A1346" s="21">
        <v>40633</v>
      </c>
      <c r="B1346" s="9">
        <v>60.1</v>
      </c>
      <c r="C1346" s="9">
        <v>139.86000000000001</v>
      </c>
      <c r="D1346">
        <v>820</v>
      </c>
      <c r="E1346" s="17">
        <f t="shared" si="315"/>
        <v>0.4888463064662299</v>
      </c>
      <c r="F1346" s="17">
        <f t="shared" si="316"/>
        <v>0.430506570963892</v>
      </c>
      <c r="G1346" s="17">
        <f t="shared" si="317"/>
        <v>0.45589279457041088</v>
      </c>
    </row>
    <row r="1347" spans="1:7" x14ac:dyDescent="0.25">
      <c r="A1347" s="21">
        <v>40634</v>
      </c>
      <c r="B1347" s="9">
        <v>59.77</v>
      </c>
      <c r="C1347" s="9">
        <v>139.19999999999999</v>
      </c>
      <c r="D1347">
        <v>821</v>
      </c>
      <c r="E1347" s="17">
        <f t="shared" si="315"/>
        <v>0.48817600209545203</v>
      </c>
      <c r="F1347" s="17">
        <f t="shared" si="316"/>
        <v>0.43053176419872874</v>
      </c>
      <c r="G1347" s="17">
        <f t="shared" si="317"/>
        <v>0.45500310786532783</v>
      </c>
    </row>
    <row r="1348" spans="1:7" x14ac:dyDescent="0.25">
      <c r="A1348" s="21">
        <v>40637</v>
      </c>
      <c r="B1348" s="9">
        <v>59.75</v>
      </c>
      <c r="C1348" s="9">
        <v>139.84</v>
      </c>
      <c r="D1348">
        <v>822</v>
      </c>
      <c r="E1348" s="17">
        <f t="shared" si="315"/>
        <v>0.48769684292051696</v>
      </c>
      <c r="F1348" s="17">
        <f t="shared" si="316"/>
        <v>0.43054924245276593</v>
      </c>
      <c r="G1348" s="17">
        <f t="shared" si="317"/>
        <v>0.45426596796238472</v>
      </c>
    </row>
    <row r="1349" spans="1:7" x14ac:dyDescent="0.25">
      <c r="A1349" s="21">
        <v>40638</v>
      </c>
      <c r="B1349" s="9">
        <v>62.71</v>
      </c>
      <c r="C1349" s="9">
        <v>142.05000000000001</v>
      </c>
      <c r="D1349">
        <v>823</v>
      </c>
      <c r="E1349" s="17">
        <f t="shared" si="315"/>
        <v>0.4868333897714972</v>
      </c>
      <c r="F1349" s="17">
        <f t="shared" si="316"/>
        <v>0.43056061159633885</v>
      </c>
      <c r="G1349" s="17">
        <f t="shared" si="317"/>
        <v>0.45312498898703008</v>
      </c>
    </row>
    <row r="1350" spans="1:7" x14ac:dyDescent="0.25">
      <c r="A1350" s="21">
        <v>40639</v>
      </c>
      <c r="B1350" s="9">
        <v>62.771999999999998</v>
      </c>
      <c r="C1350" s="9">
        <v>142.38</v>
      </c>
      <c r="D1350">
        <v>824</v>
      </c>
      <c r="E1350" s="17">
        <f t="shared" si="315"/>
        <v>0.48786381724070682</v>
      </c>
      <c r="F1350" s="17">
        <f t="shared" si="316"/>
        <v>0.4306215302267673</v>
      </c>
      <c r="G1350" s="17">
        <f t="shared" si="317"/>
        <v>0.45427780541581575</v>
      </c>
    </row>
    <row r="1351" spans="1:7" x14ac:dyDescent="0.25">
      <c r="A1351" s="21">
        <v>40640</v>
      </c>
      <c r="B1351" s="9">
        <v>62.51</v>
      </c>
      <c r="C1351" s="9">
        <v>142.51</v>
      </c>
      <c r="D1351">
        <v>825</v>
      </c>
      <c r="E1351" s="17">
        <f t="shared" si="315"/>
        <v>0.48876519866635537</v>
      </c>
      <c r="F1351" s="17">
        <f t="shared" si="316"/>
        <v>0.43068119130821558</v>
      </c>
      <c r="G1351" s="17">
        <f t="shared" si="317"/>
        <v>0.45529171226133447</v>
      </c>
    </row>
    <row r="1352" spans="1:7" x14ac:dyDescent="0.25">
      <c r="A1352" s="21">
        <v>40641</v>
      </c>
      <c r="B1352" s="9">
        <v>63.95</v>
      </c>
      <c r="C1352" s="9">
        <v>143.66</v>
      </c>
      <c r="D1352">
        <v>826</v>
      </c>
      <c r="E1352" s="17">
        <f t="shared" si="315"/>
        <v>0.48937861740504812</v>
      </c>
      <c r="F1352" s="17">
        <f t="shared" si="316"/>
        <v>0.43072792781455893</v>
      </c>
      <c r="G1352" s="17">
        <f t="shared" si="317"/>
        <v>0.45605473922059397</v>
      </c>
    </row>
    <row r="1353" spans="1:7" x14ac:dyDescent="0.25">
      <c r="A1353" s="21">
        <v>40644</v>
      </c>
      <c r="B1353" s="9">
        <v>62.1</v>
      </c>
      <c r="C1353" s="9">
        <v>142.63999999999999</v>
      </c>
      <c r="D1353">
        <v>827</v>
      </c>
      <c r="E1353" s="17">
        <f t="shared" si="315"/>
        <v>0.49060650493250935</v>
      </c>
      <c r="F1353" s="17">
        <f t="shared" si="316"/>
        <v>0.43081523958207696</v>
      </c>
      <c r="G1353" s="17">
        <f t="shared" si="317"/>
        <v>0.45737552687716337</v>
      </c>
    </row>
    <row r="1354" spans="1:7" x14ac:dyDescent="0.25">
      <c r="A1354" s="21">
        <v>40645</v>
      </c>
      <c r="B1354" s="9">
        <v>61.11</v>
      </c>
      <c r="C1354" s="9">
        <v>141.61000000000001</v>
      </c>
      <c r="D1354">
        <v>828</v>
      </c>
      <c r="E1354" s="17">
        <f t="shared" si="315"/>
        <v>0.49050601821101447</v>
      </c>
      <c r="F1354" s="17">
        <f t="shared" si="316"/>
        <v>0.43085963441615355</v>
      </c>
      <c r="G1354" s="17">
        <f t="shared" si="317"/>
        <v>0.45728899394508599</v>
      </c>
    </row>
    <row r="1355" spans="1:7" x14ac:dyDescent="0.25">
      <c r="A1355" s="21">
        <v>40646</v>
      </c>
      <c r="B1355" s="9">
        <v>60.86</v>
      </c>
      <c r="C1355" s="9">
        <v>141.9</v>
      </c>
      <c r="D1355">
        <v>829</v>
      </c>
      <c r="E1355" s="17">
        <f t="shared" si="315"/>
        <v>0.49019374446868574</v>
      </c>
      <c r="F1355" s="17">
        <f t="shared" si="316"/>
        <v>0.43087967946086358</v>
      </c>
      <c r="G1355" s="17">
        <f t="shared" si="317"/>
        <v>0.45691341145551662</v>
      </c>
    </row>
    <row r="1356" spans="1:7" x14ac:dyDescent="0.25">
      <c r="A1356" s="21">
        <v>40647</v>
      </c>
      <c r="B1356" s="9">
        <v>61.64</v>
      </c>
      <c r="C1356" s="9">
        <v>143.81</v>
      </c>
      <c r="D1356">
        <v>830</v>
      </c>
      <c r="E1356" s="17">
        <f t="shared" si="315"/>
        <v>0.48897379874697749</v>
      </c>
      <c r="F1356" s="17">
        <f t="shared" si="316"/>
        <v>0.4309085407651515</v>
      </c>
      <c r="G1356" s="17">
        <f t="shared" si="317"/>
        <v>0.45551945747594774</v>
      </c>
    </row>
    <row r="1357" spans="1:7" x14ac:dyDescent="0.25">
      <c r="A1357" s="21">
        <v>40648</v>
      </c>
      <c r="B1357" s="9">
        <v>61.44</v>
      </c>
      <c r="C1357" s="9">
        <v>145.05000000000001</v>
      </c>
      <c r="D1357">
        <v>831</v>
      </c>
      <c r="E1357" s="17">
        <f t="shared" si="315"/>
        <v>0.48767660295868887</v>
      </c>
      <c r="F1357" s="17">
        <f t="shared" si="316"/>
        <v>0.43093165768873665</v>
      </c>
      <c r="G1357" s="17">
        <f t="shared" si="317"/>
        <v>0.45419883469702527</v>
      </c>
    </row>
    <row r="1358" spans="1:7" x14ac:dyDescent="0.25">
      <c r="A1358" s="21">
        <v>40651</v>
      </c>
      <c r="B1358" s="9">
        <v>60.83</v>
      </c>
      <c r="C1358" s="9">
        <v>145.93</v>
      </c>
      <c r="D1358">
        <v>832</v>
      </c>
      <c r="E1358" s="17">
        <f t="shared" si="315"/>
        <v>0.48557357026103704</v>
      </c>
      <c r="F1358" s="17">
        <f t="shared" si="316"/>
        <v>0.43092940635166616</v>
      </c>
      <c r="G1358" s="17">
        <f t="shared" si="317"/>
        <v>0.45220851715506633</v>
      </c>
    </row>
    <row r="1359" spans="1:7" x14ac:dyDescent="0.25">
      <c r="A1359" s="21">
        <v>40652</v>
      </c>
      <c r="B1359" s="9">
        <v>61.639899999999997</v>
      </c>
      <c r="C1359" s="9">
        <v>145.93</v>
      </c>
      <c r="D1359">
        <v>833</v>
      </c>
      <c r="E1359" s="17">
        <f t="shared" si="315"/>
        <v>0.48220051305638351</v>
      </c>
      <c r="F1359" s="17">
        <f t="shared" si="316"/>
        <v>0.43089933807760045</v>
      </c>
      <c r="G1359" s="17">
        <f t="shared" si="317"/>
        <v>0.44913230677498789</v>
      </c>
    </row>
    <row r="1360" spans="1:7" x14ac:dyDescent="0.25">
      <c r="A1360" s="21">
        <v>40653</v>
      </c>
      <c r="B1360" s="9">
        <v>62.1</v>
      </c>
      <c r="C1360" s="9">
        <v>146.5</v>
      </c>
      <c r="D1360">
        <v>834</v>
      </c>
      <c r="E1360" s="17">
        <f t="shared" si="315"/>
        <v>0.47975164045422908</v>
      </c>
      <c r="F1360" s="17">
        <f t="shared" si="316"/>
        <v>0.43089397872412627</v>
      </c>
      <c r="G1360" s="17">
        <f t="shared" si="317"/>
        <v>0.4468812633218181</v>
      </c>
    </row>
    <row r="1361" spans="1:7" x14ac:dyDescent="0.25">
      <c r="A1361" s="21">
        <v>40654</v>
      </c>
      <c r="B1361" s="9">
        <v>62.63</v>
      </c>
      <c r="C1361" s="9">
        <v>146.74</v>
      </c>
      <c r="D1361">
        <v>835</v>
      </c>
      <c r="E1361" s="17">
        <f t="shared" si="315"/>
        <v>0.47795928087542416</v>
      </c>
      <c r="F1361" s="17">
        <f t="shared" si="316"/>
        <v>0.43088022274270188</v>
      </c>
      <c r="G1361" s="17">
        <f t="shared" si="317"/>
        <v>0.44532056496167549</v>
      </c>
    </row>
    <row r="1362" spans="1:7" x14ac:dyDescent="0.25">
      <c r="A1362" s="21">
        <v>40658</v>
      </c>
      <c r="B1362" s="9">
        <v>61.24</v>
      </c>
      <c r="C1362" s="9">
        <v>146.87</v>
      </c>
      <c r="D1362">
        <v>836</v>
      </c>
      <c r="E1362" s="17">
        <f t="shared" si="315"/>
        <v>0.47674160054154202</v>
      </c>
      <c r="F1362" s="17">
        <f t="shared" si="316"/>
        <v>0.43087444888192999</v>
      </c>
      <c r="G1362" s="17">
        <f t="shared" si="317"/>
        <v>0.44434282265799585</v>
      </c>
    </row>
    <row r="1363" spans="1:7" x14ac:dyDescent="0.25">
      <c r="A1363" s="21">
        <v>40659</v>
      </c>
      <c r="B1363" s="9">
        <v>60.22</v>
      </c>
      <c r="C1363" s="9">
        <v>146.38</v>
      </c>
      <c r="D1363">
        <v>837</v>
      </c>
      <c r="E1363" s="17">
        <f t="shared" si="315"/>
        <v>0.47429103225303543</v>
      </c>
      <c r="F1363" s="17">
        <f t="shared" si="316"/>
        <v>0.43081493914047142</v>
      </c>
      <c r="G1363" s="17">
        <f t="shared" si="317"/>
        <v>0.44224635529765843</v>
      </c>
    </row>
    <row r="1364" spans="1:7" x14ac:dyDescent="0.25">
      <c r="A1364" s="21">
        <v>40660</v>
      </c>
      <c r="B1364" s="9">
        <v>61.610999999999997</v>
      </c>
      <c r="C1364" s="9">
        <v>149.19999999999999</v>
      </c>
      <c r="D1364">
        <v>838</v>
      </c>
      <c r="E1364" s="17">
        <f t="shared" si="315"/>
        <v>0.47070463940930501</v>
      </c>
      <c r="F1364" s="17">
        <f t="shared" si="316"/>
        <v>0.43074591557462827</v>
      </c>
      <c r="G1364" s="17">
        <f t="shared" si="317"/>
        <v>0.4389171159367411</v>
      </c>
    </row>
    <row r="1365" spans="1:7" x14ac:dyDescent="0.25">
      <c r="A1365" s="21">
        <v>40661</v>
      </c>
      <c r="B1365" s="9">
        <v>61.28</v>
      </c>
      <c r="C1365" s="9">
        <v>149.82</v>
      </c>
      <c r="D1365">
        <v>839</v>
      </c>
      <c r="E1365" s="17">
        <f t="shared" si="315"/>
        <v>0.46792992165970565</v>
      </c>
      <c r="F1365" s="17">
        <f t="shared" si="316"/>
        <v>0.43063909144459356</v>
      </c>
      <c r="G1365" s="17">
        <f t="shared" si="317"/>
        <v>0.43707733590237791</v>
      </c>
    </row>
    <row r="1366" spans="1:7" x14ac:dyDescent="0.25">
      <c r="A1366" s="21">
        <v>40662</v>
      </c>
      <c r="B1366" s="9">
        <v>62.2</v>
      </c>
      <c r="C1366" s="9">
        <v>152.37</v>
      </c>
      <c r="D1366">
        <v>840</v>
      </c>
      <c r="E1366" s="17">
        <f t="shared" si="315"/>
        <v>0.46498545319342088</v>
      </c>
      <c r="F1366" s="17">
        <f t="shared" si="316"/>
        <v>0.4304941921424616</v>
      </c>
      <c r="G1366" s="17">
        <f t="shared" si="317"/>
        <v>0.43530036297038516</v>
      </c>
    </row>
    <row r="1367" spans="1:7" x14ac:dyDescent="0.25">
      <c r="A1367" s="21">
        <v>40665</v>
      </c>
      <c r="B1367" s="9">
        <v>60.12</v>
      </c>
      <c r="C1367" s="9">
        <v>150.41399999999999</v>
      </c>
      <c r="D1367">
        <v>841</v>
      </c>
      <c r="E1367" s="17">
        <f t="shared" si="315"/>
        <v>0.46111617199470784</v>
      </c>
      <c r="F1367" s="17">
        <f t="shared" si="316"/>
        <v>0.43034855135038502</v>
      </c>
      <c r="G1367" s="17">
        <f t="shared" si="317"/>
        <v>0.43319354744642075</v>
      </c>
    </row>
    <row r="1368" spans="1:7" x14ac:dyDescent="0.25">
      <c r="A1368" s="21">
        <v>40666</v>
      </c>
      <c r="B1368" s="9">
        <v>58.22</v>
      </c>
      <c r="C1368" s="9">
        <v>149.88</v>
      </c>
      <c r="D1368">
        <v>842</v>
      </c>
      <c r="E1368" s="17">
        <f t="shared" si="315"/>
        <v>0.456064869377654</v>
      </c>
      <c r="F1368" s="17">
        <f t="shared" si="316"/>
        <v>0.43018262672191532</v>
      </c>
      <c r="G1368" s="17">
        <f t="shared" si="317"/>
        <v>0.42947504085752503</v>
      </c>
    </row>
    <row r="1369" spans="1:7" x14ac:dyDescent="0.25">
      <c r="A1369" s="21">
        <v>40667</v>
      </c>
      <c r="B1369" s="9">
        <v>58.34</v>
      </c>
      <c r="C1369" s="9">
        <v>147.72999999999999</v>
      </c>
      <c r="D1369">
        <v>843</v>
      </c>
      <c r="E1369" s="17">
        <f t="shared" si="315"/>
        <v>0.44984553700328644</v>
      </c>
      <c r="F1369" s="17">
        <f t="shared" si="316"/>
        <v>0.42995494021525377</v>
      </c>
      <c r="G1369" s="17">
        <f t="shared" si="317"/>
        <v>0.42458402098736242</v>
      </c>
    </row>
    <row r="1370" spans="1:7" x14ac:dyDescent="0.25">
      <c r="A1370" s="21">
        <v>40668</v>
      </c>
      <c r="B1370" s="9">
        <v>56.11</v>
      </c>
      <c r="C1370" s="9">
        <v>143.47</v>
      </c>
      <c r="D1370">
        <v>844</v>
      </c>
      <c r="E1370" s="17">
        <f t="shared" si="315"/>
        <v>0.44507869730426747</v>
      </c>
      <c r="F1370" s="17">
        <f t="shared" si="316"/>
        <v>0.42978157983593601</v>
      </c>
      <c r="G1370" s="17">
        <f t="shared" si="317"/>
        <v>0.42019448670770498</v>
      </c>
    </row>
    <row r="1371" spans="1:7" x14ac:dyDescent="0.25">
      <c r="A1371" s="21">
        <v>40669</v>
      </c>
      <c r="B1371" s="9">
        <v>56.09</v>
      </c>
      <c r="C1371" s="9">
        <v>145.30000000000001</v>
      </c>
      <c r="D1371">
        <v>845</v>
      </c>
      <c r="E1371" s="17">
        <f t="shared" ref="E1371:E1434" si="318">LINEST(B1119:B1370,C1119:C1370,TRUE)</f>
        <v>0.44086246004725405</v>
      </c>
      <c r="F1371" s="17">
        <f t="shared" ref="F1371:F1434" si="319">LINEST($B1119:$B1370,$C1119:$C1370,FALSE)</f>
        <v>0.42962186152887699</v>
      </c>
      <c r="G1371" s="17">
        <f t="shared" ref="G1371:G1434" si="320">LINEST($B1119:$B1370,$D1119:$D1370,TRUE)/LINEST($C1119:$C1370,$D1119:$D1370,TRUE)</f>
        <v>0.41490326219413659</v>
      </c>
    </row>
    <row r="1372" spans="1:7" x14ac:dyDescent="0.25">
      <c r="A1372" s="21">
        <v>40672</v>
      </c>
      <c r="B1372" s="9">
        <v>57.21</v>
      </c>
      <c r="C1372" s="9">
        <v>147.38</v>
      </c>
      <c r="D1372">
        <v>846</v>
      </c>
      <c r="E1372" s="17">
        <f t="shared" si="318"/>
        <v>0.43523138500798647</v>
      </c>
      <c r="F1372" s="17">
        <f t="shared" si="319"/>
        <v>0.4294526513939424</v>
      </c>
      <c r="G1372" s="17">
        <f t="shared" si="320"/>
        <v>0.40844702858458404</v>
      </c>
    </row>
    <row r="1373" spans="1:7" x14ac:dyDescent="0.25">
      <c r="A1373" s="21">
        <v>40673</v>
      </c>
      <c r="B1373" s="9">
        <v>56.76</v>
      </c>
      <c r="C1373" s="9">
        <v>147.9</v>
      </c>
      <c r="D1373">
        <v>847</v>
      </c>
      <c r="E1373" s="17">
        <f t="shared" si="318"/>
        <v>0.42998254026486948</v>
      </c>
      <c r="F1373" s="17">
        <f t="shared" si="319"/>
        <v>0.42925244269047685</v>
      </c>
      <c r="G1373" s="17">
        <f t="shared" si="320"/>
        <v>0.4033412599568143</v>
      </c>
    </row>
    <row r="1374" spans="1:7" x14ac:dyDescent="0.25">
      <c r="A1374" s="21">
        <v>40674</v>
      </c>
      <c r="B1374" s="9">
        <v>54.91</v>
      </c>
      <c r="C1374" s="9">
        <v>146.54</v>
      </c>
      <c r="D1374">
        <v>848</v>
      </c>
      <c r="E1374" s="17">
        <f t="shared" si="318"/>
        <v>0.4251534416913601</v>
      </c>
      <c r="F1374" s="17">
        <f t="shared" si="319"/>
        <v>0.428968967639627</v>
      </c>
      <c r="G1374" s="17">
        <f t="shared" si="320"/>
        <v>0.39958761412637817</v>
      </c>
    </row>
    <row r="1375" spans="1:7" x14ac:dyDescent="0.25">
      <c r="A1375" s="21">
        <v>40675</v>
      </c>
      <c r="B1375" s="9">
        <v>54.65</v>
      </c>
      <c r="C1375" s="9">
        <v>146.59</v>
      </c>
      <c r="D1375">
        <v>849</v>
      </c>
      <c r="E1375" s="17">
        <f t="shared" si="318"/>
        <v>0.41969561542631251</v>
      </c>
      <c r="F1375" s="17">
        <f t="shared" si="319"/>
        <v>0.42865877140267628</v>
      </c>
      <c r="G1375" s="17">
        <f t="shared" si="320"/>
        <v>0.39451514019251344</v>
      </c>
    </row>
    <row r="1376" spans="1:7" x14ac:dyDescent="0.25">
      <c r="A1376" s="21">
        <v>40676</v>
      </c>
      <c r="B1376" s="9">
        <v>54.21</v>
      </c>
      <c r="C1376" s="9">
        <v>145.63</v>
      </c>
      <c r="D1376">
        <v>850</v>
      </c>
      <c r="E1376" s="17">
        <f t="shared" si="318"/>
        <v>0.4140542149099864</v>
      </c>
      <c r="F1376" s="17">
        <f t="shared" si="319"/>
        <v>0.42835164665747488</v>
      </c>
      <c r="G1376" s="17">
        <f t="shared" si="320"/>
        <v>0.38898307849260533</v>
      </c>
    </row>
    <row r="1377" spans="1:7" x14ac:dyDescent="0.25">
      <c r="A1377" s="21">
        <v>40679</v>
      </c>
      <c r="B1377" s="9">
        <v>54.47</v>
      </c>
      <c r="C1377" s="9">
        <v>145.37</v>
      </c>
      <c r="D1377">
        <v>851</v>
      </c>
      <c r="E1377" s="17">
        <f t="shared" si="318"/>
        <v>0.40915488560761809</v>
      </c>
      <c r="F1377" s="17">
        <f t="shared" si="319"/>
        <v>0.42803038979198915</v>
      </c>
      <c r="G1377" s="17">
        <f t="shared" si="320"/>
        <v>0.38395298527058475</v>
      </c>
    </row>
    <row r="1378" spans="1:7" x14ac:dyDescent="0.25">
      <c r="A1378" s="21">
        <v>40680</v>
      </c>
      <c r="B1378" s="9">
        <v>55.01</v>
      </c>
      <c r="C1378" s="9">
        <v>144.74</v>
      </c>
      <c r="D1378">
        <v>852</v>
      </c>
      <c r="E1378" s="17">
        <f t="shared" si="318"/>
        <v>0.40436869931106828</v>
      </c>
      <c r="F1378" s="17">
        <f t="shared" si="319"/>
        <v>0.42774704953241671</v>
      </c>
      <c r="G1378" s="17">
        <f t="shared" si="320"/>
        <v>0.37859052132304727</v>
      </c>
    </row>
    <row r="1379" spans="1:7" x14ac:dyDescent="0.25">
      <c r="A1379" s="21">
        <v>40681</v>
      </c>
      <c r="B1379" s="9">
        <v>55.39</v>
      </c>
      <c r="C1379" s="9">
        <v>145.6</v>
      </c>
      <c r="D1379">
        <v>853</v>
      </c>
      <c r="E1379" s="17">
        <f t="shared" si="318"/>
        <v>0.40019797623845627</v>
      </c>
      <c r="F1379" s="17">
        <f t="shared" si="319"/>
        <v>0.42750493547879864</v>
      </c>
      <c r="G1379" s="17">
        <f t="shared" si="320"/>
        <v>0.37357628724944647</v>
      </c>
    </row>
    <row r="1380" spans="1:7" x14ac:dyDescent="0.25">
      <c r="A1380" s="21">
        <v>40682</v>
      </c>
      <c r="B1380" s="9">
        <v>55.6</v>
      </c>
      <c r="C1380" s="9">
        <v>145.65</v>
      </c>
      <c r="D1380">
        <v>854</v>
      </c>
      <c r="E1380" s="17">
        <f t="shared" si="318"/>
        <v>0.39533490363111423</v>
      </c>
      <c r="F1380" s="17">
        <f t="shared" si="319"/>
        <v>0.4272850029851834</v>
      </c>
      <c r="G1380" s="17">
        <f t="shared" si="320"/>
        <v>0.36789464073299644</v>
      </c>
    </row>
    <row r="1381" spans="1:7" x14ac:dyDescent="0.25">
      <c r="A1381" s="21">
        <v>40683</v>
      </c>
      <c r="B1381" s="9">
        <v>55.76</v>
      </c>
      <c r="C1381" s="9">
        <v>147.49</v>
      </c>
      <c r="D1381">
        <v>855</v>
      </c>
      <c r="E1381" s="17">
        <f t="shared" si="318"/>
        <v>0.38922293593100127</v>
      </c>
      <c r="F1381" s="17">
        <f t="shared" si="319"/>
        <v>0.42712731492161682</v>
      </c>
      <c r="G1381" s="17">
        <f t="shared" si="320"/>
        <v>0.36072905166041724</v>
      </c>
    </row>
    <row r="1382" spans="1:7" x14ac:dyDescent="0.25">
      <c r="A1382" s="21">
        <v>40686</v>
      </c>
      <c r="B1382" s="9">
        <v>55.34</v>
      </c>
      <c r="C1382" s="9">
        <v>147.83000000000001</v>
      </c>
      <c r="D1382">
        <v>856</v>
      </c>
      <c r="E1382" s="17">
        <f t="shared" si="318"/>
        <v>0.38243870867745983</v>
      </c>
      <c r="F1382" s="17">
        <f t="shared" si="319"/>
        <v>0.42693442698539763</v>
      </c>
      <c r="G1382" s="17">
        <f t="shared" si="320"/>
        <v>0.35349484316373764</v>
      </c>
    </row>
    <row r="1383" spans="1:7" x14ac:dyDescent="0.25">
      <c r="A1383" s="21">
        <v>40687</v>
      </c>
      <c r="B1383" s="9">
        <v>56.61</v>
      </c>
      <c r="C1383" s="9">
        <v>148.59</v>
      </c>
      <c r="D1383">
        <v>857</v>
      </c>
      <c r="E1383" s="17">
        <f t="shared" si="318"/>
        <v>0.3752980128743304</v>
      </c>
      <c r="F1383" s="17">
        <f t="shared" si="319"/>
        <v>0.42673026151862847</v>
      </c>
      <c r="G1383" s="17">
        <f t="shared" si="320"/>
        <v>0.34576631712740524</v>
      </c>
    </row>
    <row r="1384" spans="1:7" x14ac:dyDescent="0.25">
      <c r="A1384" s="21">
        <v>40688</v>
      </c>
      <c r="B1384" s="9">
        <v>57.08</v>
      </c>
      <c r="C1384" s="9">
        <v>148.58000000000001</v>
      </c>
      <c r="D1384">
        <v>858</v>
      </c>
      <c r="E1384" s="17">
        <f t="shared" si="318"/>
        <v>0.36954297758774601</v>
      </c>
      <c r="F1384" s="17">
        <f t="shared" si="319"/>
        <v>0.42652899786057508</v>
      </c>
      <c r="G1384" s="17">
        <f t="shared" si="320"/>
        <v>0.33976247065031867</v>
      </c>
    </row>
    <row r="1385" spans="1:7" x14ac:dyDescent="0.25">
      <c r="A1385" s="21">
        <v>40689</v>
      </c>
      <c r="B1385" s="9">
        <v>57.1</v>
      </c>
      <c r="C1385" s="9">
        <v>148.22</v>
      </c>
      <c r="D1385">
        <v>859</v>
      </c>
      <c r="E1385" s="17">
        <f t="shared" si="318"/>
        <v>0.36415490838857567</v>
      </c>
      <c r="F1385" s="17">
        <f t="shared" si="319"/>
        <v>0.42635644734787509</v>
      </c>
      <c r="G1385" s="17">
        <f t="shared" si="320"/>
        <v>0.33392874441429871</v>
      </c>
    </row>
    <row r="1386" spans="1:7" x14ac:dyDescent="0.25">
      <c r="A1386" s="21">
        <v>40690</v>
      </c>
      <c r="B1386" s="9">
        <v>57.917999999999999</v>
      </c>
      <c r="C1386" s="9">
        <v>149.69999999999999</v>
      </c>
      <c r="D1386">
        <v>860</v>
      </c>
      <c r="E1386" s="17">
        <f t="shared" si="318"/>
        <v>0.35969381699050912</v>
      </c>
      <c r="F1386" s="17">
        <f t="shared" si="319"/>
        <v>0.42616128044149698</v>
      </c>
      <c r="G1386" s="17">
        <f t="shared" si="320"/>
        <v>0.32912639928477999</v>
      </c>
    </row>
    <row r="1387" spans="1:7" x14ac:dyDescent="0.25">
      <c r="A1387" s="21">
        <v>40694</v>
      </c>
      <c r="B1387" s="9">
        <v>58.15</v>
      </c>
      <c r="C1387" s="9">
        <v>149.63999999999999</v>
      </c>
      <c r="D1387">
        <v>861</v>
      </c>
      <c r="E1387" s="17">
        <f t="shared" si="318"/>
        <v>0.35503526978705158</v>
      </c>
      <c r="F1387" s="17">
        <f t="shared" si="319"/>
        <v>0.42598205163559216</v>
      </c>
      <c r="G1387" s="17">
        <f t="shared" si="320"/>
        <v>0.32433811825409875</v>
      </c>
    </row>
    <row r="1388" spans="1:7" x14ac:dyDescent="0.25">
      <c r="A1388" s="21">
        <v>40695</v>
      </c>
      <c r="B1388" s="9">
        <v>57.07</v>
      </c>
      <c r="C1388" s="9">
        <v>149.91</v>
      </c>
      <c r="D1388">
        <v>862</v>
      </c>
      <c r="E1388" s="17">
        <f t="shared" si="318"/>
        <v>0.35055866147670572</v>
      </c>
      <c r="F1388" s="17">
        <f t="shared" si="319"/>
        <v>0.42582589203790033</v>
      </c>
      <c r="G1388" s="17">
        <f t="shared" si="320"/>
        <v>0.31950331166448886</v>
      </c>
    </row>
    <row r="1389" spans="1:7" x14ac:dyDescent="0.25">
      <c r="A1389" s="21">
        <v>40696</v>
      </c>
      <c r="B1389" s="9">
        <v>56.61</v>
      </c>
      <c r="C1389" s="9">
        <v>149.5</v>
      </c>
      <c r="D1389">
        <v>863</v>
      </c>
      <c r="E1389" s="17">
        <f t="shared" si="318"/>
        <v>0.34566125425816557</v>
      </c>
      <c r="F1389" s="17">
        <f t="shared" si="319"/>
        <v>0.42560420112864278</v>
      </c>
      <c r="G1389" s="17">
        <f t="shared" si="320"/>
        <v>0.31452702471934452</v>
      </c>
    </row>
    <row r="1390" spans="1:7" x14ac:dyDescent="0.25">
      <c r="A1390" s="21">
        <v>40697</v>
      </c>
      <c r="B1390" s="9">
        <v>56.49</v>
      </c>
      <c r="C1390" s="9">
        <v>150.22</v>
      </c>
      <c r="D1390">
        <v>864</v>
      </c>
      <c r="E1390" s="17">
        <f t="shared" si="318"/>
        <v>0.34049861863837849</v>
      </c>
      <c r="F1390" s="17">
        <f t="shared" si="319"/>
        <v>0.42537590019997368</v>
      </c>
      <c r="G1390" s="17">
        <f t="shared" si="320"/>
        <v>0.30915191737759418</v>
      </c>
    </row>
    <row r="1391" spans="1:7" x14ac:dyDescent="0.25">
      <c r="A1391" s="21">
        <v>40700</v>
      </c>
      <c r="B1391" s="9">
        <v>54.82</v>
      </c>
      <c r="C1391" s="9">
        <v>150.47999999999999</v>
      </c>
      <c r="D1391">
        <v>865</v>
      </c>
      <c r="E1391" s="17">
        <f t="shared" si="318"/>
        <v>0.33430055941999115</v>
      </c>
      <c r="F1391" s="17">
        <f t="shared" si="319"/>
        <v>0.42517447561882477</v>
      </c>
      <c r="G1391" s="17">
        <f t="shared" si="320"/>
        <v>0.30250951561410117</v>
      </c>
    </row>
    <row r="1392" spans="1:7" x14ac:dyDescent="0.25">
      <c r="A1392" s="21">
        <v>40701</v>
      </c>
      <c r="B1392" s="9">
        <v>54.67</v>
      </c>
      <c r="C1392" s="9">
        <v>150.41999999999999</v>
      </c>
      <c r="D1392">
        <v>866</v>
      </c>
      <c r="E1392" s="17">
        <f t="shared" si="318"/>
        <v>0.327381163092893</v>
      </c>
      <c r="F1392" s="17">
        <f t="shared" si="319"/>
        <v>0.42490276650339442</v>
      </c>
      <c r="G1392" s="17">
        <f t="shared" si="320"/>
        <v>0.29514487853577898</v>
      </c>
    </row>
    <row r="1393" spans="1:7" x14ac:dyDescent="0.25">
      <c r="A1393" s="21">
        <v>40702</v>
      </c>
      <c r="B1393" s="9">
        <v>53.43</v>
      </c>
      <c r="C1393" s="9">
        <v>149.81</v>
      </c>
      <c r="D1393">
        <v>867</v>
      </c>
      <c r="E1393" s="17">
        <f t="shared" si="318"/>
        <v>0.32082414908959667</v>
      </c>
      <c r="F1393" s="17">
        <f t="shared" si="319"/>
        <v>0.42460761548392395</v>
      </c>
      <c r="G1393" s="17">
        <f t="shared" si="320"/>
        <v>0.28829711411018022</v>
      </c>
    </row>
    <row r="1394" spans="1:7" x14ac:dyDescent="0.25">
      <c r="A1394" s="21">
        <v>40703</v>
      </c>
      <c r="B1394" s="9">
        <v>54.37</v>
      </c>
      <c r="C1394" s="9">
        <v>150.56</v>
      </c>
      <c r="D1394">
        <v>868</v>
      </c>
      <c r="E1394" s="17">
        <f t="shared" si="318"/>
        <v>0.31363743289124513</v>
      </c>
      <c r="F1394" s="17">
        <f t="shared" si="319"/>
        <v>0.4242906094267278</v>
      </c>
      <c r="G1394" s="17">
        <f t="shared" si="320"/>
        <v>0.28045544064690736</v>
      </c>
    </row>
    <row r="1395" spans="1:7" x14ac:dyDescent="0.25">
      <c r="A1395" s="21">
        <v>40704</v>
      </c>
      <c r="B1395" s="9">
        <v>53.4</v>
      </c>
      <c r="C1395" s="9">
        <v>149.24</v>
      </c>
      <c r="D1395">
        <v>869</v>
      </c>
      <c r="E1395" s="17">
        <f t="shared" si="318"/>
        <v>0.30725096506607863</v>
      </c>
      <c r="F1395" s="17">
        <f t="shared" si="319"/>
        <v>0.42396346846364752</v>
      </c>
      <c r="G1395" s="17">
        <f t="shared" si="320"/>
        <v>0.27392499151421418</v>
      </c>
    </row>
    <row r="1396" spans="1:7" x14ac:dyDescent="0.25">
      <c r="A1396" s="21">
        <v>40707</v>
      </c>
      <c r="B1396" s="9">
        <v>52.52</v>
      </c>
      <c r="C1396" s="9">
        <v>147.77000000000001</v>
      </c>
      <c r="D1396">
        <v>870</v>
      </c>
      <c r="E1396" s="17">
        <f t="shared" si="318"/>
        <v>0.30097588573729539</v>
      </c>
      <c r="F1396" s="17">
        <f t="shared" si="319"/>
        <v>0.42363485330726869</v>
      </c>
      <c r="G1396" s="17">
        <f t="shared" si="320"/>
        <v>0.26690310887370383</v>
      </c>
    </row>
    <row r="1397" spans="1:7" x14ac:dyDescent="0.25">
      <c r="A1397" s="21">
        <v>40708</v>
      </c>
      <c r="B1397" s="9">
        <v>53.39</v>
      </c>
      <c r="C1397" s="9">
        <v>148.66999999999999</v>
      </c>
      <c r="D1397">
        <v>871</v>
      </c>
      <c r="E1397" s="17">
        <f t="shared" si="318"/>
        <v>0.29457241144345708</v>
      </c>
      <c r="F1397" s="17">
        <f t="shared" si="319"/>
        <v>0.42332129726549589</v>
      </c>
      <c r="G1397" s="17">
        <f t="shared" si="320"/>
        <v>0.25900379656537004</v>
      </c>
    </row>
    <row r="1398" spans="1:7" x14ac:dyDescent="0.25">
      <c r="A1398" s="21">
        <v>40709</v>
      </c>
      <c r="B1398" s="9">
        <v>53.06</v>
      </c>
      <c r="C1398" s="9">
        <v>149.12</v>
      </c>
      <c r="D1398">
        <v>872</v>
      </c>
      <c r="E1398" s="17">
        <f t="shared" si="318"/>
        <v>0.28890877105300045</v>
      </c>
      <c r="F1398" s="17">
        <f t="shared" si="319"/>
        <v>0.4230048125288301</v>
      </c>
      <c r="G1398" s="17">
        <f t="shared" si="320"/>
        <v>0.25231470333141937</v>
      </c>
    </row>
    <row r="1399" spans="1:7" x14ac:dyDescent="0.25">
      <c r="A1399" s="21">
        <v>40710</v>
      </c>
      <c r="B1399" s="9">
        <v>51.78</v>
      </c>
      <c r="C1399" s="9">
        <v>148.97</v>
      </c>
      <c r="D1399">
        <v>873</v>
      </c>
      <c r="E1399" s="17">
        <f t="shared" si="318"/>
        <v>0.28321182217881252</v>
      </c>
      <c r="F1399" s="17">
        <f t="shared" si="319"/>
        <v>0.42265041199881098</v>
      </c>
      <c r="G1399" s="17">
        <f t="shared" si="320"/>
        <v>0.24585377910651202</v>
      </c>
    </row>
    <row r="1400" spans="1:7" x14ac:dyDescent="0.25">
      <c r="A1400" s="21">
        <v>40711</v>
      </c>
      <c r="B1400" s="9">
        <v>51.97</v>
      </c>
      <c r="C1400" s="9">
        <v>149.94</v>
      </c>
      <c r="D1400">
        <v>874</v>
      </c>
      <c r="E1400" s="17">
        <f t="shared" si="318"/>
        <v>0.27733024813985646</v>
      </c>
      <c r="F1400" s="17">
        <f t="shared" si="319"/>
        <v>0.42223949511642994</v>
      </c>
      <c r="G1400" s="17">
        <f t="shared" si="320"/>
        <v>0.23923250131661117</v>
      </c>
    </row>
    <row r="1401" spans="1:7" x14ac:dyDescent="0.25">
      <c r="A1401" s="21">
        <v>40714</v>
      </c>
      <c r="B1401" s="9">
        <v>52.25</v>
      </c>
      <c r="C1401" s="9">
        <v>150.03</v>
      </c>
      <c r="D1401">
        <v>875</v>
      </c>
      <c r="E1401" s="17">
        <f t="shared" si="318"/>
        <v>0.27155227406325616</v>
      </c>
      <c r="F1401" s="17">
        <f t="shared" si="319"/>
        <v>0.42180052151863734</v>
      </c>
      <c r="G1401" s="17">
        <f t="shared" si="320"/>
        <v>0.23332612990673809</v>
      </c>
    </row>
    <row r="1402" spans="1:7" x14ac:dyDescent="0.25">
      <c r="A1402" s="21">
        <v>40715</v>
      </c>
      <c r="B1402" s="9">
        <v>54.01</v>
      </c>
      <c r="C1402" s="9">
        <v>150.76</v>
      </c>
      <c r="D1402">
        <v>876</v>
      </c>
      <c r="E1402" s="17">
        <f t="shared" si="318"/>
        <v>0.26567985224904378</v>
      </c>
      <c r="F1402" s="17">
        <f t="shared" si="319"/>
        <v>0.42138580176071944</v>
      </c>
      <c r="G1402" s="17">
        <f t="shared" si="320"/>
        <v>0.22699280470034583</v>
      </c>
    </row>
    <row r="1403" spans="1:7" x14ac:dyDescent="0.25">
      <c r="A1403" s="21">
        <v>40716</v>
      </c>
      <c r="B1403" s="9">
        <v>54.66</v>
      </c>
      <c r="C1403" s="9">
        <v>150.99</v>
      </c>
      <c r="D1403">
        <v>877</v>
      </c>
      <c r="E1403" s="17">
        <f t="shared" si="318"/>
        <v>0.26048548047295483</v>
      </c>
      <c r="F1403" s="17">
        <f t="shared" si="319"/>
        <v>0.42104125921376817</v>
      </c>
      <c r="G1403" s="17">
        <f t="shared" si="320"/>
        <v>0.22144557581553723</v>
      </c>
    </row>
    <row r="1404" spans="1:7" x14ac:dyDescent="0.25">
      <c r="A1404" s="21">
        <v>40717</v>
      </c>
      <c r="B1404" s="9">
        <v>54.01</v>
      </c>
      <c r="C1404" s="9">
        <v>148.339</v>
      </c>
      <c r="D1404">
        <v>878</v>
      </c>
      <c r="E1404" s="17">
        <f t="shared" si="318"/>
        <v>0.25594862851866618</v>
      </c>
      <c r="F1404" s="17">
        <f t="shared" si="319"/>
        <v>0.42070213589771333</v>
      </c>
      <c r="G1404" s="17">
        <f t="shared" si="320"/>
        <v>0.21670565879577358</v>
      </c>
    </row>
    <row r="1405" spans="1:7" x14ac:dyDescent="0.25">
      <c r="A1405" s="21">
        <v>40718</v>
      </c>
      <c r="B1405" s="9">
        <v>52.58</v>
      </c>
      <c r="C1405" s="9">
        <v>146.26</v>
      </c>
      <c r="D1405">
        <v>879</v>
      </c>
      <c r="E1405" s="17">
        <f t="shared" si="318"/>
        <v>0.25198360815930321</v>
      </c>
      <c r="F1405" s="17">
        <f t="shared" si="319"/>
        <v>0.42039571863513592</v>
      </c>
      <c r="G1405" s="17">
        <f t="shared" si="320"/>
        <v>0.21171230491973977</v>
      </c>
    </row>
    <row r="1406" spans="1:7" x14ac:dyDescent="0.25">
      <c r="A1406" s="21">
        <v>40721</v>
      </c>
      <c r="B1406" s="9">
        <v>52.52</v>
      </c>
      <c r="C1406" s="9">
        <v>145.72999999999999</v>
      </c>
      <c r="D1406">
        <v>880</v>
      </c>
      <c r="E1406" s="17">
        <f t="shared" si="318"/>
        <v>0.2487352687578038</v>
      </c>
      <c r="F1406" s="17">
        <f t="shared" si="319"/>
        <v>0.42004624653338818</v>
      </c>
      <c r="G1406" s="17">
        <f t="shared" si="320"/>
        <v>0.20705341296612589</v>
      </c>
    </row>
    <row r="1407" spans="1:7" x14ac:dyDescent="0.25">
      <c r="A1407" s="21">
        <v>40722</v>
      </c>
      <c r="B1407" s="9">
        <v>53.16</v>
      </c>
      <c r="C1407" s="9">
        <v>146.24</v>
      </c>
      <c r="D1407">
        <v>881</v>
      </c>
      <c r="E1407" s="17">
        <f t="shared" si="318"/>
        <v>0.24570734731280433</v>
      </c>
      <c r="F1407" s="17">
        <f t="shared" si="319"/>
        <v>0.4196989691211046</v>
      </c>
      <c r="G1407" s="17">
        <f t="shared" si="320"/>
        <v>0.20237272084286143</v>
      </c>
    </row>
    <row r="1408" spans="1:7" x14ac:dyDescent="0.25">
      <c r="A1408" s="21">
        <v>40723</v>
      </c>
      <c r="B1408" s="9">
        <v>54.37</v>
      </c>
      <c r="C1408" s="9">
        <v>147.18</v>
      </c>
      <c r="D1408">
        <v>882</v>
      </c>
      <c r="E1408" s="17">
        <f t="shared" si="318"/>
        <v>0.24212880062936062</v>
      </c>
      <c r="F1408" s="17">
        <f t="shared" si="319"/>
        <v>0.41940531083252164</v>
      </c>
      <c r="G1408" s="17">
        <f t="shared" si="320"/>
        <v>0.19705459102143569</v>
      </c>
    </row>
    <row r="1409" spans="1:7" x14ac:dyDescent="0.25">
      <c r="A1409" s="21">
        <v>40724</v>
      </c>
      <c r="B1409" s="9">
        <v>54.59</v>
      </c>
      <c r="C1409" s="9">
        <v>146.001</v>
      </c>
      <c r="D1409">
        <v>883</v>
      </c>
      <c r="E1409" s="17">
        <f t="shared" si="318"/>
        <v>0.23883772511358495</v>
      </c>
      <c r="F1409" s="17">
        <f t="shared" si="319"/>
        <v>0.41914228433355349</v>
      </c>
      <c r="G1409" s="17">
        <f t="shared" si="320"/>
        <v>0.19242453182860095</v>
      </c>
    </row>
    <row r="1410" spans="1:7" x14ac:dyDescent="0.25">
      <c r="A1410" s="21">
        <v>40725</v>
      </c>
      <c r="B1410" s="9">
        <v>53.74</v>
      </c>
      <c r="C1410" s="9">
        <v>144.93</v>
      </c>
      <c r="D1410">
        <v>884</v>
      </c>
      <c r="E1410" s="17">
        <f t="shared" si="318"/>
        <v>0.23495990292203367</v>
      </c>
      <c r="F1410" s="17">
        <f t="shared" si="319"/>
        <v>0.41891602087638102</v>
      </c>
      <c r="G1410" s="17">
        <f t="shared" si="320"/>
        <v>0.18706704322365308</v>
      </c>
    </row>
    <row r="1411" spans="1:7" x14ac:dyDescent="0.25">
      <c r="A1411" s="21">
        <v>40729</v>
      </c>
      <c r="B1411" s="9">
        <v>55.42</v>
      </c>
      <c r="C1411" s="9">
        <v>147.63</v>
      </c>
      <c r="D1411">
        <v>885</v>
      </c>
      <c r="E1411" s="17">
        <f t="shared" si="318"/>
        <v>0.23091158150511162</v>
      </c>
      <c r="F1411" s="17">
        <f t="shared" si="319"/>
        <v>0.4186959035400567</v>
      </c>
      <c r="G1411" s="17">
        <f t="shared" si="320"/>
        <v>0.18097793564589151</v>
      </c>
    </row>
    <row r="1412" spans="1:7" x14ac:dyDescent="0.25">
      <c r="A1412" s="21">
        <v>40730</v>
      </c>
      <c r="B1412" s="9">
        <v>56.13</v>
      </c>
      <c r="C1412" s="9">
        <v>148.91</v>
      </c>
      <c r="D1412">
        <v>886</v>
      </c>
      <c r="E1412" s="17">
        <f t="shared" si="318"/>
        <v>0.22646403259833739</v>
      </c>
      <c r="F1412" s="17">
        <f t="shared" si="319"/>
        <v>0.418486103215016</v>
      </c>
      <c r="G1412" s="17">
        <f t="shared" si="320"/>
        <v>0.17548835040015015</v>
      </c>
    </row>
    <row r="1413" spans="1:7" x14ac:dyDescent="0.25">
      <c r="A1413" s="21">
        <v>40731</v>
      </c>
      <c r="B1413" s="9">
        <v>56.25</v>
      </c>
      <c r="C1413" s="9">
        <v>149.15</v>
      </c>
      <c r="D1413">
        <v>887</v>
      </c>
      <c r="E1413" s="17">
        <f t="shared" si="318"/>
        <v>0.22272563672267925</v>
      </c>
      <c r="F1413" s="17">
        <f t="shared" si="319"/>
        <v>0.41826620192155262</v>
      </c>
      <c r="G1413" s="17">
        <f t="shared" si="320"/>
        <v>0.17095555523973549</v>
      </c>
    </row>
    <row r="1414" spans="1:7" x14ac:dyDescent="0.25">
      <c r="A1414" s="21">
        <v>40732</v>
      </c>
      <c r="B1414" s="9">
        <v>56.29</v>
      </c>
      <c r="C1414" s="9">
        <v>150.25</v>
      </c>
      <c r="D1414">
        <v>888</v>
      </c>
      <c r="E1414" s="17">
        <f t="shared" si="318"/>
        <v>0.21858123701882545</v>
      </c>
      <c r="F1414" s="17">
        <f t="shared" si="319"/>
        <v>0.41805765565854053</v>
      </c>
      <c r="G1414" s="17">
        <f t="shared" si="320"/>
        <v>0.16607484179670132</v>
      </c>
    </row>
    <row r="1415" spans="1:7" x14ac:dyDescent="0.25">
      <c r="A1415" s="21">
        <v>40735</v>
      </c>
      <c r="B1415" s="9">
        <v>55.62</v>
      </c>
      <c r="C1415" s="9">
        <v>151.59</v>
      </c>
      <c r="D1415">
        <v>889</v>
      </c>
      <c r="E1415" s="17">
        <f t="shared" si="318"/>
        <v>0.21484995132759202</v>
      </c>
      <c r="F1415" s="17">
        <f t="shared" si="319"/>
        <v>0.41781859270144678</v>
      </c>
      <c r="G1415" s="17">
        <f t="shared" si="320"/>
        <v>0.1617383972827682</v>
      </c>
    </row>
    <row r="1416" spans="1:7" x14ac:dyDescent="0.25">
      <c r="A1416" s="21">
        <v>40736</v>
      </c>
      <c r="B1416" s="9">
        <v>57.37</v>
      </c>
      <c r="C1416" s="9">
        <v>152.77000000000001</v>
      </c>
      <c r="D1416">
        <v>890</v>
      </c>
      <c r="E1416" s="17">
        <f t="shared" si="318"/>
        <v>0.21012285331068808</v>
      </c>
      <c r="F1416" s="17">
        <f t="shared" si="319"/>
        <v>0.41753584118702453</v>
      </c>
      <c r="G1416" s="17">
        <f t="shared" si="320"/>
        <v>0.15662794865819377</v>
      </c>
    </row>
    <row r="1417" spans="1:7" x14ac:dyDescent="0.25">
      <c r="A1417" s="21">
        <v>40737</v>
      </c>
      <c r="B1417" s="9">
        <v>59.27</v>
      </c>
      <c r="C1417" s="9">
        <v>154.13999999999999</v>
      </c>
      <c r="D1417">
        <v>891</v>
      </c>
      <c r="E1417" s="17">
        <f t="shared" si="318"/>
        <v>0.2064044311280078</v>
      </c>
      <c r="F1417" s="17">
        <f t="shared" si="319"/>
        <v>0.41729841764924419</v>
      </c>
      <c r="G1417" s="17">
        <f t="shared" si="320"/>
        <v>0.15271761105852164</v>
      </c>
    </row>
    <row r="1418" spans="1:7" x14ac:dyDescent="0.25">
      <c r="A1418" s="21">
        <v>40738</v>
      </c>
      <c r="B1418" s="9">
        <v>58.78</v>
      </c>
      <c r="C1418" s="9">
        <v>154.54</v>
      </c>
      <c r="D1418">
        <v>892</v>
      </c>
      <c r="E1418" s="17">
        <f t="shared" si="318"/>
        <v>0.20369372741748176</v>
      </c>
      <c r="F1418" s="17">
        <f t="shared" si="319"/>
        <v>0.41710707552725873</v>
      </c>
      <c r="G1418" s="17">
        <f t="shared" si="320"/>
        <v>0.14994754676514799</v>
      </c>
    </row>
    <row r="1419" spans="1:7" x14ac:dyDescent="0.25">
      <c r="A1419" s="21">
        <v>40739</v>
      </c>
      <c r="B1419" s="9">
        <v>59.72</v>
      </c>
      <c r="C1419" s="9">
        <v>155.19999999999999</v>
      </c>
      <c r="D1419">
        <v>893</v>
      </c>
      <c r="E1419" s="17">
        <f t="shared" si="318"/>
        <v>0.20047100431187981</v>
      </c>
      <c r="F1419" s="17">
        <f t="shared" si="319"/>
        <v>0.41689576522917049</v>
      </c>
      <c r="G1419" s="17">
        <f t="shared" si="320"/>
        <v>0.14670974101944753</v>
      </c>
    </row>
    <row r="1420" spans="1:7" x14ac:dyDescent="0.25">
      <c r="A1420" s="21">
        <v>40742</v>
      </c>
      <c r="B1420" s="9">
        <v>60.58</v>
      </c>
      <c r="C1420" s="9">
        <v>156.57</v>
      </c>
      <c r="D1420">
        <v>894</v>
      </c>
      <c r="E1420" s="17">
        <f t="shared" si="318"/>
        <v>0.19668804750877536</v>
      </c>
      <c r="F1420" s="17">
        <f t="shared" si="319"/>
        <v>0.41673171664332609</v>
      </c>
      <c r="G1420" s="17">
        <f t="shared" si="320"/>
        <v>0.14304979853609248</v>
      </c>
    </row>
    <row r="1421" spans="1:7" x14ac:dyDescent="0.25">
      <c r="A1421" s="21">
        <v>40743</v>
      </c>
      <c r="B1421" s="9">
        <v>59.68</v>
      </c>
      <c r="C1421" s="9">
        <v>154.66</v>
      </c>
      <c r="D1421">
        <v>895</v>
      </c>
      <c r="E1421" s="17">
        <f t="shared" si="318"/>
        <v>0.19252146474982643</v>
      </c>
      <c r="F1421" s="17">
        <f t="shared" si="319"/>
        <v>0.41659205338674421</v>
      </c>
      <c r="G1421" s="17">
        <f t="shared" si="320"/>
        <v>0.13920632600183339</v>
      </c>
    </row>
    <row r="1422" spans="1:7" x14ac:dyDescent="0.25">
      <c r="A1422" s="21">
        <v>40744</v>
      </c>
      <c r="B1422" s="9">
        <v>60.35</v>
      </c>
      <c r="C1422" s="9">
        <v>156.02000000000001</v>
      </c>
      <c r="D1422">
        <v>896</v>
      </c>
      <c r="E1422" s="17">
        <f t="shared" si="318"/>
        <v>0.18873251056124185</v>
      </c>
      <c r="F1422" s="17">
        <f t="shared" si="319"/>
        <v>0.41643568618154359</v>
      </c>
      <c r="G1422" s="17">
        <f t="shared" si="320"/>
        <v>0.13551625789669469</v>
      </c>
    </row>
    <row r="1423" spans="1:7" x14ac:dyDescent="0.25">
      <c r="A1423" s="21">
        <v>40745</v>
      </c>
      <c r="B1423" s="9">
        <v>60.05</v>
      </c>
      <c r="C1423" s="9">
        <v>154.83000000000001</v>
      </c>
      <c r="D1423">
        <v>897</v>
      </c>
      <c r="E1423" s="17">
        <f t="shared" si="318"/>
        <v>0.18488092528922753</v>
      </c>
      <c r="F1423" s="17">
        <f t="shared" si="319"/>
        <v>0.41628302175250287</v>
      </c>
      <c r="G1423" s="17">
        <f t="shared" si="320"/>
        <v>0.13195353109625219</v>
      </c>
    </row>
    <row r="1424" spans="1:7" x14ac:dyDescent="0.25">
      <c r="A1424" s="21">
        <v>40746</v>
      </c>
      <c r="B1424" s="9">
        <v>60.76</v>
      </c>
      <c r="C1424" s="9">
        <v>156.12</v>
      </c>
      <c r="D1424">
        <v>898</v>
      </c>
      <c r="E1424" s="17">
        <f t="shared" si="318"/>
        <v>0.181706307790059</v>
      </c>
      <c r="F1424" s="17">
        <f t="shared" si="319"/>
        <v>0.41612475848885783</v>
      </c>
      <c r="G1424" s="17">
        <f t="shared" si="320"/>
        <v>0.12886533876556655</v>
      </c>
    </row>
    <row r="1425" spans="1:7" x14ac:dyDescent="0.25">
      <c r="A1425" s="21">
        <v>40749</v>
      </c>
      <c r="B1425" s="9">
        <v>60.28</v>
      </c>
      <c r="C1425" s="9">
        <v>157.34</v>
      </c>
      <c r="D1425">
        <v>899</v>
      </c>
      <c r="E1425" s="17">
        <f t="shared" si="318"/>
        <v>0.17887370708082265</v>
      </c>
      <c r="F1425" s="17">
        <f t="shared" si="319"/>
        <v>0.41596266512557029</v>
      </c>
      <c r="G1425" s="17">
        <f t="shared" si="320"/>
        <v>0.12624474379795053</v>
      </c>
    </row>
    <row r="1426" spans="1:7" x14ac:dyDescent="0.25">
      <c r="A1426" s="21">
        <v>40750</v>
      </c>
      <c r="B1426" s="9">
        <v>60.29</v>
      </c>
      <c r="C1426" s="9">
        <v>157.77000000000001</v>
      </c>
      <c r="D1426">
        <v>900</v>
      </c>
      <c r="E1426" s="17">
        <f t="shared" si="318"/>
        <v>0.17516207900216382</v>
      </c>
      <c r="F1426" s="17">
        <f t="shared" si="319"/>
        <v>0.41576940042167365</v>
      </c>
      <c r="G1426" s="17">
        <f t="shared" si="320"/>
        <v>0.12294853504284201</v>
      </c>
    </row>
    <row r="1427" spans="1:7" x14ac:dyDescent="0.25">
      <c r="A1427" s="21">
        <v>40751</v>
      </c>
      <c r="B1427" s="9">
        <v>58.481999999999999</v>
      </c>
      <c r="C1427" s="9">
        <v>157.19</v>
      </c>
      <c r="D1427">
        <v>901</v>
      </c>
      <c r="E1427" s="17">
        <f t="shared" si="318"/>
        <v>0.16967930101307216</v>
      </c>
      <c r="F1427" s="17">
        <f t="shared" si="319"/>
        <v>0.41559454196172091</v>
      </c>
      <c r="G1427" s="17">
        <f t="shared" si="320"/>
        <v>0.11844976718978234</v>
      </c>
    </row>
    <row r="1428" spans="1:7" x14ac:dyDescent="0.25">
      <c r="A1428" s="21">
        <v>40752</v>
      </c>
      <c r="B1428" s="9">
        <v>58.13</v>
      </c>
      <c r="C1428" s="9">
        <v>157.32</v>
      </c>
      <c r="D1428">
        <v>902</v>
      </c>
      <c r="E1428" s="17">
        <f t="shared" si="318"/>
        <v>0.16299558576460288</v>
      </c>
      <c r="F1428" s="17">
        <f t="shared" si="319"/>
        <v>0.41536464242058224</v>
      </c>
      <c r="G1428" s="17">
        <f t="shared" si="320"/>
        <v>0.11282797588621245</v>
      </c>
    </row>
    <row r="1429" spans="1:7" x14ac:dyDescent="0.25">
      <c r="A1429" s="21">
        <v>40753</v>
      </c>
      <c r="B1429" s="9">
        <v>56.89</v>
      </c>
      <c r="C1429" s="9">
        <v>158.29</v>
      </c>
      <c r="D1429">
        <v>903</v>
      </c>
      <c r="E1429" s="17">
        <f t="shared" si="318"/>
        <v>0.15620094869466258</v>
      </c>
      <c r="F1429" s="17">
        <f t="shared" si="319"/>
        <v>0.41512031014996548</v>
      </c>
      <c r="G1429" s="17">
        <f t="shared" si="320"/>
        <v>0.10705781415760086</v>
      </c>
    </row>
    <row r="1430" spans="1:7" x14ac:dyDescent="0.25">
      <c r="A1430" s="21">
        <v>40756</v>
      </c>
      <c r="B1430" s="9">
        <v>57.36</v>
      </c>
      <c r="C1430" s="9">
        <v>157.72</v>
      </c>
      <c r="D1430">
        <v>904</v>
      </c>
      <c r="E1430" s="17">
        <f t="shared" si="318"/>
        <v>0.14865679023215958</v>
      </c>
      <c r="F1430" s="17">
        <f t="shared" si="319"/>
        <v>0.41481997807229282</v>
      </c>
      <c r="G1430" s="17">
        <f t="shared" si="320"/>
        <v>0.1005711760874686</v>
      </c>
    </row>
    <row r="1431" spans="1:7" x14ac:dyDescent="0.25">
      <c r="A1431" s="21">
        <v>40757</v>
      </c>
      <c r="B1431" s="9">
        <v>58.45</v>
      </c>
      <c r="C1431" s="9">
        <v>161.52000000000001</v>
      </c>
      <c r="D1431">
        <v>905</v>
      </c>
      <c r="E1431" s="17">
        <f t="shared" si="318"/>
        <v>0.14145541627445393</v>
      </c>
      <c r="F1431" s="17">
        <f t="shared" si="319"/>
        <v>0.41455015504918197</v>
      </c>
      <c r="G1431" s="17">
        <f t="shared" si="320"/>
        <v>9.4309621519009457E-2</v>
      </c>
    </row>
    <row r="1432" spans="1:7" x14ac:dyDescent="0.25">
      <c r="A1432" s="21">
        <v>40758</v>
      </c>
      <c r="B1432" s="9">
        <v>59.2</v>
      </c>
      <c r="C1432" s="9">
        <v>161.49</v>
      </c>
      <c r="D1432">
        <v>906</v>
      </c>
      <c r="E1432" s="17">
        <f t="shared" si="318"/>
        <v>0.13465121692066923</v>
      </c>
      <c r="F1432" s="17">
        <f t="shared" si="319"/>
        <v>0.41425687632951558</v>
      </c>
      <c r="G1432" s="17">
        <f t="shared" si="320"/>
        <v>8.8723307079463062E-2</v>
      </c>
    </row>
    <row r="1433" spans="1:7" x14ac:dyDescent="0.25">
      <c r="A1433" s="21">
        <v>40759</v>
      </c>
      <c r="B1433" s="9">
        <v>55.9</v>
      </c>
      <c r="C1433" s="9">
        <v>160.63999999999999</v>
      </c>
      <c r="D1433">
        <v>907</v>
      </c>
      <c r="E1433" s="17">
        <f t="shared" si="318"/>
        <v>0.1297278973426477</v>
      </c>
      <c r="F1433" s="17">
        <f t="shared" si="319"/>
        <v>0.41396654029748092</v>
      </c>
      <c r="G1433" s="17">
        <f t="shared" si="320"/>
        <v>8.4572026696698374E-2</v>
      </c>
    </row>
    <row r="1434" spans="1:7" x14ac:dyDescent="0.25">
      <c r="A1434" s="21">
        <v>40760</v>
      </c>
      <c r="B1434" s="9">
        <v>55.42</v>
      </c>
      <c r="C1434" s="9">
        <v>161.75</v>
      </c>
      <c r="D1434">
        <v>908</v>
      </c>
      <c r="E1434" s="17">
        <f t="shared" si="318"/>
        <v>0.12205635803260075</v>
      </c>
      <c r="F1434" s="17">
        <f t="shared" si="319"/>
        <v>0.41358130357438272</v>
      </c>
      <c r="G1434" s="17">
        <f t="shared" si="320"/>
        <v>7.8109561692696561E-2</v>
      </c>
    </row>
    <row r="1435" spans="1:7" x14ac:dyDescent="0.25">
      <c r="A1435" s="21">
        <v>40763</v>
      </c>
      <c r="B1435" s="9">
        <v>55.44</v>
      </c>
      <c r="C1435" s="9">
        <v>167.119</v>
      </c>
      <c r="D1435">
        <v>909</v>
      </c>
      <c r="E1435" s="17">
        <f t="shared" ref="E1435:E1498" si="321">LINEST(B1183:B1434,C1183:C1434,TRUE)</f>
        <v>0.11416787199451152</v>
      </c>
      <c r="F1435" s="17">
        <f t="shared" ref="F1435:F1498" si="322">LINEST($B1183:$B1434,$C1183:$C1434,FALSE)</f>
        <v>0.41316077485026204</v>
      </c>
      <c r="G1435" s="17">
        <f t="shared" ref="G1435:G1498" si="323">LINEST($B1183:$B1434,$D1183:$D1434,TRUE)/LINEST($C1183:$C1434,$D1183:$D1434,TRUE)</f>
        <v>7.1552601684468808E-2</v>
      </c>
    </row>
    <row r="1436" spans="1:7" x14ac:dyDescent="0.25">
      <c r="A1436" s="21">
        <v>40764</v>
      </c>
      <c r="B1436" s="9">
        <v>57.698</v>
      </c>
      <c r="C1436" s="9">
        <v>168.61</v>
      </c>
      <c r="D1436">
        <v>910</v>
      </c>
      <c r="E1436" s="17">
        <f t="shared" si="321"/>
        <v>0.10485568571151871</v>
      </c>
      <c r="F1436" s="17">
        <f t="shared" si="322"/>
        <v>0.41264903912261813</v>
      </c>
      <c r="G1436" s="17">
        <f t="shared" si="323"/>
        <v>6.4819555891061434E-2</v>
      </c>
    </row>
    <row r="1437" spans="1:7" x14ac:dyDescent="0.25">
      <c r="A1437" s="21">
        <v>40765</v>
      </c>
      <c r="B1437" s="9">
        <v>59.3</v>
      </c>
      <c r="C1437" s="9">
        <v>174.58</v>
      </c>
      <c r="D1437">
        <v>911</v>
      </c>
      <c r="E1437" s="17">
        <f t="shared" si="321"/>
        <v>9.8159035742631753E-2</v>
      </c>
      <c r="F1437" s="17">
        <f t="shared" si="322"/>
        <v>0.41219216241663964</v>
      </c>
      <c r="G1437" s="17">
        <f t="shared" si="323"/>
        <v>5.9812651384413294E-2</v>
      </c>
    </row>
    <row r="1438" spans="1:7" x14ac:dyDescent="0.25">
      <c r="A1438" s="21">
        <v>40766</v>
      </c>
      <c r="B1438" s="9">
        <v>59.85</v>
      </c>
      <c r="C1438" s="9">
        <v>170.75</v>
      </c>
      <c r="D1438">
        <v>912</v>
      </c>
      <c r="E1438" s="17">
        <f t="shared" si="321"/>
        <v>9.1515761133948839E-2</v>
      </c>
      <c r="F1438" s="17">
        <f t="shared" si="322"/>
        <v>0.4117202968023192</v>
      </c>
      <c r="G1438" s="17">
        <f t="shared" si="323"/>
        <v>5.4848184037294363E-2</v>
      </c>
    </row>
    <row r="1439" spans="1:7" x14ac:dyDescent="0.25">
      <c r="A1439" s="21">
        <v>40767</v>
      </c>
      <c r="B1439" s="9">
        <v>59.22</v>
      </c>
      <c r="C1439" s="9">
        <v>169.97</v>
      </c>
      <c r="D1439">
        <v>913</v>
      </c>
      <c r="E1439" s="17">
        <f t="shared" si="321"/>
        <v>8.74407040005728E-2</v>
      </c>
      <c r="F1439" s="17">
        <f t="shared" si="322"/>
        <v>0.41132001180520672</v>
      </c>
      <c r="G1439" s="17">
        <f t="shared" si="323"/>
        <v>5.1277659116205333E-2</v>
      </c>
    </row>
    <row r="1440" spans="1:7" x14ac:dyDescent="0.25">
      <c r="A1440" s="21">
        <v>40770</v>
      </c>
      <c r="B1440" s="9">
        <v>60.9</v>
      </c>
      <c r="C1440" s="9">
        <v>171.8</v>
      </c>
      <c r="D1440">
        <v>914</v>
      </c>
      <c r="E1440" s="17">
        <f t="shared" si="321"/>
        <v>8.2463630633574328E-2</v>
      </c>
      <c r="F1440" s="17">
        <f t="shared" si="322"/>
        <v>0.41092662751035913</v>
      </c>
      <c r="G1440" s="17">
        <f t="shared" si="323"/>
        <v>4.6923444363103715E-2</v>
      </c>
    </row>
    <row r="1441" spans="1:7" x14ac:dyDescent="0.25">
      <c r="A1441" s="21">
        <v>40771</v>
      </c>
      <c r="B1441" s="9">
        <v>60.28</v>
      </c>
      <c r="C1441" s="9">
        <v>173.92</v>
      </c>
      <c r="D1441">
        <v>915</v>
      </c>
      <c r="E1441" s="17">
        <f t="shared" si="321"/>
        <v>8.0063582580157305E-2</v>
      </c>
      <c r="F1441" s="17">
        <f t="shared" si="322"/>
        <v>0.41055024301950149</v>
      </c>
      <c r="G1441" s="17">
        <f t="shared" si="323"/>
        <v>4.4333277187292623E-2</v>
      </c>
    </row>
    <row r="1442" spans="1:7" x14ac:dyDescent="0.25">
      <c r="A1442" s="21">
        <v>40772</v>
      </c>
      <c r="B1442" s="9">
        <v>60.74</v>
      </c>
      <c r="C1442" s="9">
        <v>174.42</v>
      </c>
      <c r="D1442">
        <v>916</v>
      </c>
      <c r="E1442" s="17">
        <f t="shared" si="321"/>
        <v>7.7238956583478749E-2</v>
      </c>
      <c r="F1442" s="17">
        <f t="shared" si="322"/>
        <v>0.41010551284051855</v>
      </c>
      <c r="G1442" s="17">
        <f t="shared" si="323"/>
        <v>4.1662904346954931E-2</v>
      </c>
    </row>
    <row r="1443" spans="1:7" x14ac:dyDescent="0.25">
      <c r="A1443" s="21">
        <v>40773</v>
      </c>
      <c r="B1443" s="9">
        <v>59.76</v>
      </c>
      <c r="C1443" s="9">
        <v>177.72</v>
      </c>
      <c r="D1443">
        <v>917</v>
      </c>
      <c r="E1443" s="17">
        <f t="shared" si="321"/>
        <v>7.5542661522534804E-2</v>
      </c>
      <c r="F1443" s="17">
        <f t="shared" si="322"/>
        <v>0.40965557552919923</v>
      </c>
      <c r="G1443" s="17">
        <f t="shared" si="323"/>
        <v>3.9861155743820396E-2</v>
      </c>
    </row>
    <row r="1444" spans="1:7" x14ac:dyDescent="0.25">
      <c r="A1444" s="21">
        <v>40774</v>
      </c>
      <c r="B1444" s="9">
        <v>61.26</v>
      </c>
      <c r="C1444" s="9">
        <v>179.95</v>
      </c>
      <c r="D1444">
        <v>918</v>
      </c>
      <c r="E1444" s="17">
        <f t="shared" si="321"/>
        <v>7.2276245683112916E-2</v>
      </c>
      <c r="F1444" s="17">
        <f t="shared" si="322"/>
        <v>0.4091292376569497</v>
      </c>
      <c r="G1444" s="17">
        <f t="shared" si="323"/>
        <v>3.7058011744522834E-2</v>
      </c>
    </row>
    <row r="1445" spans="1:7" x14ac:dyDescent="0.25">
      <c r="A1445" s="21">
        <v>40777</v>
      </c>
      <c r="B1445" s="9">
        <v>63.7</v>
      </c>
      <c r="C1445" s="9">
        <v>184.59</v>
      </c>
      <c r="D1445">
        <v>919</v>
      </c>
      <c r="E1445" s="17">
        <f t="shared" si="321"/>
        <v>7.0440431362590553E-2</v>
      </c>
      <c r="F1445" s="17">
        <f t="shared" si="322"/>
        <v>0.40862893800942907</v>
      </c>
      <c r="G1445" s="17">
        <f t="shared" si="323"/>
        <v>3.4936935804846005E-2</v>
      </c>
    </row>
    <row r="1446" spans="1:7" x14ac:dyDescent="0.25">
      <c r="A1446" s="21">
        <v>40778</v>
      </c>
      <c r="B1446" s="9">
        <v>61.49</v>
      </c>
      <c r="C1446" s="9">
        <v>177.67</v>
      </c>
      <c r="D1446">
        <v>920</v>
      </c>
      <c r="E1446" s="17">
        <f t="shared" si="321"/>
        <v>7.1223483248605959E-2</v>
      </c>
      <c r="F1446" s="17">
        <f t="shared" si="322"/>
        <v>0.40814846102520208</v>
      </c>
      <c r="G1446" s="17">
        <f t="shared" si="323"/>
        <v>3.4059082026154971E-2</v>
      </c>
    </row>
    <row r="1447" spans="1:7" x14ac:dyDescent="0.25">
      <c r="A1447" s="21">
        <v>40779</v>
      </c>
      <c r="B1447" s="9">
        <v>59.96</v>
      </c>
      <c r="C1447" s="9">
        <v>171.64599999999999</v>
      </c>
      <c r="D1447">
        <v>921</v>
      </c>
      <c r="E1447" s="17">
        <f t="shared" si="321"/>
        <v>6.9224706572602851E-2</v>
      </c>
      <c r="F1447" s="17">
        <f t="shared" si="322"/>
        <v>0.40772924471842875</v>
      </c>
      <c r="G1447" s="17">
        <f t="shared" si="323"/>
        <v>3.1497506707560109E-2</v>
      </c>
    </row>
    <row r="1448" spans="1:7" x14ac:dyDescent="0.25">
      <c r="A1448" s="21">
        <v>40780</v>
      </c>
      <c r="B1448" s="9">
        <v>61.07</v>
      </c>
      <c r="C1448" s="9">
        <v>172.36</v>
      </c>
      <c r="D1448">
        <v>922</v>
      </c>
      <c r="E1448" s="17">
        <f t="shared" si="321"/>
        <v>6.7098674884323459E-2</v>
      </c>
      <c r="F1448" s="17">
        <f t="shared" si="322"/>
        <v>0.40732599321147672</v>
      </c>
      <c r="G1448" s="17">
        <f t="shared" si="323"/>
        <v>2.9151557764183295E-2</v>
      </c>
    </row>
    <row r="1449" spans="1:7" x14ac:dyDescent="0.25">
      <c r="A1449" s="21">
        <v>40781</v>
      </c>
      <c r="B1449" s="9">
        <v>62.48</v>
      </c>
      <c r="C1449" s="9">
        <v>177.47</v>
      </c>
      <c r="D1449">
        <v>923</v>
      </c>
      <c r="E1449" s="17">
        <f t="shared" si="321"/>
        <v>6.6253627506877744E-2</v>
      </c>
      <c r="F1449" s="17">
        <f t="shared" si="322"/>
        <v>0.40693045597820365</v>
      </c>
      <c r="G1449" s="17">
        <f t="shared" si="323"/>
        <v>2.7960237590073576E-2</v>
      </c>
    </row>
    <row r="1450" spans="1:7" x14ac:dyDescent="0.25">
      <c r="A1450" s="21">
        <v>40784</v>
      </c>
      <c r="B1450" s="9">
        <v>61.95</v>
      </c>
      <c r="C1450" s="9">
        <v>173.89</v>
      </c>
      <c r="D1450">
        <v>924</v>
      </c>
      <c r="E1450" s="17">
        <f t="shared" si="321"/>
        <v>6.6905448230752437E-2</v>
      </c>
      <c r="F1450" s="17">
        <f t="shared" si="322"/>
        <v>0.40649066293647523</v>
      </c>
      <c r="G1450" s="17">
        <f t="shared" si="323"/>
        <v>2.7920901541078208E-2</v>
      </c>
    </row>
    <row r="1451" spans="1:7" x14ac:dyDescent="0.25">
      <c r="A1451" s="21">
        <v>40785</v>
      </c>
      <c r="B1451" s="9">
        <v>63</v>
      </c>
      <c r="C1451" s="9">
        <v>179.1</v>
      </c>
      <c r="D1451">
        <v>925</v>
      </c>
      <c r="E1451" s="17">
        <f t="shared" si="321"/>
        <v>6.6892566118523539E-2</v>
      </c>
      <c r="F1451" s="17">
        <f t="shared" si="322"/>
        <v>0.40609657699047491</v>
      </c>
      <c r="G1451" s="17">
        <f t="shared" si="323"/>
        <v>2.7445705767007784E-2</v>
      </c>
    </row>
    <row r="1452" spans="1:7" x14ac:dyDescent="0.25">
      <c r="A1452" s="21">
        <v>40786</v>
      </c>
      <c r="B1452" s="9">
        <v>62.8</v>
      </c>
      <c r="C1452" s="9">
        <v>177.72</v>
      </c>
      <c r="D1452">
        <v>926</v>
      </c>
      <c r="E1452" s="17">
        <f t="shared" si="321"/>
        <v>6.8043864647651914E-2</v>
      </c>
      <c r="F1452" s="17">
        <f t="shared" si="322"/>
        <v>0.40565737622414594</v>
      </c>
      <c r="G1452" s="17">
        <f t="shared" si="323"/>
        <v>2.7776591254930146E-2</v>
      </c>
    </row>
    <row r="1453" spans="1:7" x14ac:dyDescent="0.25">
      <c r="A1453" s="21">
        <v>40787</v>
      </c>
      <c r="B1453" s="9">
        <v>63.38</v>
      </c>
      <c r="C1453" s="9">
        <v>177.87</v>
      </c>
      <c r="D1453">
        <v>927</v>
      </c>
      <c r="E1453" s="17">
        <f t="shared" si="321"/>
        <v>6.8507018368695355E-2</v>
      </c>
      <c r="F1453" s="17">
        <f t="shared" si="322"/>
        <v>0.40525087936990539</v>
      </c>
      <c r="G1453" s="17">
        <f t="shared" si="323"/>
        <v>2.7510524010811343E-2</v>
      </c>
    </row>
    <row r="1454" spans="1:7" x14ac:dyDescent="0.25">
      <c r="A1454" s="21">
        <v>40788</v>
      </c>
      <c r="B1454" s="9">
        <v>64.91</v>
      </c>
      <c r="C1454" s="9">
        <v>183.238</v>
      </c>
      <c r="D1454">
        <v>928</v>
      </c>
      <c r="E1454" s="17">
        <f t="shared" si="321"/>
        <v>6.9758332138898094E-2</v>
      </c>
      <c r="F1454" s="17">
        <f t="shared" si="322"/>
        <v>0.40485299726005836</v>
      </c>
      <c r="G1454" s="17">
        <f t="shared" si="323"/>
        <v>2.7976532586169747E-2</v>
      </c>
    </row>
    <row r="1455" spans="1:7" x14ac:dyDescent="0.25">
      <c r="A1455" s="21">
        <v>40792</v>
      </c>
      <c r="B1455" s="9">
        <v>65.34</v>
      </c>
      <c r="C1455" s="9">
        <v>182.9</v>
      </c>
      <c r="D1455">
        <v>929</v>
      </c>
      <c r="E1455" s="17">
        <f t="shared" si="321"/>
        <v>7.2402162382467605E-2</v>
      </c>
      <c r="F1455" s="17">
        <f t="shared" si="322"/>
        <v>0.40441929145116307</v>
      </c>
      <c r="G1455" s="17">
        <f t="shared" si="323"/>
        <v>2.9285287290505738E-2</v>
      </c>
    </row>
    <row r="1456" spans="1:7" x14ac:dyDescent="0.25">
      <c r="A1456" s="21">
        <v>40793</v>
      </c>
      <c r="B1456" s="9">
        <v>65.430000000000007</v>
      </c>
      <c r="C1456" s="9">
        <v>177.08</v>
      </c>
      <c r="D1456">
        <v>930</v>
      </c>
      <c r="E1456" s="17">
        <f t="shared" si="321"/>
        <v>7.5346962813667206E-2</v>
      </c>
      <c r="F1456" s="17">
        <f t="shared" si="322"/>
        <v>0.40401057150222841</v>
      </c>
      <c r="G1456" s="17">
        <f t="shared" si="323"/>
        <v>3.0912703366687427E-2</v>
      </c>
    </row>
    <row r="1457" spans="1:7" x14ac:dyDescent="0.25">
      <c r="A1457" s="21">
        <v>40794</v>
      </c>
      <c r="B1457" s="9">
        <v>66.63</v>
      </c>
      <c r="C1457" s="9">
        <v>181.81</v>
      </c>
      <c r="D1457">
        <v>931</v>
      </c>
      <c r="E1457" s="17">
        <f t="shared" si="321"/>
        <v>7.7808244700274753E-2</v>
      </c>
      <c r="F1457" s="17">
        <f t="shared" si="322"/>
        <v>0.40370444465488514</v>
      </c>
      <c r="G1457" s="17">
        <f t="shared" si="323"/>
        <v>3.245553231324208E-2</v>
      </c>
    </row>
    <row r="1458" spans="1:7" x14ac:dyDescent="0.25">
      <c r="A1458" s="21">
        <v>40795</v>
      </c>
      <c r="B1458" s="9">
        <v>65.8</v>
      </c>
      <c r="C1458" s="9">
        <v>180.7</v>
      </c>
      <c r="D1458">
        <v>932</v>
      </c>
      <c r="E1458" s="17">
        <f t="shared" si="321"/>
        <v>8.0783007339926299E-2</v>
      </c>
      <c r="F1458" s="17">
        <f t="shared" si="322"/>
        <v>0.4033839267032473</v>
      </c>
      <c r="G1458" s="17">
        <f t="shared" si="323"/>
        <v>3.3956219235714964E-2</v>
      </c>
    </row>
    <row r="1459" spans="1:7" x14ac:dyDescent="0.25">
      <c r="A1459" s="21">
        <v>40798</v>
      </c>
      <c r="B1459" s="9">
        <v>63.9</v>
      </c>
      <c r="C1459" s="9">
        <v>176.67</v>
      </c>
      <c r="D1459">
        <v>933</v>
      </c>
      <c r="E1459" s="17">
        <f t="shared" si="321"/>
        <v>8.3003480735959437E-2</v>
      </c>
      <c r="F1459" s="17">
        <f t="shared" si="322"/>
        <v>0.40304618343895865</v>
      </c>
      <c r="G1459" s="17">
        <f t="shared" si="323"/>
        <v>3.5144723178432161E-2</v>
      </c>
    </row>
    <row r="1460" spans="1:7" x14ac:dyDescent="0.25">
      <c r="A1460" s="21">
        <v>40799</v>
      </c>
      <c r="B1460" s="9">
        <v>64.39</v>
      </c>
      <c r="C1460" s="9">
        <v>178.54</v>
      </c>
      <c r="D1460">
        <v>934</v>
      </c>
      <c r="E1460" s="17">
        <f t="shared" si="321"/>
        <v>8.3573178136084059E-2</v>
      </c>
      <c r="F1460" s="17">
        <f t="shared" si="322"/>
        <v>0.40270673823160585</v>
      </c>
      <c r="G1460" s="17">
        <f t="shared" si="323"/>
        <v>3.5257102665001296E-2</v>
      </c>
    </row>
    <row r="1461" spans="1:7" x14ac:dyDescent="0.25">
      <c r="A1461" s="21">
        <v>40800</v>
      </c>
      <c r="B1461" s="9">
        <v>63.17</v>
      </c>
      <c r="C1461" s="9">
        <v>177.21</v>
      </c>
      <c r="D1461">
        <v>935</v>
      </c>
      <c r="E1461" s="17">
        <f t="shared" si="321"/>
        <v>8.5267239327814007E-2</v>
      </c>
      <c r="F1461" s="17">
        <f t="shared" si="322"/>
        <v>0.40233448266313826</v>
      </c>
      <c r="G1461" s="17">
        <f t="shared" si="323"/>
        <v>3.657324113723958E-2</v>
      </c>
    </row>
    <row r="1462" spans="1:7" x14ac:dyDescent="0.25">
      <c r="A1462" s="21">
        <v>40801</v>
      </c>
      <c r="B1462" s="9">
        <v>62.8</v>
      </c>
      <c r="C1462" s="9">
        <v>174.4</v>
      </c>
      <c r="D1462">
        <v>936</v>
      </c>
      <c r="E1462" s="17">
        <f t="shared" si="321"/>
        <v>8.5914324892417612E-2</v>
      </c>
      <c r="F1462" s="17">
        <f t="shared" si="322"/>
        <v>0.4019492224679837</v>
      </c>
      <c r="G1462" s="17">
        <f t="shared" si="323"/>
        <v>3.7032329382621937E-2</v>
      </c>
    </row>
    <row r="1463" spans="1:7" x14ac:dyDescent="0.25">
      <c r="A1463" s="21">
        <v>40802</v>
      </c>
      <c r="B1463" s="9">
        <v>64.11</v>
      </c>
      <c r="C1463" s="9">
        <v>176.03</v>
      </c>
      <c r="D1463">
        <v>937</v>
      </c>
      <c r="E1463" s="17">
        <f t="shared" si="321"/>
        <v>8.661658081341686E-2</v>
      </c>
      <c r="F1463" s="17">
        <f t="shared" si="322"/>
        <v>0.40158358877394673</v>
      </c>
      <c r="G1463" s="17">
        <f t="shared" si="323"/>
        <v>3.7717026491864127E-2</v>
      </c>
    </row>
    <row r="1464" spans="1:7" x14ac:dyDescent="0.25">
      <c r="A1464" s="21">
        <v>40805</v>
      </c>
      <c r="B1464" s="9">
        <v>63.48</v>
      </c>
      <c r="C1464" s="9">
        <v>173.31</v>
      </c>
      <c r="D1464">
        <v>938</v>
      </c>
      <c r="E1464" s="17">
        <f t="shared" si="321"/>
        <v>8.7850623773531533E-2</v>
      </c>
      <c r="F1464" s="17">
        <f t="shared" si="322"/>
        <v>0.40125253550160916</v>
      </c>
      <c r="G1464" s="17">
        <f t="shared" si="323"/>
        <v>3.8733078104422197E-2</v>
      </c>
    </row>
    <row r="1465" spans="1:7" x14ac:dyDescent="0.25">
      <c r="A1465" s="21">
        <v>40806</v>
      </c>
      <c r="B1465" s="9">
        <v>65.63</v>
      </c>
      <c r="C1465" s="9">
        <v>175.78</v>
      </c>
      <c r="D1465">
        <v>939</v>
      </c>
      <c r="E1465" s="17">
        <f t="shared" si="321"/>
        <v>8.885313152873027E-2</v>
      </c>
      <c r="F1465" s="17">
        <f t="shared" si="322"/>
        <v>0.40093137957183755</v>
      </c>
      <c r="G1465" s="17">
        <f t="shared" si="323"/>
        <v>3.9719935770317877E-2</v>
      </c>
    </row>
    <row r="1466" spans="1:7" x14ac:dyDescent="0.25">
      <c r="A1466" s="21">
        <v>40807</v>
      </c>
      <c r="B1466" s="9">
        <v>64.28</v>
      </c>
      <c r="C1466" s="9">
        <v>173.59</v>
      </c>
      <c r="D1466">
        <v>940</v>
      </c>
      <c r="E1466" s="17">
        <f t="shared" si="321"/>
        <v>9.1207396625604911E-2</v>
      </c>
      <c r="F1466" s="17">
        <f t="shared" si="322"/>
        <v>0.40064940001374311</v>
      </c>
      <c r="G1466" s="17">
        <f t="shared" si="323"/>
        <v>4.1930047912895049E-2</v>
      </c>
    </row>
    <row r="1467" spans="1:7" x14ac:dyDescent="0.25">
      <c r="A1467" s="21">
        <v>40808</v>
      </c>
      <c r="B1467" s="9">
        <v>59.3</v>
      </c>
      <c r="C1467" s="9">
        <v>169.05</v>
      </c>
      <c r="D1467">
        <v>941</v>
      </c>
      <c r="E1467" s="17">
        <f t="shared" si="321"/>
        <v>9.2895738049429466E-2</v>
      </c>
      <c r="F1467" s="17">
        <f t="shared" si="322"/>
        <v>0.40034061849226793</v>
      </c>
      <c r="G1467" s="17">
        <f t="shared" si="323"/>
        <v>4.3778169585512339E-2</v>
      </c>
    </row>
    <row r="1468" spans="1:7" x14ac:dyDescent="0.25">
      <c r="A1468" s="21">
        <v>40809</v>
      </c>
      <c r="B1468" s="9">
        <v>56.41</v>
      </c>
      <c r="C1468" s="9">
        <v>159.80000000000001</v>
      </c>
      <c r="D1468">
        <v>942</v>
      </c>
      <c r="E1468" s="17">
        <f t="shared" si="321"/>
        <v>9.1936674397918972E-2</v>
      </c>
      <c r="F1468" s="17">
        <f t="shared" si="322"/>
        <v>0.39995309575524196</v>
      </c>
      <c r="G1468" s="17">
        <f t="shared" si="323"/>
        <v>4.2696797089909914E-2</v>
      </c>
    </row>
    <row r="1469" spans="1:7" x14ac:dyDescent="0.25">
      <c r="A1469" s="21">
        <v>40812</v>
      </c>
      <c r="B1469" s="9">
        <v>57.34</v>
      </c>
      <c r="C1469" s="9">
        <v>157.58000000000001</v>
      </c>
      <c r="D1469">
        <v>943</v>
      </c>
      <c r="E1469" s="17">
        <f t="shared" si="321"/>
        <v>9.0606524669223878E-2</v>
      </c>
      <c r="F1469" s="17">
        <f t="shared" si="322"/>
        <v>0.39961110288096641</v>
      </c>
      <c r="G1469" s="17">
        <f t="shared" si="323"/>
        <v>4.0214451709973488E-2</v>
      </c>
    </row>
    <row r="1470" spans="1:7" x14ac:dyDescent="0.25">
      <c r="A1470" s="21">
        <v>40813</v>
      </c>
      <c r="B1470" s="9">
        <v>57.07</v>
      </c>
      <c r="C1470" s="9">
        <v>160.63</v>
      </c>
      <c r="D1470">
        <v>944</v>
      </c>
      <c r="E1470" s="17">
        <f t="shared" si="321"/>
        <v>8.9573863720606217E-2</v>
      </c>
      <c r="F1470" s="17">
        <f t="shared" si="322"/>
        <v>0.39933475822860348</v>
      </c>
      <c r="G1470" s="17">
        <f t="shared" si="323"/>
        <v>3.8090311080632232E-2</v>
      </c>
    </row>
    <row r="1471" spans="1:7" x14ac:dyDescent="0.25">
      <c r="A1471" s="21">
        <v>40814</v>
      </c>
      <c r="B1471" s="9">
        <v>54.54</v>
      </c>
      <c r="C1471" s="9">
        <v>156.22</v>
      </c>
      <c r="D1471">
        <v>945</v>
      </c>
      <c r="E1471" s="17">
        <f t="shared" si="321"/>
        <v>8.8693117591689796E-2</v>
      </c>
      <c r="F1471" s="17">
        <f t="shared" si="322"/>
        <v>0.3989900666434234</v>
      </c>
      <c r="G1471" s="17">
        <f t="shared" si="323"/>
        <v>3.6438287131163892E-2</v>
      </c>
    </row>
    <row r="1472" spans="1:7" x14ac:dyDescent="0.25">
      <c r="A1472" s="21">
        <v>40815</v>
      </c>
      <c r="B1472" s="9">
        <v>55.03</v>
      </c>
      <c r="C1472" s="9">
        <v>157.69999999999999</v>
      </c>
      <c r="D1472">
        <v>946</v>
      </c>
      <c r="E1472" s="17">
        <f t="shared" si="321"/>
        <v>8.7553238123512858E-2</v>
      </c>
      <c r="F1472" s="17">
        <f t="shared" si="322"/>
        <v>0.39863429766687264</v>
      </c>
      <c r="G1472" s="17">
        <f t="shared" si="323"/>
        <v>3.3418155923929056E-2</v>
      </c>
    </row>
    <row r="1473" spans="1:7" x14ac:dyDescent="0.25">
      <c r="A1473" s="21">
        <v>40816</v>
      </c>
      <c r="B1473" s="9">
        <v>55.19</v>
      </c>
      <c r="C1473" s="9">
        <v>158.06</v>
      </c>
      <c r="D1473">
        <v>947</v>
      </c>
      <c r="E1473" s="17">
        <f t="shared" si="321"/>
        <v>8.6173473051935706E-2</v>
      </c>
      <c r="F1473" s="17">
        <f t="shared" si="322"/>
        <v>0.39828799340874166</v>
      </c>
      <c r="G1473" s="17">
        <f t="shared" si="323"/>
        <v>3.0313406995751181E-2</v>
      </c>
    </row>
    <row r="1474" spans="1:7" x14ac:dyDescent="0.25">
      <c r="A1474" s="21">
        <v>40819</v>
      </c>
      <c r="B1474" s="9">
        <v>54.45</v>
      </c>
      <c r="C1474" s="9">
        <v>160.96</v>
      </c>
      <c r="D1474">
        <v>948</v>
      </c>
      <c r="E1474" s="17">
        <f t="shared" si="321"/>
        <v>8.5011313337799127E-2</v>
      </c>
      <c r="F1474" s="17">
        <f t="shared" si="322"/>
        <v>0.39793533058854341</v>
      </c>
      <c r="G1474" s="17">
        <f t="shared" si="323"/>
        <v>2.763110341643232E-2</v>
      </c>
    </row>
    <row r="1475" spans="1:7" x14ac:dyDescent="0.25">
      <c r="A1475" s="21">
        <v>40820</v>
      </c>
      <c r="B1475" s="9">
        <v>52.5</v>
      </c>
      <c r="C1475" s="9">
        <v>157.64400000000001</v>
      </c>
      <c r="D1475">
        <v>949</v>
      </c>
      <c r="E1475" s="17">
        <f t="shared" si="321"/>
        <v>8.2984880668601615E-2</v>
      </c>
      <c r="F1475" s="17">
        <f t="shared" si="322"/>
        <v>0.39754446720773479</v>
      </c>
      <c r="G1475" s="17">
        <f t="shared" si="323"/>
        <v>2.3934406473510431E-2</v>
      </c>
    </row>
    <row r="1476" spans="1:7" x14ac:dyDescent="0.25">
      <c r="A1476" s="21">
        <v>40821</v>
      </c>
      <c r="B1476" s="9">
        <v>54.887999999999998</v>
      </c>
      <c r="C1476" s="9">
        <v>159.46</v>
      </c>
      <c r="D1476">
        <v>950</v>
      </c>
      <c r="E1476" s="17">
        <f t="shared" si="321"/>
        <v>8.1432529059841358E-2</v>
      </c>
      <c r="F1476" s="17">
        <f t="shared" si="322"/>
        <v>0.39712317619691845</v>
      </c>
      <c r="G1476" s="17">
        <f t="shared" si="323"/>
        <v>2.0121954534677321E-2</v>
      </c>
    </row>
    <row r="1477" spans="1:7" x14ac:dyDescent="0.25">
      <c r="A1477" s="21">
        <v>40822</v>
      </c>
      <c r="B1477" s="9">
        <v>56.27</v>
      </c>
      <c r="C1477" s="9">
        <v>160.49</v>
      </c>
      <c r="D1477">
        <v>951</v>
      </c>
      <c r="E1477" s="17">
        <f t="shared" si="321"/>
        <v>8.04692912102873E-2</v>
      </c>
      <c r="F1477" s="17">
        <f t="shared" si="322"/>
        <v>0.39673493737495547</v>
      </c>
      <c r="G1477" s="17">
        <f t="shared" si="323"/>
        <v>1.806900521219218E-2</v>
      </c>
    </row>
    <row r="1478" spans="1:7" x14ac:dyDescent="0.25">
      <c r="A1478" s="21">
        <v>40823</v>
      </c>
      <c r="B1478" s="9">
        <v>54.88</v>
      </c>
      <c r="C1478" s="9">
        <v>159.18</v>
      </c>
      <c r="D1478">
        <v>952</v>
      </c>
      <c r="E1478" s="17">
        <f t="shared" si="321"/>
        <v>7.938637211396285E-2</v>
      </c>
      <c r="F1478" s="17">
        <f t="shared" si="322"/>
        <v>0.39639983596538986</v>
      </c>
      <c r="G1478" s="17">
        <f t="shared" si="323"/>
        <v>1.5941263955505276E-2</v>
      </c>
    </row>
    <row r="1479" spans="1:7" x14ac:dyDescent="0.25">
      <c r="A1479" s="21">
        <v>40826</v>
      </c>
      <c r="B1479" s="9">
        <v>56.84</v>
      </c>
      <c r="C1479" s="9">
        <v>163.26599999999999</v>
      </c>
      <c r="D1479">
        <v>953</v>
      </c>
      <c r="E1479" s="17">
        <f t="shared" si="321"/>
        <v>7.8262607479500243E-2</v>
      </c>
      <c r="F1479" s="17">
        <f t="shared" si="322"/>
        <v>0.3960358621495782</v>
      </c>
      <c r="G1479" s="17">
        <f t="shared" si="323"/>
        <v>1.3451084343053435E-2</v>
      </c>
    </row>
    <row r="1480" spans="1:7" x14ac:dyDescent="0.25">
      <c r="A1480" s="21">
        <v>40827</v>
      </c>
      <c r="B1480" s="9">
        <v>56.91</v>
      </c>
      <c r="C1480" s="9">
        <v>162.1</v>
      </c>
      <c r="D1480">
        <v>954</v>
      </c>
      <c r="E1480" s="17">
        <f t="shared" si="321"/>
        <v>7.7357525955385101E-2</v>
      </c>
      <c r="F1480" s="17">
        <f t="shared" si="322"/>
        <v>0.39567995932179117</v>
      </c>
      <c r="G1480" s="17">
        <f t="shared" si="323"/>
        <v>1.2068565155583142E-2</v>
      </c>
    </row>
    <row r="1481" spans="1:7" x14ac:dyDescent="0.25">
      <c r="A1481" s="21">
        <v>40828</v>
      </c>
      <c r="B1481" s="9">
        <v>57.39</v>
      </c>
      <c r="C1481" s="9">
        <v>163.26</v>
      </c>
      <c r="D1481">
        <v>955</v>
      </c>
      <c r="E1481" s="17">
        <f t="shared" si="321"/>
        <v>7.6521820434678769E-2</v>
      </c>
      <c r="F1481" s="17">
        <f t="shared" si="322"/>
        <v>0.39534559368687494</v>
      </c>
      <c r="G1481" s="17">
        <f t="shared" si="323"/>
        <v>1.0609439510180398E-2</v>
      </c>
    </row>
    <row r="1482" spans="1:7" x14ac:dyDescent="0.25">
      <c r="A1482" s="21">
        <v>40829</v>
      </c>
      <c r="B1482" s="9">
        <v>56.28</v>
      </c>
      <c r="C1482" s="9">
        <v>162.30000000000001</v>
      </c>
      <c r="D1482">
        <v>956</v>
      </c>
      <c r="E1482" s="17">
        <f t="shared" si="321"/>
        <v>7.6078326260255513E-2</v>
      </c>
      <c r="F1482" s="17">
        <f t="shared" si="322"/>
        <v>0.39499512886925253</v>
      </c>
      <c r="G1482" s="17">
        <f t="shared" si="323"/>
        <v>1.0176552598980444E-2</v>
      </c>
    </row>
    <row r="1483" spans="1:7" x14ac:dyDescent="0.25">
      <c r="A1483" s="21">
        <v>40830</v>
      </c>
      <c r="B1483" s="9">
        <v>57.963999999999999</v>
      </c>
      <c r="C1483" s="9">
        <v>163.4</v>
      </c>
      <c r="D1483">
        <v>957</v>
      </c>
      <c r="E1483" s="17">
        <f t="shared" si="321"/>
        <v>7.525919459397476E-2</v>
      </c>
      <c r="F1483" s="17">
        <f t="shared" si="322"/>
        <v>0.39464108161235201</v>
      </c>
      <c r="G1483" s="17">
        <f t="shared" si="323"/>
        <v>8.9330206434790217E-3</v>
      </c>
    </row>
    <row r="1484" spans="1:7" x14ac:dyDescent="0.25">
      <c r="A1484" s="21">
        <v>40833</v>
      </c>
      <c r="B1484" s="9">
        <v>56.59</v>
      </c>
      <c r="C1484" s="9">
        <v>162.62</v>
      </c>
      <c r="D1484">
        <v>958</v>
      </c>
      <c r="E1484" s="17">
        <f t="shared" si="321"/>
        <v>7.4741695594512686E-2</v>
      </c>
      <c r="F1484" s="17">
        <f t="shared" si="322"/>
        <v>0.39433349183503352</v>
      </c>
      <c r="G1484" s="17">
        <f t="shared" si="323"/>
        <v>8.1893952633624294E-3</v>
      </c>
    </row>
    <row r="1485" spans="1:7" x14ac:dyDescent="0.25">
      <c r="A1485" s="21">
        <v>40834</v>
      </c>
      <c r="B1485" s="9">
        <v>56.97</v>
      </c>
      <c r="C1485" s="9">
        <v>161.84</v>
      </c>
      <c r="D1485">
        <v>959</v>
      </c>
      <c r="E1485" s="17">
        <f t="shared" si="321"/>
        <v>7.3781905716342078E-2</v>
      </c>
      <c r="F1485" s="17">
        <f t="shared" si="322"/>
        <v>0.39400809289156885</v>
      </c>
      <c r="G1485" s="17">
        <f t="shared" si="323"/>
        <v>6.5584451231011373E-3</v>
      </c>
    </row>
    <row r="1486" spans="1:7" x14ac:dyDescent="0.25">
      <c r="A1486" s="21">
        <v>40835</v>
      </c>
      <c r="B1486" s="9">
        <v>53.55</v>
      </c>
      <c r="C1486" s="9">
        <v>159.87</v>
      </c>
      <c r="D1486">
        <v>960</v>
      </c>
      <c r="E1486" s="17">
        <f t="shared" si="321"/>
        <v>7.2223445783030929E-2</v>
      </c>
      <c r="F1486" s="17">
        <f t="shared" si="322"/>
        <v>0.39373107281645292</v>
      </c>
      <c r="G1486" s="17">
        <f t="shared" si="323"/>
        <v>3.7316973076725363E-3</v>
      </c>
    </row>
    <row r="1487" spans="1:7" x14ac:dyDescent="0.25">
      <c r="A1487" s="21">
        <v>40836</v>
      </c>
      <c r="B1487" s="9">
        <v>53.13</v>
      </c>
      <c r="C1487" s="9">
        <v>157.77000000000001</v>
      </c>
      <c r="D1487">
        <v>961</v>
      </c>
      <c r="E1487" s="17">
        <f t="shared" si="321"/>
        <v>7.0269303116258758E-2</v>
      </c>
      <c r="F1487" s="17">
        <f t="shared" si="322"/>
        <v>0.39336913039120797</v>
      </c>
      <c r="G1487" s="17">
        <f t="shared" si="323"/>
        <v>-4.5675665590777373E-4</v>
      </c>
    </row>
    <row r="1488" spans="1:7" x14ac:dyDescent="0.25">
      <c r="A1488" s="21">
        <v>40837</v>
      </c>
      <c r="B1488" s="9">
        <v>53.98</v>
      </c>
      <c r="C1488" s="9">
        <v>159.52000000000001</v>
      </c>
      <c r="D1488">
        <v>962</v>
      </c>
      <c r="E1488" s="17">
        <f t="shared" si="321"/>
        <v>6.8069272013457777E-2</v>
      </c>
      <c r="F1488" s="17">
        <f t="shared" si="322"/>
        <v>0.39303530338270737</v>
      </c>
      <c r="G1488" s="17">
        <f t="shared" si="323"/>
        <v>-5.5372897130767946E-3</v>
      </c>
    </row>
    <row r="1489" spans="1:7" x14ac:dyDescent="0.25">
      <c r="A1489" s="21">
        <v>40840</v>
      </c>
      <c r="B1489" s="9">
        <v>56.03</v>
      </c>
      <c r="C1489" s="9">
        <v>161.02000000000001</v>
      </c>
      <c r="D1489">
        <v>963</v>
      </c>
      <c r="E1489" s="17">
        <f t="shared" si="321"/>
        <v>6.6056387233336844E-2</v>
      </c>
      <c r="F1489" s="17">
        <f t="shared" si="322"/>
        <v>0.39269228236361398</v>
      </c>
      <c r="G1489" s="17">
        <f t="shared" si="323"/>
        <v>-9.8437921132408998E-3</v>
      </c>
    </row>
    <row r="1490" spans="1:7" x14ac:dyDescent="0.25">
      <c r="A1490" s="21">
        <v>40841</v>
      </c>
      <c r="B1490" s="9">
        <v>57.45</v>
      </c>
      <c r="C1490" s="9">
        <v>165.59</v>
      </c>
      <c r="D1490">
        <v>964</v>
      </c>
      <c r="E1490" s="17">
        <f t="shared" si="321"/>
        <v>6.4713481972656681E-2</v>
      </c>
      <c r="F1490" s="17">
        <f t="shared" si="322"/>
        <v>0.39237998185625278</v>
      </c>
      <c r="G1490" s="17">
        <f t="shared" si="323"/>
        <v>-1.2565135554891036E-2</v>
      </c>
    </row>
    <row r="1491" spans="1:7" x14ac:dyDescent="0.25">
      <c r="A1491" s="21">
        <v>40842</v>
      </c>
      <c r="B1491" s="9">
        <v>57.97</v>
      </c>
      <c r="C1491" s="9">
        <v>167.4</v>
      </c>
      <c r="D1491">
        <v>965</v>
      </c>
      <c r="E1491" s="17">
        <f t="shared" si="321"/>
        <v>6.3502583888228548E-2</v>
      </c>
      <c r="F1491" s="17">
        <f t="shared" si="322"/>
        <v>0.39205080344084581</v>
      </c>
      <c r="G1491" s="17">
        <f t="shared" si="323"/>
        <v>-1.4457541113315174E-2</v>
      </c>
    </row>
    <row r="1492" spans="1:7" x14ac:dyDescent="0.25">
      <c r="A1492" s="21">
        <v>40843</v>
      </c>
      <c r="B1492" s="9">
        <v>59.11</v>
      </c>
      <c r="C1492" s="9">
        <v>169.55</v>
      </c>
      <c r="D1492">
        <v>966</v>
      </c>
      <c r="E1492" s="17">
        <f t="shared" si="321"/>
        <v>6.1972136452745047E-2</v>
      </c>
      <c r="F1492" s="17">
        <f t="shared" si="322"/>
        <v>0.39172933891632961</v>
      </c>
      <c r="G1492" s="17">
        <f t="shared" si="323"/>
        <v>-1.6681152694500274E-2</v>
      </c>
    </row>
    <row r="1493" spans="1:7" x14ac:dyDescent="0.25">
      <c r="A1493" s="21">
        <v>40844</v>
      </c>
      <c r="B1493" s="9">
        <v>60.48</v>
      </c>
      <c r="C1493" s="9">
        <v>169.62</v>
      </c>
      <c r="D1493">
        <v>967</v>
      </c>
      <c r="E1493" s="17">
        <f t="shared" si="321"/>
        <v>6.1398466446762175E-2</v>
      </c>
      <c r="F1493" s="17">
        <f t="shared" si="322"/>
        <v>0.39139034832428932</v>
      </c>
      <c r="G1493" s="17">
        <f t="shared" si="323"/>
        <v>-1.733546887376796E-2</v>
      </c>
    </row>
    <row r="1494" spans="1:7" x14ac:dyDescent="0.25">
      <c r="A1494" s="21">
        <v>40847</v>
      </c>
      <c r="B1494" s="9">
        <v>58.83</v>
      </c>
      <c r="C1494" s="9">
        <v>167.34</v>
      </c>
      <c r="D1494">
        <v>968</v>
      </c>
      <c r="E1494" s="17">
        <f t="shared" si="321"/>
        <v>6.1677951117298922E-2</v>
      </c>
      <c r="F1494" s="17">
        <f t="shared" si="322"/>
        <v>0.39108280098688247</v>
      </c>
      <c r="G1494" s="17">
        <f t="shared" si="323"/>
        <v>-1.6731777946275787E-2</v>
      </c>
    </row>
    <row r="1495" spans="1:7" x14ac:dyDescent="0.25">
      <c r="A1495" s="21">
        <v>40848</v>
      </c>
      <c r="B1495" s="9">
        <v>58.51</v>
      </c>
      <c r="C1495" s="9">
        <v>167.38</v>
      </c>
      <c r="D1495">
        <v>969</v>
      </c>
      <c r="E1495" s="17">
        <f t="shared" si="321"/>
        <v>6.1351230787843471E-2</v>
      </c>
      <c r="F1495" s="17">
        <f t="shared" si="322"/>
        <v>0.39075192882735771</v>
      </c>
      <c r="G1495" s="17">
        <f t="shared" si="323"/>
        <v>-1.7104305152162332E-2</v>
      </c>
    </row>
    <row r="1496" spans="1:7" x14ac:dyDescent="0.25">
      <c r="A1496" s="21">
        <v>40849</v>
      </c>
      <c r="B1496" s="9">
        <v>59.96</v>
      </c>
      <c r="C1496" s="9">
        <v>169.06</v>
      </c>
      <c r="D1496">
        <v>970</v>
      </c>
      <c r="E1496" s="17">
        <f t="shared" si="321"/>
        <v>6.1036802953306504E-2</v>
      </c>
      <c r="F1496" s="17">
        <f t="shared" si="322"/>
        <v>0.39040651273818316</v>
      </c>
      <c r="G1496" s="17">
        <f t="shared" si="323"/>
        <v>-1.7412656800247422E-2</v>
      </c>
    </row>
    <row r="1497" spans="1:7" x14ac:dyDescent="0.25">
      <c r="A1497" s="21">
        <v>40850</v>
      </c>
      <c r="B1497" s="9">
        <v>61.83</v>
      </c>
      <c r="C1497" s="9">
        <v>171.72</v>
      </c>
      <c r="D1497">
        <v>971</v>
      </c>
      <c r="E1497" s="17">
        <f t="shared" si="321"/>
        <v>6.1107305258623151E-2</v>
      </c>
      <c r="F1497" s="17">
        <f t="shared" si="322"/>
        <v>0.39008716725224635</v>
      </c>
      <c r="G1497" s="17">
        <f t="shared" si="323"/>
        <v>-1.7175827607636716E-2</v>
      </c>
    </row>
    <row r="1498" spans="1:7" x14ac:dyDescent="0.25">
      <c r="A1498" s="21">
        <v>40851</v>
      </c>
      <c r="B1498" s="9">
        <v>61.3</v>
      </c>
      <c r="C1498" s="9">
        <v>170.85</v>
      </c>
      <c r="D1498">
        <v>972</v>
      </c>
      <c r="E1498" s="17">
        <f t="shared" si="321"/>
        <v>6.2556934842900216E-2</v>
      </c>
      <c r="F1498" s="17">
        <f t="shared" si="322"/>
        <v>0.38976230983120275</v>
      </c>
      <c r="G1498" s="17">
        <f t="shared" si="323"/>
        <v>-1.4392758795701465E-2</v>
      </c>
    </row>
    <row r="1499" spans="1:7" x14ac:dyDescent="0.25">
      <c r="A1499" s="21">
        <v>40854</v>
      </c>
      <c r="B1499" s="9">
        <v>63.3</v>
      </c>
      <c r="C1499" s="9">
        <v>174.98</v>
      </c>
      <c r="D1499">
        <v>973</v>
      </c>
      <c r="E1499" s="17">
        <f t="shared" ref="E1499:E1562" si="324">LINEST(B1247:B1498,C1247:C1498,TRUE)</f>
        <v>6.3760573985249064E-2</v>
      </c>
      <c r="F1499" s="17">
        <f t="shared" ref="F1499:F1562" si="325">LINEST($B1247:$B1498,$C1247:$C1498,FALSE)</f>
        <v>0.38943414452504477</v>
      </c>
      <c r="G1499" s="17">
        <f t="shared" ref="G1499:G1562" si="326">LINEST($B1247:$B1498,$D1247:$D1498,TRUE)/LINEST($C1247:$C1498,$D1247:$D1498,TRUE)</f>
        <v>-1.1882825966498676E-2</v>
      </c>
    </row>
    <row r="1500" spans="1:7" x14ac:dyDescent="0.25">
      <c r="A1500" s="21">
        <v>40855</v>
      </c>
      <c r="B1500" s="9">
        <v>62.5</v>
      </c>
      <c r="C1500" s="9">
        <v>173.53</v>
      </c>
      <c r="D1500">
        <v>974</v>
      </c>
      <c r="E1500" s="17">
        <f t="shared" si="324"/>
        <v>6.6183306375847947E-2</v>
      </c>
      <c r="F1500" s="17">
        <f t="shared" si="325"/>
        <v>0.38908616311921673</v>
      </c>
      <c r="G1500" s="17">
        <f t="shared" si="326"/>
        <v>-7.4214586179829102E-3</v>
      </c>
    </row>
    <row r="1501" spans="1:7" x14ac:dyDescent="0.25">
      <c r="A1501" s="21">
        <v>40856</v>
      </c>
      <c r="B1501" s="9">
        <v>60.69</v>
      </c>
      <c r="C1501" s="9">
        <v>172.07</v>
      </c>
      <c r="D1501">
        <v>975</v>
      </c>
      <c r="E1501" s="17">
        <f t="shared" si="324"/>
        <v>6.7833779842257677E-2</v>
      </c>
      <c r="F1501" s="17">
        <f t="shared" si="325"/>
        <v>0.38876666725502107</v>
      </c>
      <c r="G1501" s="17">
        <f t="shared" si="326"/>
        <v>-4.5788552766773656E-3</v>
      </c>
    </row>
    <row r="1502" spans="1:7" x14ac:dyDescent="0.25">
      <c r="A1502" s="21">
        <v>40857</v>
      </c>
      <c r="B1502" s="9">
        <v>60.17</v>
      </c>
      <c r="C1502" s="9">
        <v>171.14</v>
      </c>
      <c r="D1502">
        <v>976</v>
      </c>
      <c r="E1502" s="17">
        <f t="shared" si="324"/>
        <v>6.895131595589693E-2</v>
      </c>
      <c r="F1502" s="17">
        <f t="shared" si="325"/>
        <v>0.38838534042965145</v>
      </c>
      <c r="G1502" s="17">
        <f t="shared" si="326"/>
        <v>-1.8525303677983166E-3</v>
      </c>
    </row>
    <row r="1503" spans="1:7" x14ac:dyDescent="0.25">
      <c r="A1503" s="21">
        <v>40858</v>
      </c>
      <c r="B1503" s="9">
        <v>62.31</v>
      </c>
      <c r="C1503" s="9">
        <v>173.96</v>
      </c>
      <c r="D1503">
        <v>977</v>
      </c>
      <c r="E1503" s="17">
        <f t="shared" si="324"/>
        <v>6.9937772793803241E-2</v>
      </c>
      <c r="F1503" s="17">
        <f t="shared" si="325"/>
        <v>0.38799410641392834</v>
      </c>
      <c r="G1503" s="17">
        <f t="shared" si="326"/>
        <v>8.1123393294360926E-4</v>
      </c>
    </row>
    <row r="1504" spans="1:7" x14ac:dyDescent="0.25">
      <c r="A1504" s="21">
        <v>40861</v>
      </c>
      <c r="B1504" s="9">
        <v>61.17</v>
      </c>
      <c r="C1504" s="9">
        <v>173.2</v>
      </c>
      <c r="D1504">
        <v>978</v>
      </c>
      <c r="E1504" s="17">
        <f t="shared" si="324"/>
        <v>7.1697147091941749E-2</v>
      </c>
      <c r="F1504" s="17">
        <f t="shared" si="325"/>
        <v>0.38764312472020285</v>
      </c>
      <c r="G1504" s="17">
        <f t="shared" si="326"/>
        <v>3.6721613627071076E-3</v>
      </c>
    </row>
    <row r="1505" spans="1:7" x14ac:dyDescent="0.25">
      <c r="A1505" s="21">
        <v>40862</v>
      </c>
      <c r="B1505" s="9">
        <v>61.33</v>
      </c>
      <c r="C1505" s="9">
        <v>173.36</v>
      </c>
      <c r="D1505">
        <v>979</v>
      </c>
      <c r="E1505" s="17">
        <f t="shared" si="324"/>
        <v>7.2851256979239581E-2</v>
      </c>
      <c r="F1505" s="17">
        <f t="shared" si="325"/>
        <v>0.38727302655571588</v>
      </c>
      <c r="G1505" s="17">
        <f t="shared" si="326"/>
        <v>5.6045284643950347E-3</v>
      </c>
    </row>
    <row r="1506" spans="1:7" x14ac:dyDescent="0.25">
      <c r="A1506" s="21">
        <v>40863</v>
      </c>
      <c r="B1506" s="9">
        <v>60.31</v>
      </c>
      <c r="C1506" s="9">
        <v>171.51</v>
      </c>
      <c r="D1506">
        <v>980</v>
      </c>
      <c r="E1506" s="17">
        <f t="shared" si="324"/>
        <v>7.3543722225884359E-2</v>
      </c>
      <c r="F1506" s="17">
        <f t="shared" si="325"/>
        <v>0.38693803045091701</v>
      </c>
      <c r="G1506" s="17">
        <f t="shared" si="326"/>
        <v>6.6656124546226993E-3</v>
      </c>
    </row>
    <row r="1507" spans="1:7" x14ac:dyDescent="0.25">
      <c r="A1507" s="21">
        <v>40864</v>
      </c>
      <c r="B1507" s="9">
        <v>57.87</v>
      </c>
      <c r="C1507" s="9">
        <v>167.1</v>
      </c>
      <c r="D1507">
        <v>981</v>
      </c>
      <c r="E1507" s="17">
        <f t="shared" si="324"/>
        <v>7.4005130530083924E-2</v>
      </c>
      <c r="F1507" s="17">
        <f t="shared" si="325"/>
        <v>0.3865841628749932</v>
      </c>
      <c r="G1507" s="17">
        <f t="shared" si="326"/>
        <v>7.3895273359930675E-3</v>
      </c>
    </row>
    <row r="1508" spans="1:7" x14ac:dyDescent="0.25">
      <c r="A1508" s="21">
        <v>40865</v>
      </c>
      <c r="B1508" s="9">
        <v>57.06</v>
      </c>
      <c r="C1508" s="9">
        <v>167.62</v>
      </c>
      <c r="D1508">
        <v>982</v>
      </c>
      <c r="E1508" s="17">
        <f t="shared" si="324"/>
        <v>7.405534700979563E-2</v>
      </c>
      <c r="F1508" s="17">
        <f t="shared" si="325"/>
        <v>0.38620505564226637</v>
      </c>
      <c r="G1508" s="17">
        <f t="shared" si="326"/>
        <v>7.372178922324263E-3</v>
      </c>
    </row>
    <row r="1509" spans="1:7" x14ac:dyDescent="0.25">
      <c r="A1509" s="21">
        <v>40868</v>
      </c>
      <c r="B1509" s="9">
        <v>56.2</v>
      </c>
      <c r="C1509" s="9">
        <v>163.5</v>
      </c>
      <c r="D1509">
        <v>983</v>
      </c>
      <c r="E1509" s="17">
        <f t="shared" si="324"/>
        <v>7.3917171119313618E-2</v>
      </c>
      <c r="F1509" s="17">
        <f t="shared" si="325"/>
        <v>0.38579237197095384</v>
      </c>
      <c r="G1509" s="17">
        <f t="shared" si="326"/>
        <v>7.07057702406335E-3</v>
      </c>
    </row>
    <row r="1510" spans="1:7" x14ac:dyDescent="0.25">
      <c r="A1510" s="21">
        <v>40869</v>
      </c>
      <c r="B1510" s="9">
        <v>57.04</v>
      </c>
      <c r="C1510" s="9">
        <v>165.31</v>
      </c>
      <c r="D1510">
        <v>984</v>
      </c>
      <c r="E1510" s="17">
        <f t="shared" si="324"/>
        <v>7.4022577936603717E-2</v>
      </c>
      <c r="F1510" s="17">
        <f t="shared" si="325"/>
        <v>0.38539945521394881</v>
      </c>
      <c r="G1510" s="17">
        <f t="shared" si="326"/>
        <v>6.7350262787518548E-3</v>
      </c>
    </row>
    <row r="1511" spans="1:7" x14ac:dyDescent="0.25">
      <c r="A1511" s="21">
        <v>40870</v>
      </c>
      <c r="B1511" s="9">
        <v>55.49</v>
      </c>
      <c r="C1511" s="9">
        <v>164.83</v>
      </c>
      <c r="D1511">
        <v>985</v>
      </c>
      <c r="E1511" s="17">
        <f t="shared" si="324"/>
        <v>7.4049080496543102E-2</v>
      </c>
      <c r="F1511" s="17">
        <f t="shared" si="325"/>
        <v>0.38502623497035632</v>
      </c>
      <c r="G1511" s="17">
        <f t="shared" si="326"/>
        <v>6.6261899024711466E-3</v>
      </c>
    </row>
    <row r="1512" spans="1:7" x14ac:dyDescent="0.25">
      <c r="A1512" s="21">
        <v>40872</v>
      </c>
      <c r="B1512" s="9">
        <v>54.79</v>
      </c>
      <c r="C1512" s="9">
        <v>163.4</v>
      </c>
      <c r="D1512">
        <v>986</v>
      </c>
      <c r="E1512" s="17">
        <f t="shared" si="324"/>
        <v>7.3759854275222636E-2</v>
      </c>
      <c r="F1512" s="17">
        <f t="shared" si="325"/>
        <v>0.3846129141493897</v>
      </c>
      <c r="G1512" s="17">
        <f t="shared" si="326"/>
        <v>5.7550005728003442E-3</v>
      </c>
    </row>
    <row r="1513" spans="1:7" x14ac:dyDescent="0.25">
      <c r="A1513" s="21">
        <v>40875</v>
      </c>
      <c r="B1513" s="9">
        <v>56.2</v>
      </c>
      <c r="C1513" s="9">
        <v>166.63</v>
      </c>
      <c r="D1513">
        <v>987</v>
      </c>
      <c r="E1513" s="17">
        <f t="shared" si="324"/>
        <v>7.319568951631461E-2</v>
      </c>
      <c r="F1513" s="17">
        <f t="shared" si="325"/>
        <v>0.38421501027651611</v>
      </c>
      <c r="G1513" s="17">
        <f t="shared" si="326"/>
        <v>3.9883664867845199E-3</v>
      </c>
    </row>
    <row r="1514" spans="1:7" x14ac:dyDescent="0.25">
      <c r="A1514" s="21">
        <v>40876</v>
      </c>
      <c r="B1514" s="9">
        <v>56.46</v>
      </c>
      <c r="C1514" s="9">
        <v>166.88</v>
      </c>
      <c r="D1514">
        <v>988</v>
      </c>
      <c r="E1514" s="17">
        <f t="shared" si="324"/>
        <v>7.2788322970001026E-2</v>
      </c>
      <c r="F1514" s="17">
        <f t="shared" si="325"/>
        <v>0.38381583172443456</v>
      </c>
      <c r="G1514" s="17">
        <f t="shared" si="326"/>
        <v>3.0926872336284753E-3</v>
      </c>
    </row>
    <row r="1515" spans="1:7" x14ac:dyDescent="0.25">
      <c r="A1515" s="21">
        <v>40877</v>
      </c>
      <c r="B1515" s="9">
        <v>60.41</v>
      </c>
      <c r="C1515" s="9">
        <v>170.13</v>
      </c>
      <c r="D1515">
        <v>989</v>
      </c>
      <c r="E1515" s="17">
        <f t="shared" si="324"/>
        <v>7.2538512818890094E-2</v>
      </c>
      <c r="F1515" s="17">
        <f t="shared" si="325"/>
        <v>0.38342228045317611</v>
      </c>
      <c r="G1515" s="17">
        <f t="shared" si="326"/>
        <v>2.6690661306259132E-3</v>
      </c>
    </row>
    <row r="1516" spans="1:7" x14ac:dyDescent="0.25">
      <c r="A1516" s="21">
        <v>40878</v>
      </c>
      <c r="B1516" s="9">
        <v>60.3</v>
      </c>
      <c r="C1516" s="9">
        <v>169.63</v>
      </c>
      <c r="D1516">
        <v>990</v>
      </c>
      <c r="E1516" s="17">
        <f t="shared" si="324"/>
        <v>7.3642007206112622E-2</v>
      </c>
      <c r="F1516" s="17">
        <f t="shared" si="325"/>
        <v>0.3830864946403687</v>
      </c>
      <c r="G1516" s="17">
        <f t="shared" si="326"/>
        <v>4.7099531694642597E-3</v>
      </c>
    </row>
    <row r="1517" spans="1:7" x14ac:dyDescent="0.25">
      <c r="A1517" s="21">
        <v>40879</v>
      </c>
      <c r="B1517" s="9">
        <v>58.25</v>
      </c>
      <c r="C1517" s="9">
        <v>169.82</v>
      </c>
      <c r="D1517">
        <v>991</v>
      </c>
      <c r="E1517" s="17">
        <f t="shared" si="324"/>
        <v>7.5002907096716448E-2</v>
      </c>
      <c r="F1517" s="17">
        <f t="shared" si="325"/>
        <v>0.38273249205807203</v>
      </c>
      <c r="G1517" s="17">
        <f t="shared" si="326"/>
        <v>7.1596853501140244E-3</v>
      </c>
    </row>
    <row r="1518" spans="1:7" x14ac:dyDescent="0.25">
      <c r="A1518" s="21">
        <v>40882</v>
      </c>
      <c r="B1518" s="9">
        <v>57.86</v>
      </c>
      <c r="C1518" s="9">
        <v>167.32</v>
      </c>
      <c r="D1518">
        <v>992</v>
      </c>
      <c r="E1518" s="17">
        <f t="shared" si="324"/>
        <v>7.5800389948343525E-2</v>
      </c>
      <c r="F1518" s="17">
        <f t="shared" si="325"/>
        <v>0.38230298548215469</v>
      </c>
      <c r="G1518" s="17">
        <f t="shared" si="326"/>
        <v>9.3311817646325006E-3</v>
      </c>
    </row>
    <row r="1519" spans="1:7" x14ac:dyDescent="0.25">
      <c r="A1519" s="21">
        <v>40883</v>
      </c>
      <c r="B1519" s="9">
        <v>59.02</v>
      </c>
      <c r="C1519" s="9">
        <v>168.18</v>
      </c>
      <c r="D1519">
        <v>993</v>
      </c>
      <c r="E1519" s="17">
        <f t="shared" si="324"/>
        <v>7.6762611396941974E-2</v>
      </c>
      <c r="F1519" s="17">
        <f t="shared" si="325"/>
        <v>0.38187563592896306</v>
      </c>
      <c r="G1519" s="17">
        <f t="shared" si="326"/>
        <v>1.1885193018338097E-2</v>
      </c>
    </row>
    <row r="1520" spans="1:7" x14ac:dyDescent="0.25">
      <c r="A1520" s="21">
        <v>40884</v>
      </c>
      <c r="B1520" s="9">
        <v>58.96</v>
      </c>
      <c r="C1520" s="9">
        <v>169.4</v>
      </c>
      <c r="D1520">
        <v>994</v>
      </c>
      <c r="E1520" s="17">
        <f t="shared" si="324"/>
        <v>7.8024409259555144E-2</v>
      </c>
      <c r="F1520" s="17">
        <f t="shared" si="325"/>
        <v>0.38148723701400561</v>
      </c>
      <c r="G1520" s="17">
        <f t="shared" si="326"/>
        <v>1.4329862549061498E-2</v>
      </c>
    </row>
    <row r="1521" spans="1:7" x14ac:dyDescent="0.25">
      <c r="A1521" s="21">
        <v>40885</v>
      </c>
      <c r="B1521" s="9">
        <v>57.26</v>
      </c>
      <c r="C1521" s="9">
        <v>165.976</v>
      </c>
      <c r="D1521">
        <v>995</v>
      </c>
      <c r="E1521" s="17">
        <f t="shared" si="324"/>
        <v>7.9088971810428871E-2</v>
      </c>
      <c r="F1521" s="17">
        <f t="shared" si="325"/>
        <v>0.38109906163721263</v>
      </c>
      <c r="G1521" s="17">
        <f t="shared" si="326"/>
        <v>1.614795657773822E-2</v>
      </c>
    </row>
    <row r="1522" spans="1:7" x14ac:dyDescent="0.25">
      <c r="A1522" s="21">
        <v>40886</v>
      </c>
      <c r="B1522" s="9">
        <v>57.83</v>
      </c>
      <c r="C1522" s="9">
        <v>166.4</v>
      </c>
      <c r="D1522">
        <v>996</v>
      </c>
      <c r="E1522" s="17">
        <f t="shared" si="324"/>
        <v>7.987227223383711E-2</v>
      </c>
      <c r="F1522" s="17">
        <f t="shared" si="325"/>
        <v>0.38070311656848771</v>
      </c>
      <c r="G1522" s="17">
        <f t="shared" si="326"/>
        <v>1.7245841751168216E-2</v>
      </c>
    </row>
    <row r="1523" spans="1:7" x14ac:dyDescent="0.25">
      <c r="A1523" s="21">
        <v>40889</v>
      </c>
      <c r="B1523" s="9">
        <v>55.8</v>
      </c>
      <c r="C1523" s="9">
        <v>161.99</v>
      </c>
      <c r="D1523">
        <v>997</v>
      </c>
      <c r="E1523" s="17">
        <f t="shared" si="324"/>
        <v>8.0875425827433289E-2</v>
      </c>
      <c r="F1523" s="17">
        <f t="shared" si="325"/>
        <v>0.38031452257294035</v>
      </c>
      <c r="G1523" s="17">
        <f t="shared" si="326"/>
        <v>1.8775701401887869E-2</v>
      </c>
    </row>
    <row r="1524" spans="1:7" x14ac:dyDescent="0.25">
      <c r="A1524" s="21">
        <v>40890</v>
      </c>
      <c r="B1524" s="9">
        <v>54.04</v>
      </c>
      <c r="C1524" s="9">
        <v>158.44999999999999</v>
      </c>
      <c r="D1524">
        <v>998</v>
      </c>
      <c r="E1524" s="17">
        <f t="shared" si="324"/>
        <v>8.1834494121222054E-2</v>
      </c>
      <c r="F1524" s="17">
        <f t="shared" si="325"/>
        <v>0.37991304162441508</v>
      </c>
      <c r="G1524" s="17">
        <f t="shared" si="326"/>
        <v>1.9608011756195035E-2</v>
      </c>
    </row>
    <row r="1525" spans="1:7" x14ac:dyDescent="0.25">
      <c r="A1525" s="21">
        <v>40891</v>
      </c>
      <c r="B1525" s="9">
        <v>52.38</v>
      </c>
      <c r="C1525" s="9">
        <v>152.88999999999999</v>
      </c>
      <c r="D1525">
        <v>999</v>
      </c>
      <c r="E1525" s="17">
        <f t="shared" si="324"/>
        <v>8.2833544801115572E-2</v>
      </c>
      <c r="F1525" s="17">
        <f t="shared" si="325"/>
        <v>0.37950781586072779</v>
      </c>
      <c r="G1525" s="17">
        <f t="shared" si="326"/>
        <v>1.9547226600529394E-2</v>
      </c>
    </row>
    <row r="1526" spans="1:7" x14ac:dyDescent="0.25">
      <c r="A1526" s="21">
        <v>40892</v>
      </c>
      <c r="B1526" s="9">
        <v>51.68</v>
      </c>
      <c r="C1526" s="9">
        <v>152.33000000000001</v>
      </c>
      <c r="D1526">
        <v>1000</v>
      </c>
      <c r="E1526" s="17">
        <f t="shared" si="324"/>
        <v>8.4152343791765186E-2</v>
      </c>
      <c r="F1526" s="17">
        <f t="shared" si="325"/>
        <v>0.37913659681631984</v>
      </c>
      <c r="G1526" s="17">
        <f t="shared" si="326"/>
        <v>1.811777256677494E-2</v>
      </c>
    </row>
    <row r="1527" spans="1:7" x14ac:dyDescent="0.25">
      <c r="A1527" s="21">
        <v>40893</v>
      </c>
      <c r="B1527" s="9">
        <v>52.68</v>
      </c>
      <c r="C1527" s="9">
        <v>155.22999999999999</v>
      </c>
      <c r="D1527">
        <v>1001</v>
      </c>
      <c r="E1527" s="17">
        <f t="shared" si="324"/>
        <v>8.5390160983774013E-2</v>
      </c>
      <c r="F1527" s="17">
        <f t="shared" si="325"/>
        <v>0.37876641824225166</v>
      </c>
      <c r="G1527" s="17">
        <f t="shared" si="326"/>
        <v>1.5902829674532857E-2</v>
      </c>
    </row>
    <row r="1528" spans="1:7" x14ac:dyDescent="0.25">
      <c r="A1528" s="21">
        <v>40896</v>
      </c>
      <c r="B1528" s="9">
        <v>51.17</v>
      </c>
      <c r="C1528" s="9">
        <v>154.87</v>
      </c>
      <c r="D1528">
        <v>1002</v>
      </c>
      <c r="E1528" s="17">
        <f t="shared" si="324"/>
        <v>8.6416028397568401E-2</v>
      </c>
      <c r="F1528" s="17">
        <f t="shared" si="325"/>
        <v>0.37838802197673727</v>
      </c>
      <c r="G1528" s="17">
        <f t="shared" si="326"/>
        <v>1.4337263247131908E-2</v>
      </c>
    </row>
    <row r="1529" spans="1:7" x14ac:dyDescent="0.25">
      <c r="A1529" s="21">
        <v>40897</v>
      </c>
      <c r="B1529" s="9">
        <v>52.994999999999997</v>
      </c>
      <c r="C1529" s="9">
        <v>156.97999999999999</v>
      </c>
      <c r="D1529">
        <v>1003</v>
      </c>
      <c r="E1529" s="17">
        <f t="shared" si="324"/>
        <v>8.7409156069526942E-2</v>
      </c>
      <c r="F1529" s="17">
        <f t="shared" si="325"/>
        <v>0.37797823183569013</v>
      </c>
      <c r="G1529" s="17">
        <f t="shared" si="326"/>
        <v>1.2032069643209586E-2</v>
      </c>
    </row>
    <row r="1530" spans="1:7" x14ac:dyDescent="0.25">
      <c r="A1530" s="21">
        <v>40898</v>
      </c>
      <c r="B1530" s="9">
        <v>52.96</v>
      </c>
      <c r="C1530" s="9">
        <v>157.16</v>
      </c>
      <c r="D1530">
        <v>1004</v>
      </c>
      <c r="E1530" s="17">
        <f t="shared" si="324"/>
        <v>8.8268649650690797E-2</v>
      </c>
      <c r="F1530" s="17">
        <f t="shared" si="325"/>
        <v>0.37759578847356035</v>
      </c>
      <c r="G1530" s="17">
        <f t="shared" si="326"/>
        <v>1.0698557025133669E-2</v>
      </c>
    </row>
    <row r="1531" spans="1:7" x14ac:dyDescent="0.25">
      <c r="A1531" s="21">
        <v>40899</v>
      </c>
      <c r="B1531" s="9">
        <v>52.4</v>
      </c>
      <c r="C1531" s="9">
        <v>156.04</v>
      </c>
      <c r="D1531">
        <v>1005</v>
      </c>
      <c r="E1531" s="17">
        <f t="shared" si="324"/>
        <v>8.8935950957127766E-2</v>
      </c>
      <c r="F1531" s="17">
        <f t="shared" si="325"/>
        <v>0.37722551740508609</v>
      </c>
      <c r="G1531" s="17">
        <f t="shared" si="326"/>
        <v>8.9694650769304874E-3</v>
      </c>
    </row>
    <row r="1532" spans="1:7" x14ac:dyDescent="0.25">
      <c r="A1532" s="21">
        <v>40900</v>
      </c>
      <c r="B1532" s="9">
        <v>52.79</v>
      </c>
      <c r="C1532" s="9">
        <v>156.31</v>
      </c>
      <c r="D1532">
        <v>1006</v>
      </c>
      <c r="E1532" s="17">
        <f t="shared" si="324"/>
        <v>8.9783444301253304E-2</v>
      </c>
      <c r="F1532" s="17">
        <f t="shared" si="325"/>
        <v>0.37684973381938691</v>
      </c>
      <c r="G1532" s="17">
        <f t="shared" si="326"/>
        <v>6.9707339124198903E-3</v>
      </c>
    </row>
    <row r="1533" spans="1:7" x14ac:dyDescent="0.25">
      <c r="A1533" s="21">
        <v>40904</v>
      </c>
      <c r="B1533" s="9">
        <v>51.87</v>
      </c>
      <c r="C1533" s="9">
        <v>154.91</v>
      </c>
      <c r="D1533">
        <v>1007</v>
      </c>
      <c r="E1533" s="17">
        <f t="shared" si="324"/>
        <v>9.0508960526612586E-2</v>
      </c>
      <c r="F1533" s="17">
        <f t="shared" si="325"/>
        <v>0.37649249053753386</v>
      </c>
      <c r="G1533" s="17">
        <f t="shared" si="326"/>
        <v>4.9912213158865276E-3</v>
      </c>
    </row>
    <row r="1534" spans="1:7" x14ac:dyDescent="0.25">
      <c r="A1534" s="21">
        <v>40905</v>
      </c>
      <c r="B1534" s="9">
        <v>50.06</v>
      </c>
      <c r="C1534" s="9">
        <v>151.03</v>
      </c>
      <c r="D1534">
        <v>1008</v>
      </c>
      <c r="E1534" s="17">
        <f t="shared" si="324"/>
        <v>9.1663409126112483E-2</v>
      </c>
      <c r="F1534" s="17">
        <f t="shared" si="325"/>
        <v>0.37610727743538785</v>
      </c>
      <c r="G1534" s="17">
        <f t="shared" si="326"/>
        <v>3.3685636666702214E-3</v>
      </c>
    </row>
    <row r="1535" spans="1:7" x14ac:dyDescent="0.25">
      <c r="A1535" s="21">
        <v>40906</v>
      </c>
      <c r="B1535" s="9">
        <v>51.2</v>
      </c>
      <c r="C1535" s="9">
        <v>150.34</v>
      </c>
      <c r="D1535">
        <v>1009</v>
      </c>
      <c r="E1535" s="17">
        <f t="shared" si="324"/>
        <v>9.3388838679159314E-2</v>
      </c>
      <c r="F1535" s="17">
        <f t="shared" si="325"/>
        <v>0.37571631420076795</v>
      </c>
      <c r="G1535" s="17">
        <f t="shared" si="326"/>
        <v>8.6625201407306018E-4</v>
      </c>
    </row>
    <row r="1536" spans="1:7" x14ac:dyDescent="0.25">
      <c r="A1536" s="21">
        <v>40907</v>
      </c>
      <c r="B1536" s="9">
        <v>51.43</v>
      </c>
      <c r="C1536" s="9">
        <v>151.99</v>
      </c>
      <c r="D1536">
        <v>1010</v>
      </c>
      <c r="E1536" s="17">
        <f t="shared" si="324"/>
        <v>9.5142620454455276E-2</v>
      </c>
      <c r="F1536" s="17">
        <f t="shared" si="325"/>
        <v>0.37536702245319559</v>
      </c>
      <c r="G1536" s="17">
        <f t="shared" si="326"/>
        <v>-1.2317347515060442E-3</v>
      </c>
    </row>
    <row r="1537" spans="1:7" x14ac:dyDescent="0.25">
      <c r="A1537" s="21">
        <v>40911</v>
      </c>
      <c r="B1537" s="9">
        <v>53.8</v>
      </c>
      <c r="C1537" s="9">
        <v>155.91999999999999</v>
      </c>
      <c r="D1537">
        <v>1011</v>
      </c>
      <c r="E1537" s="17">
        <f t="shared" si="324"/>
        <v>9.6698008744085698E-2</v>
      </c>
      <c r="F1537" s="17">
        <f t="shared" si="325"/>
        <v>0.37500516784544852</v>
      </c>
      <c r="G1537" s="17">
        <f t="shared" si="326"/>
        <v>-2.8485524465585244E-3</v>
      </c>
    </row>
    <row r="1538" spans="1:7" x14ac:dyDescent="0.25">
      <c r="A1538" s="21">
        <v>40912</v>
      </c>
      <c r="B1538" s="9">
        <v>53.74</v>
      </c>
      <c r="C1538" s="9">
        <v>156.71</v>
      </c>
      <c r="D1538">
        <v>1012</v>
      </c>
      <c r="E1538" s="17">
        <f t="shared" si="324"/>
        <v>9.7797700269299029E-2</v>
      </c>
      <c r="F1538" s="17">
        <f t="shared" si="325"/>
        <v>0.37467468832299933</v>
      </c>
      <c r="G1538" s="17">
        <f t="shared" si="326"/>
        <v>-3.4721125587755227E-3</v>
      </c>
    </row>
    <row r="1539" spans="1:7" x14ac:dyDescent="0.25">
      <c r="A1539" s="21">
        <v>40913</v>
      </c>
      <c r="B1539" s="9">
        <v>53.9</v>
      </c>
      <c r="C1539" s="9">
        <v>157.78</v>
      </c>
      <c r="D1539">
        <v>1013</v>
      </c>
      <c r="E1539" s="17">
        <f t="shared" si="324"/>
        <v>9.8622885277255934E-2</v>
      </c>
      <c r="F1539" s="17">
        <f t="shared" si="325"/>
        <v>0.37435184031029184</v>
      </c>
      <c r="G1539" s="17">
        <f t="shared" si="326"/>
        <v>-5.1490064655656019E-3</v>
      </c>
    </row>
    <row r="1540" spans="1:7" x14ac:dyDescent="0.25">
      <c r="A1540" s="21">
        <v>40914</v>
      </c>
      <c r="B1540" s="9">
        <v>53.35</v>
      </c>
      <c r="C1540" s="9">
        <v>157.19999999999999</v>
      </c>
      <c r="D1540">
        <v>1014</v>
      </c>
      <c r="E1540" s="17">
        <f t="shared" si="324"/>
        <v>9.913228418397263E-2</v>
      </c>
      <c r="F1540" s="17">
        <f t="shared" si="325"/>
        <v>0.37403779874158538</v>
      </c>
      <c r="G1540" s="17">
        <f t="shared" si="326"/>
        <v>-7.2117387702532532E-3</v>
      </c>
    </row>
    <row r="1541" spans="1:7" x14ac:dyDescent="0.25">
      <c r="A1541" s="21">
        <v>40917</v>
      </c>
      <c r="B1541" s="9">
        <v>53.65</v>
      </c>
      <c r="C1541" s="9">
        <v>156.5</v>
      </c>
      <c r="D1541">
        <v>1015</v>
      </c>
      <c r="E1541" s="17">
        <f t="shared" si="324"/>
        <v>9.91502186022645E-2</v>
      </c>
      <c r="F1541" s="17">
        <f t="shared" si="325"/>
        <v>0.37374549860200973</v>
      </c>
      <c r="G1541" s="17">
        <f t="shared" si="326"/>
        <v>-1.0517613098206067E-2</v>
      </c>
    </row>
    <row r="1542" spans="1:7" x14ac:dyDescent="0.25">
      <c r="A1542" s="21">
        <v>40918</v>
      </c>
      <c r="B1542" s="9">
        <v>54.47</v>
      </c>
      <c r="C1542" s="9">
        <v>158.63999999999999</v>
      </c>
      <c r="D1542">
        <v>1016</v>
      </c>
      <c r="E1542" s="17">
        <f t="shared" si="324"/>
        <v>9.9292954410632295E-2</v>
      </c>
      <c r="F1542" s="17">
        <f t="shared" si="325"/>
        <v>0.3734673408713603</v>
      </c>
      <c r="G1542" s="17">
        <f t="shared" si="326"/>
        <v>-1.3699411342396248E-2</v>
      </c>
    </row>
    <row r="1543" spans="1:7" x14ac:dyDescent="0.25">
      <c r="A1543" s="21">
        <v>40919</v>
      </c>
      <c r="B1543" s="9">
        <v>54.31</v>
      </c>
      <c r="C1543" s="9">
        <v>159.66999999999999</v>
      </c>
      <c r="D1543">
        <v>1017</v>
      </c>
      <c r="E1543" s="17">
        <f t="shared" si="324"/>
        <v>9.9356924223853546E-2</v>
      </c>
      <c r="F1543" s="17">
        <f t="shared" si="325"/>
        <v>0.37318920076023898</v>
      </c>
      <c r="G1543" s="17">
        <f t="shared" si="326"/>
        <v>-1.631527541077063E-2</v>
      </c>
    </row>
    <row r="1544" spans="1:7" x14ac:dyDescent="0.25">
      <c r="A1544" s="21">
        <v>40920</v>
      </c>
      <c r="B1544" s="9">
        <v>54.72</v>
      </c>
      <c r="C1544" s="9">
        <v>160.38</v>
      </c>
      <c r="D1544">
        <v>1018</v>
      </c>
      <c r="E1544" s="17">
        <f t="shared" si="324"/>
        <v>9.9728314430473933E-2</v>
      </c>
      <c r="F1544" s="17">
        <f t="shared" si="325"/>
        <v>0.37287631096396218</v>
      </c>
      <c r="G1544" s="17">
        <f t="shared" si="326"/>
        <v>-1.8332266842226559E-2</v>
      </c>
    </row>
    <row r="1545" spans="1:7" x14ac:dyDescent="0.25">
      <c r="A1545" s="21">
        <v>40921</v>
      </c>
      <c r="B1545" s="9">
        <v>54.05</v>
      </c>
      <c r="C1545" s="9">
        <v>159.26</v>
      </c>
      <c r="D1545">
        <v>1019</v>
      </c>
      <c r="E1545" s="17">
        <f t="shared" si="324"/>
        <v>0.10001648598763903</v>
      </c>
      <c r="F1545" s="17">
        <f t="shared" si="325"/>
        <v>0.37257455389767746</v>
      </c>
      <c r="G1545" s="17">
        <f t="shared" si="326"/>
        <v>-2.0185111004058925E-2</v>
      </c>
    </row>
    <row r="1546" spans="1:7" x14ac:dyDescent="0.25">
      <c r="A1546" s="21">
        <v>40925</v>
      </c>
      <c r="B1546" s="9">
        <v>53.18</v>
      </c>
      <c r="C1546" s="9">
        <v>160.5</v>
      </c>
      <c r="D1546">
        <v>1020</v>
      </c>
      <c r="E1546" s="17">
        <f t="shared" si="324"/>
        <v>9.9707983766551558E-2</v>
      </c>
      <c r="F1546" s="17">
        <f t="shared" si="325"/>
        <v>0.3722989999189692</v>
      </c>
      <c r="G1546" s="17">
        <f t="shared" si="326"/>
        <v>-2.3669797901045661E-2</v>
      </c>
    </row>
    <row r="1547" spans="1:7" x14ac:dyDescent="0.25">
      <c r="A1547" s="21">
        <v>40926</v>
      </c>
      <c r="B1547" s="9">
        <v>53.24</v>
      </c>
      <c r="C1547" s="9">
        <v>161.6</v>
      </c>
      <c r="D1547">
        <v>1021</v>
      </c>
      <c r="E1547" s="17">
        <f t="shared" si="324"/>
        <v>9.8720694597453279E-2</v>
      </c>
      <c r="F1547" s="17">
        <f t="shared" si="325"/>
        <v>0.37200363677065718</v>
      </c>
      <c r="G1547" s="17">
        <f t="shared" si="326"/>
        <v>-2.8506006484393425E-2</v>
      </c>
    </row>
    <row r="1548" spans="1:7" x14ac:dyDescent="0.25">
      <c r="A1548" s="21">
        <v>40927</v>
      </c>
      <c r="B1548" s="9">
        <v>52.15</v>
      </c>
      <c r="C1548" s="9">
        <v>161.22</v>
      </c>
      <c r="D1548">
        <v>1022</v>
      </c>
      <c r="E1548" s="17">
        <f t="shared" si="324"/>
        <v>9.7997887504719966E-2</v>
      </c>
      <c r="F1548" s="17">
        <f t="shared" si="325"/>
        <v>0.37168341714172953</v>
      </c>
      <c r="G1548" s="17">
        <f t="shared" si="326"/>
        <v>-3.2757572777763096E-2</v>
      </c>
    </row>
    <row r="1549" spans="1:7" x14ac:dyDescent="0.25">
      <c r="A1549" s="21">
        <v>40928</v>
      </c>
      <c r="B1549" s="9">
        <v>52.18</v>
      </c>
      <c r="C1549" s="9">
        <v>162.07</v>
      </c>
      <c r="D1549">
        <v>1023</v>
      </c>
      <c r="E1549" s="17">
        <f t="shared" si="324"/>
        <v>9.7013707647091801E-2</v>
      </c>
      <c r="F1549" s="17">
        <f t="shared" si="325"/>
        <v>0.37134881306574269</v>
      </c>
      <c r="G1549" s="17">
        <f t="shared" si="326"/>
        <v>-3.7994917231032377E-2</v>
      </c>
    </row>
    <row r="1550" spans="1:7" x14ac:dyDescent="0.25">
      <c r="A1550" s="21">
        <v>40931</v>
      </c>
      <c r="B1550" s="9">
        <v>53.01</v>
      </c>
      <c r="C1550" s="9">
        <v>163.16</v>
      </c>
      <c r="D1550">
        <v>1024</v>
      </c>
      <c r="E1550" s="17">
        <f t="shared" si="324"/>
        <v>9.5618095820437274E-2</v>
      </c>
      <c r="F1550" s="17">
        <f t="shared" si="325"/>
        <v>0.37100656078661742</v>
      </c>
      <c r="G1550" s="17">
        <f t="shared" si="326"/>
        <v>-4.388385749947956E-2</v>
      </c>
    </row>
    <row r="1551" spans="1:7" x14ac:dyDescent="0.25">
      <c r="A1551" s="21">
        <v>40932</v>
      </c>
      <c r="B1551" s="9">
        <v>51.82</v>
      </c>
      <c r="C1551" s="9">
        <v>162.01</v>
      </c>
      <c r="D1551">
        <v>1025</v>
      </c>
      <c r="E1551" s="17">
        <f t="shared" si="324"/>
        <v>9.3859047200790954E-2</v>
      </c>
      <c r="F1551" s="17">
        <f t="shared" si="325"/>
        <v>0.37068928512786609</v>
      </c>
      <c r="G1551" s="17">
        <f t="shared" si="326"/>
        <v>-4.977692890704849E-2</v>
      </c>
    </row>
    <row r="1552" spans="1:7" x14ac:dyDescent="0.25">
      <c r="A1552" s="21">
        <v>40933</v>
      </c>
      <c r="B1552" s="9">
        <v>55.23</v>
      </c>
      <c r="C1552" s="9">
        <v>166.42</v>
      </c>
      <c r="D1552">
        <v>1026</v>
      </c>
      <c r="E1552" s="17">
        <f t="shared" si="324"/>
        <v>9.1785845962121415E-2</v>
      </c>
      <c r="F1552" s="17">
        <f t="shared" si="325"/>
        <v>0.37036024659628031</v>
      </c>
      <c r="G1552" s="17">
        <f t="shared" si="326"/>
        <v>-5.6984974228420499E-2</v>
      </c>
    </row>
    <row r="1553" spans="1:7" x14ac:dyDescent="0.25">
      <c r="A1553" s="21">
        <v>40934</v>
      </c>
      <c r="B1553" s="9">
        <v>55.76</v>
      </c>
      <c r="C1553" s="9">
        <v>167.27</v>
      </c>
      <c r="D1553">
        <v>1027</v>
      </c>
      <c r="E1553" s="17">
        <f t="shared" si="324"/>
        <v>8.9661225006801903E-2</v>
      </c>
      <c r="F1553" s="17">
        <f t="shared" si="325"/>
        <v>0.370079710381994</v>
      </c>
      <c r="G1553" s="17">
        <f t="shared" si="326"/>
        <v>-6.2115033638992359E-2</v>
      </c>
    </row>
    <row r="1554" spans="1:7" x14ac:dyDescent="0.25">
      <c r="A1554" s="21">
        <v>40935</v>
      </c>
      <c r="B1554" s="9">
        <v>57.14</v>
      </c>
      <c r="C1554" s="9">
        <v>168.97</v>
      </c>
      <c r="D1554">
        <v>1028</v>
      </c>
      <c r="E1554" s="17">
        <f t="shared" si="324"/>
        <v>8.8621447619931348E-2</v>
      </c>
      <c r="F1554" s="17">
        <f t="shared" si="325"/>
        <v>0.36977018253690846</v>
      </c>
      <c r="G1554" s="17">
        <f t="shared" si="326"/>
        <v>-6.5575383758674555E-2</v>
      </c>
    </row>
    <row r="1555" spans="1:7" x14ac:dyDescent="0.25">
      <c r="A1555" s="21">
        <v>40938</v>
      </c>
      <c r="B1555" s="9">
        <v>56.46</v>
      </c>
      <c r="C1555" s="9">
        <v>168.03</v>
      </c>
      <c r="D1555">
        <v>1029</v>
      </c>
      <c r="E1555" s="17">
        <f t="shared" si="324"/>
        <v>8.7146755146701185E-2</v>
      </c>
      <c r="F1555" s="17">
        <f t="shared" si="325"/>
        <v>0.3694880276662682</v>
      </c>
      <c r="G1555" s="17">
        <f t="shared" si="326"/>
        <v>-6.9180425586428201E-2</v>
      </c>
    </row>
    <row r="1556" spans="1:7" x14ac:dyDescent="0.25">
      <c r="A1556" s="21">
        <v>40939</v>
      </c>
      <c r="B1556" s="9">
        <v>56.46</v>
      </c>
      <c r="C1556" s="9">
        <v>169.31</v>
      </c>
      <c r="D1556">
        <v>1030</v>
      </c>
      <c r="E1556" s="17">
        <f t="shared" si="324"/>
        <v>8.573752277126391E-2</v>
      </c>
      <c r="F1556" s="17">
        <f t="shared" si="325"/>
        <v>0.36920466427676424</v>
      </c>
      <c r="G1556" s="17">
        <f t="shared" si="326"/>
        <v>-7.2955814039227337E-2</v>
      </c>
    </row>
    <row r="1557" spans="1:7" x14ac:dyDescent="0.25">
      <c r="A1557" s="21">
        <v>40940</v>
      </c>
      <c r="B1557" s="9">
        <v>56.56</v>
      </c>
      <c r="C1557" s="9">
        <v>169.56</v>
      </c>
      <c r="D1557">
        <v>1031</v>
      </c>
      <c r="E1557" s="17">
        <f t="shared" si="324"/>
        <v>8.4044703008546565E-2</v>
      </c>
      <c r="F1557" s="17">
        <f t="shared" si="325"/>
        <v>0.36891129077434026</v>
      </c>
      <c r="G1557" s="17">
        <f t="shared" si="326"/>
        <v>-7.6971955571742051E-2</v>
      </c>
    </row>
    <row r="1558" spans="1:7" x14ac:dyDescent="0.25">
      <c r="A1558" s="21">
        <v>40941</v>
      </c>
      <c r="B1558" s="9">
        <v>57.47</v>
      </c>
      <c r="C1558" s="9">
        <v>171.05</v>
      </c>
      <c r="D1558">
        <v>1032</v>
      </c>
      <c r="E1558" s="17">
        <f t="shared" si="324"/>
        <v>8.3206066753185967E-2</v>
      </c>
      <c r="F1558" s="17">
        <f t="shared" si="325"/>
        <v>0.36859305249609847</v>
      </c>
      <c r="G1558" s="17">
        <f t="shared" si="326"/>
        <v>-7.9884395657841334E-2</v>
      </c>
    </row>
    <row r="1559" spans="1:7" x14ac:dyDescent="0.25">
      <c r="A1559" s="21">
        <v>40942</v>
      </c>
      <c r="B1559" s="9">
        <v>56.44</v>
      </c>
      <c r="C1559" s="9">
        <v>167.64</v>
      </c>
      <c r="D1559">
        <v>1033</v>
      </c>
      <c r="E1559" s="17">
        <f t="shared" si="324"/>
        <v>8.2340651550038932E-2</v>
      </c>
      <c r="F1559" s="17">
        <f t="shared" si="325"/>
        <v>0.36829099440482671</v>
      </c>
      <c r="G1559" s="17">
        <f t="shared" si="326"/>
        <v>-8.2451624463764764E-2</v>
      </c>
    </row>
    <row r="1560" spans="1:7" x14ac:dyDescent="0.25">
      <c r="A1560" s="21">
        <v>40945</v>
      </c>
      <c r="B1560" s="9">
        <v>56.18</v>
      </c>
      <c r="C1560" s="9">
        <v>167.18</v>
      </c>
      <c r="D1560">
        <v>1034</v>
      </c>
      <c r="E1560" s="17">
        <f t="shared" si="324"/>
        <v>8.2160184210828394E-2</v>
      </c>
      <c r="F1560" s="17">
        <f t="shared" si="325"/>
        <v>0.36797914886649508</v>
      </c>
      <c r="G1560" s="17">
        <f t="shared" si="326"/>
        <v>-8.4853927921764202E-2</v>
      </c>
    </row>
    <row r="1561" spans="1:7" x14ac:dyDescent="0.25">
      <c r="A1561" s="21">
        <v>40946</v>
      </c>
      <c r="B1561" s="9">
        <v>55.88</v>
      </c>
      <c r="C1561" s="9">
        <v>169.7</v>
      </c>
      <c r="D1561">
        <v>1035</v>
      </c>
      <c r="E1561" s="17">
        <f t="shared" si="324"/>
        <v>8.1756290673188223E-2</v>
      </c>
      <c r="F1561" s="17">
        <f t="shared" si="325"/>
        <v>0.36767150067361082</v>
      </c>
      <c r="G1561" s="17">
        <f t="shared" si="326"/>
        <v>-8.7855923451074222E-2</v>
      </c>
    </row>
    <row r="1562" spans="1:7" x14ac:dyDescent="0.25">
      <c r="A1562" s="21">
        <v>40947</v>
      </c>
      <c r="B1562" s="9">
        <v>55.54</v>
      </c>
      <c r="C1562" s="9">
        <v>168.5</v>
      </c>
      <c r="D1562">
        <v>1036</v>
      </c>
      <c r="E1562" s="17">
        <f t="shared" si="324"/>
        <v>8.1054665518135963E-2</v>
      </c>
      <c r="F1562" s="17">
        <f t="shared" si="325"/>
        <v>0.36732909893792987</v>
      </c>
      <c r="G1562" s="17">
        <f t="shared" si="326"/>
        <v>-9.097617098821105E-2</v>
      </c>
    </row>
    <row r="1563" spans="1:7" x14ac:dyDescent="0.25">
      <c r="A1563" s="21">
        <v>40948</v>
      </c>
      <c r="B1563" s="9">
        <v>55.25</v>
      </c>
      <c r="C1563" s="9">
        <v>168.02</v>
      </c>
      <c r="D1563">
        <v>1037</v>
      </c>
      <c r="E1563" s="17">
        <f t="shared" ref="E1563:E1626" si="327">LINEST(B1311:B1562,C1311:C1562,TRUE)</f>
        <v>8.0995137905486334E-2</v>
      </c>
      <c r="F1563" s="17">
        <f t="shared" ref="F1563:F1626" si="328">LINEST($B1311:$B1562,$C1311:$C1562,FALSE)</f>
        <v>0.3669751903460311</v>
      </c>
      <c r="G1563" s="17">
        <f t="shared" ref="G1563:G1626" si="329">LINEST($B1311:$B1562,$D1311:$D1562,TRUE)/LINEST($C1311:$C1562,$D1311:$D1562,TRUE)</f>
        <v>-9.3495811271366164E-2</v>
      </c>
    </row>
    <row r="1564" spans="1:7" x14ac:dyDescent="0.25">
      <c r="A1564" s="21">
        <v>40949</v>
      </c>
      <c r="B1564" s="9">
        <v>54.49</v>
      </c>
      <c r="C1564" s="9">
        <v>167.14</v>
      </c>
      <c r="D1564">
        <v>1038</v>
      </c>
      <c r="E1564" s="17">
        <f t="shared" si="327"/>
        <v>8.0422879826812371E-2</v>
      </c>
      <c r="F1564" s="17">
        <f t="shared" si="328"/>
        <v>0.36663841870381525</v>
      </c>
      <c r="G1564" s="17">
        <f t="shared" si="329"/>
        <v>-9.6966782440741833E-2</v>
      </c>
    </row>
    <row r="1565" spans="1:7" x14ac:dyDescent="0.25">
      <c r="A1565" s="21">
        <v>40952</v>
      </c>
      <c r="B1565" s="9">
        <v>54.3</v>
      </c>
      <c r="C1565" s="9">
        <v>167.51</v>
      </c>
      <c r="D1565">
        <v>1039</v>
      </c>
      <c r="E1565" s="17">
        <f t="shared" si="327"/>
        <v>7.9453754638266746E-2</v>
      </c>
      <c r="F1565" s="17">
        <f t="shared" si="328"/>
        <v>0.36630187414013621</v>
      </c>
      <c r="G1565" s="17">
        <f t="shared" si="329"/>
        <v>-0.1015496212654529</v>
      </c>
    </row>
    <row r="1566" spans="1:7" x14ac:dyDescent="0.25">
      <c r="A1566" s="21">
        <v>40953</v>
      </c>
      <c r="B1566" s="9">
        <v>53.77</v>
      </c>
      <c r="C1566" s="9">
        <v>167.12</v>
      </c>
      <c r="D1566">
        <v>1040</v>
      </c>
      <c r="E1566" s="17">
        <f t="shared" si="327"/>
        <v>7.82972280136945E-2</v>
      </c>
      <c r="F1566" s="17">
        <f t="shared" si="328"/>
        <v>0.36595806586875168</v>
      </c>
      <c r="G1566" s="17">
        <f t="shared" si="329"/>
        <v>-0.10653976545244105</v>
      </c>
    </row>
    <row r="1567" spans="1:7" x14ac:dyDescent="0.25">
      <c r="A1567" s="21">
        <v>40954</v>
      </c>
      <c r="B1567" s="9">
        <v>53.56</v>
      </c>
      <c r="C1567" s="9">
        <v>168.108</v>
      </c>
      <c r="D1567">
        <v>1041</v>
      </c>
      <c r="E1567" s="17">
        <f t="shared" si="327"/>
        <v>7.7473145012119715E-2</v>
      </c>
      <c r="F1567" s="17">
        <f t="shared" si="328"/>
        <v>0.36559408636655316</v>
      </c>
      <c r="G1567" s="17">
        <f t="shared" si="329"/>
        <v>-0.11147215643236831</v>
      </c>
    </row>
    <row r="1568" spans="1:7" x14ac:dyDescent="0.25">
      <c r="A1568" s="21">
        <v>40955</v>
      </c>
      <c r="B1568" s="9">
        <v>54.95</v>
      </c>
      <c r="C1568" s="9">
        <v>168</v>
      </c>
      <c r="D1568">
        <v>1042</v>
      </c>
      <c r="E1568" s="17">
        <f t="shared" si="327"/>
        <v>7.7030390831133513E-2</v>
      </c>
      <c r="F1568" s="17">
        <f t="shared" si="328"/>
        <v>0.3651990073569148</v>
      </c>
      <c r="G1568" s="17">
        <f t="shared" si="329"/>
        <v>-0.11569310208830388</v>
      </c>
    </row>
    <row r="1569" spans="1:7" x14ac:dyDescent="0.25">
      <c r="A1569" s="21">
        <v>40956</v>
      </c>
      <c r="B1569" s="9">
        <v>54.15</v>
      </c>
      <c r="C1569" s="9">
        <v>167.35</v>
      </c>
      <c r="D1569">
        <v>1043</v>
      </c>
      <c r="E1569" s="17">
        <f t="shared" si="327"/>
        <v>7.7163568852969461E-2</v>
      </c>
      <c r="F1569" s="17">
        <f t="shared" si="328"/>
        <v>0.36483960942448174</v>
      </c>
      <c r="G1569" s="17">
        <f t="shared" si="329"/>
        <v>-0.1187481550291879</v>
      </c>
    </row>
    <row r="1570" spans="1:7" x14ac:dyDescent="0.25">
      <c r="A1570" s="21">
        <v>40960</v>
      </c>
      <c r="B1570" s="9">
        <v>55.82</v>
      </c>
      <c r="C1570" s="9">
        <v>171.02</v>
      </c>
      <c r="D1570">
        <v>1044</v>
      </c>
      <c r="E1570" s="17">
        <f t="shared" si="327"/>
        <v>7.7527559654118464E-2</v>
      </c>
      <c r="F1570" s="17">
        <f t="shared" si="328"/>
        <v>0.36445778117434524</v>
      </c>
      <c r="G1570" s="17">
        <f t="shared" si="329"/>
        <v>-0.12190618607684575</v>
      </c>
    </row>
    <row r="1571" spans="1:7" x14ac:dyDescent="0.25">
      <c r="A1571" s="21">
        <v>40961</v>
      </c>
      <c r="B1571" s="9">
        <v>56.83</v>
      </c>
      <c r="C1571" s="9">
        <v>172.94</v>
      </c>
      <c r="D1571">
        <v>1045</v>
      </c>
      <c r="E1571" s="17">
        <f t="shared" si="327"/>
        <v>7.8304340608615824E-2</v>
      </c>
      <c r="F1571" s="17">
        <f t="shared" si="328"/>
        <v>0.36407320306644614</v>
      </c>
      <c r="G1571" s="17">
        <f t="shared" si="329"/>
        <v>-0.12301431249253615</v>
      </c>
    </row>
    <row r="1572" spans="1:7" x14ac:dyDescent="0.25">
      <c r="A1572" s="21">
        <v>40962</v>
      </c>
      <c r="B1572" s="9">
        <v>57.26</v>
      </c>
      <c r="C1572" s="9">
        <v>173.02</v>
      </c>
      <c r="D1572">
        <v>1046</v>
      </c>
      <c r="E1572" s="17">
        <f t="shared" si="327"/>
        <v>7.8917410384193337E-2</v>
      </c>
      <c r="F1572" s="17">
        <f t="shared" si="328"/>
        <v>0.36371404731181661</v>
      </c>
      <c r="G1572" s="17">
        <f t="shared" si="329"/>
        <v>-0.1235164583591814</v>
      </c>
    </row>
    <row r="1573" spans="1:7" x14ac:dyDescent="0.25">
      <c r="A1573" s="21">
        <v>40963</v>
      </c>
      <c r="B1573" s="9">
        <v>56.46</v>
      </c>
      <c r="C1573" s="9">
        <v>172.23099999999999</v>
      </c>
      <c r="D1573">
        <v>1047</v>
      </c>
      <c r="E1573" s="17">
        <f t="shared" si="327"/>
        <v>8.025156071148265E-2</v>
      </c>
      <c r="F1573" s="17">
        <f t="shared" si="328"/>
        <v>0.36334931979741303</v>
      </c>
      <c r="G1573" s="17">
        <f t="shared" si="329"/>
        <v>-0.12264388812930141</v>
      </c>
    </row>
    <row r="1574" spans="1:7" x14ac:dyDescent="0.25">
      <c r="A1574" s="21">
        <v>40966</v>
      </c>
      <c r="B1574" s="9">
        <v>56.06</v>
      </c>
      <c r="C1574" s="9">
        <v>171.7</v>
      </c>
      <c r="D1574">
        <v>1048</v>
      </c>
      <c r="E1574" s="17">
        <f t="shared" si="327"/>
        <v>8.0448222868954838E-2</v>
      </c>
      <c r="F1574" s="17">
        <f t="shared" si="328"/>
        <v>0.36300645471178655</v>
      </c>
      <c r="G1574" s="17">
        <f t="shared" si="329"/>
        <v>-0.12407023438375558</v>
      </c>
    </row>
    <row r="1575" spans="1:7" x14ac:dyDescent="0.25">
      <c r="A1575" s="21">
        <v>40967</v>
      </c>
      <c r="B1575" s="9">
        <v>57.33</v>
      </c>
      <c r="C1575" s="9">
        <v>173.49</v>
      </c>
      <c r="D1575">
        <v>1049</v>
      </c>
      <c r="E1575" s="17">
        <f t="shared" si="327"/>
        <v>8.1174088143395856E-2</v>
      </c>
      <c r="F1575" s="17">
        <f t="shared" si="328"/>
        <v>0.36263933556666877</v>
      </c>
      <c r="G1575" s="17">
        <f t="shared" si="329"/>
        <v>-0.12484472293808868</v>
      </c>
    </row>
    <row r="1576" spans="1:7" x14ac:dyDescent="0.25">
      <c r="A1576" s="21">
        <v>40968</v>
      </c>
      <c r="B1576" s="9">
        <v>55.4</v>
      </c>
      <c r="C1576" s="9">
        <v>164.286</v>
      </c>
      <c r="D1576">
        <v>1050</v>
      </c>
      <c r="E1576" s="17">
        <f t="shared" si="327"/>
        <v>8.2757669659125399E-2</v>
      </c>
      <c r="F1576" s="17">
        <f t="shared" si="328"/>
        <v>0.3622713888116878</v>
      </c>
      <c r="G1576" s="17">
        <f t="shared" si="329"/>
        <v>-0.12371228711364524</v>
      </c>
    </row>
    <row r="1577" spans="1:7" x14ac:dyDescent="0.25">
      <c r="A1577" s="21">
        <v>40969</v>
      </c>
      <c r="B1577" s="9">
        <v>55.89</v>
      </c>
      <c r="C1577" s="9">
        <v>166.61</v>
      </c>
      <c r="D1577">
        <v>1051</v>
      </c>
      <c r="E1577" s="17">
        <f t="shared" si="327"/>
        <v>8.4714766303861419E-2</v>
      </c>
      <c r="F1577" s="17">
        <f t="shared" si="328"/>
        <v>0.36194264057328557</v>
      </c>
      <c r="G1577" s="17">
        <f t="shared" si="329"/>
        <v>-0.12401850806517278</v>
      </c>
    </row>
    <row r="1578" spans="1:7" x14ac:dyDescent="0.25">
      <c r="A1578" s="21">
        <v>40970</v>
      </c>
      <c r="B1578" s="9">
        <v>54.79</v>
      </c>
      <c r="C1578" s="9">
        <v>166.34</v>
      </c>
      <c r="D1578">
        <v>1052</v>
      </c>
      <c r="E1578" s="17">
        <f t="shared" si="327"/>
        <v>8.6654715446132013E-2</v>
      </c>
      <c r="F1578" s="17">
        <f t="shared" si="328"/>
        <v>0.36160355060300503</v>
      </c>
      <c r="G1578" s="17">
        <f t="shared" si="329"/>
        <v>-0.12370523803498136</v>
      </c>
    </row>
    <row r="1579" spans="1:7" x14ac:dyDescent="0.25">
      <c r="A1579" s="21">
        <v>40973</v>
      </c>
      <c r="B1579" s="9">
        <v>53.62</v>
      </c>
      <c r="C1579" s="9">
        <v>165.65</v>
      </c>
      <c r="D1579">
        <v>1053</v>
      </c>
      <c r="E1579" s="17">
        <f t="shared" si="327"/>
        <v>8.8265090374661584E-2</v>
      </c>
      <c r="F1579" s="17">
        <f t="shared" si="328"/>
        <v>0.36124789565745485</v>
      </c>
      <c r="G1579" s="17">
        <f t="shared" si="329"/>
        <v>-0.12524974449305146</v>
      </c>
    </row>
    <row r="1580" spans="1:7" x14ac:dyDescent="0.25">
      <c r="A1580" s="21">
        <v>40974</v>
      </c>
      <c r="B1580" s="9">
        <v>52.47</v>
      </c>
      <c r="C1580" s="9">
        <v>162.69999999999999</v>
      </c>
      <c r="D1580">
        <v>1054</v>
      </c>
      <c r="E1580" s="17">
        <f t="shared" si="327"/>
        <v>8.987621962664441E-2</v>
      </c>
      <c r="F1580" s="17">
        <f t="shared" si="328"/>
        <v>0.36086617520715608</v>
      </c>
      <c r="G1580" s="17">
        <f t="shared" si="329"/>
        <v>-0.12728037909639239</v>
      </c>
    </row>
    <row r="1581" spans="1:7" x14ac:dyDescent="0.25">
      <c r="A1581" s="21">
        <v>40975</v>
      </c>
      <c r="B1581" s="9">
        <v>52.67</v>
      </c>
      <c r="C1581" s="9">
        <v>163.63</v>
      </c>
      <c r="D1581">
        <v>1055</v>
      </c>
      <c r="E1581" s="17">
        <f t="shared" si="327"/>
        <v>9.153309519867027E-2</v>
      </c>
      <c r="F1581" s="17">
        <f t="shared" si="328"/>
        <v>0.36049824066854769</v>
      </c>
      <c r="G1581" s="17">
        <f t="shared" si="329"/>
        <v>-0.13095221333462725</v>
      </c>
    </row>
    <row r="1582" spans="1:7" x14ac:dyDescent="0.25">
      <c r="A1582" s="21">
        <v>40976</v>
      </c>
      <c r="B1582" s="9">
        <v>53.32</v>
      </c>
      <c r="C1582" s="9">
        <v>165.28</v>
      </c>
      <c r="D1582">
        <v>1056</v>
      </c>
      <c r="E1582" s="17">
        <f t="shared" si="327"/>
        <v>9.2906313111517688E-2</v>
      </c>
      <c r="F1582" s="17">
        <f t="shared" si="328"/>
        <v>0.36013624908820913</v>
      </c>
      <c r="G1582" s="17">
        <f t="shared" si="329"/>
        <v>-0.13491437122140379</v>
      </c>
    </row>
    <row r="1583" spans="1:7" x14ac:dyDescent="0.25">
      <c r="A1583" s="21">
        <v>40977</v>
      </c>
      <c r="B1583" s="9">
        <v>53.24</v>
      </c>
      <c r="C1583" s="9">
        <v>166.37989999999999</v>
      </c>
      <c r="D1583">
        <v>1057</v>
      </c>
      <c r="E1583" s="17">
        <f t="shared" si="327"/>
        <v>9.392526722014391E-2</v>
      </c>
      <c r="F1583" s="17">
        <f t="shared" si="328"/>
        <v>0.35978551362732908</v>
      </c>
      <c r="G1583" s="17">
        <f t="shared" si="329"/>
        <v>-0.13859858352111401</v>
      </c>
    </row>
    <row r="1584" spans="1:7" x14ac:dyDescent="0.25">
      <c r="A1584" s="21">
        <v>40980</v>
      </c>
      <c r="B1584" s="9">
        <v>52.37</v>
      </c>
      <c r="C1584" s="9">
        <v>165.07</v>
      </c>
      <c r="D1584">
        <v>1058</v>
      </c>
      <c r="E1584" s="17">
        <f t="shared" si="327"/>
        <v>9.3758396785805373E-2</v>
      </c>
      <c r="F1584" s="17">
        <f t="shared" si="328"/>
        <v>0.35945722170511951</v>
      </c>
      <c r="G1584" s="17">
        <f t="shared" si="329"/>
        <v>-0.14433482799067332</v>
      </c>
    </row>
    <row r="1585" spans="1:7" x14ac:dyDescent="0.25">
      <c r="A1585" s="21">
        <v>40981</v>
      </c>
      <c r="B1585" s="9">
        <v>52.11</v>
      </c>
      <c r="C1585" s="9">
        <v>162.30000000000001</v>
      </c>
      <c r="D1585">
        <v>1059</v>
      </c>
      <c r="E1585" s="17">
        <f t="shared" si="327"/>
        <v>9.4259193975447242E-2</v>
      </c>
      <c r="F1585" s="17">
        <f t="shared" si="328"/>
        <v>0.35910248888586765</v>
      </c>
      <c r="G1585" s="17">
        <f t="shared" si="329"/>
        <v>-0.15021525692861012</v>
      </c>
    </row>
    <row r="1586" spans="1:7" x14ac:dyDescent="0.25">
      <c r="A1586" s="21">
        <v>40982</v>
      </c>
      <c r="B1586" s="9">
        <v>50.12</v>
      </c>
      <c r="C1586" s="9">
        <v>159.57</v>
      </c>
      <c r="D1586">
        <v>1060</v>
      </c>
      <c r="E1586" s="17">
        <f t="shared" si="327"/>
        <v>9.5196570817950812E-2</v>
      </c>
      <c r="F1586" s="17">
        <f t="shared" si="328"/>
        <v>0.35877452766650791</v>
      </c>
      <c r="G1586" s="17">
        <f t="shared" si="329"/>
        <v>-0.15677935122404735</v>
      </c>
    </row>
    <row r="1587" spans="1:7" x14ac:dyDescent="0.25">
      <c r="A1587" s="21">
        <v>40983</v>
      </c>
      <c r="B1587" s="9">
        <v>50.14</v>
      </c>
      <c r="C1587" s="9">
        <v>161.08000000000001</v>
      </c>
      <c r="D1587">
        <v>1061</v>
      </c>
      <c r="E1587" s="17">
        <f t="shared" si="327"/>
        <v>9.607901427548636E-2</v>
      </c>
      <c r="F1587" s="17">
        <f t="shared" si="328"/>
        <v>0.35843650280918377</v>
      </c>
      <c r="G1587" s="17">
        <f t="shared" si="329"/>
        <v>-0.16736242548040675</v>
      </c>
    </row>
    <row r="1588" spans="1:7" x14ac:dyDescent="0.25">
      <c r="A1588" s="21">
        <v>40984</v>
      </c>
      <c r="B1588" s="9">
        <v>49.93</v>
      </c>
      <c r="C1588" s="9">
        <v>161.30000000000001</v>
      </c>
      <c r="D1588">
        <v>1062</v>
      </c>
      <c r="E1588" s="17">
        <f t="shared" si="327"/>
        <v>9.5796125231327398E-2</v>
      </c>
      <c r="F1588" s="17">
        <f t="shared" si="328"/>
        <v>0.35811058512083449</v>
      </c>
      <c r="G1588" s="17">
        <f t="shared" si="329"/>
        <v>-0.17927319145786552</v>
      </c>
    </row>
    <row r="1589" spans="1:7" x14ac:dyDescent="0.25">
      <c r="A1589" s="21">
        <v>40987</v>
      </c>
      <c r="B1589" s="9">
        <v>49.6</v>
      </c>
      <c r="C1589" s="9">
        <v>161.59</v>
      </c>
      <c r="D1589">
        <v>1063</v>
      </c>
      <c r="E1589" s="17">
        <f t="shared" si="327"/>
        <v>9.5776106672781983E-2</v>
      </c>
      <c r="F1589" s="17">
        <f t="shared" si="328"/>
        <v>0.35777253758677141</v>
      </c>
      <c r="G1589" s="17">
        <f t="shared" si="329"/>
        <v>-0.19123208833730268</v>
      </c>
    </row>
    <row r="1590" spans="1:7" x14ac:dyDescent="0.25">
      <c r="A1590" s="21">
        <v>40988</v>
      </c>
      <c r="B1590" s="9">
        <v>49.86</v>
      </c>
      <c r="C1590" s="9">
        <v>160.13</v>
      </c>
      <c r="D1590">
        <v>1064</v>
      </c>
      <c r="E1590" s="17">
        <f t="shared" si="327"/>
        <v>9.6236076490412048E-2</v>
      </c>
      <c r="F1590" s="17">
        <f t="shared" si="328"/>
        <v>0.35741313102207056</v>
      </c>
      <c r="G1590" s="17">
        <f t="shared" si="329"/>
        <v>-0.20273217901076609</v>
      </c>
    </row>
    <row r="1591" spans="1:7" x14ac:dyDescent="0.25">
      <c r="A1591" s="21">
        <v>40989</v>
      </c>
      <c r="B1591" s="9">
        <v>49.76</v>
      </c>
      <c r="C1591" s="9">
        <v>160.21</v>
      </c>
      <c r="D1591">
        <v>1065</v>
      </c>
      <c r="E1591" s="17">
        <f t="shared" si="327"/>
        <v>9.7971877784788122E-2</v>
      </c>
      <c r="F1591" s="17">
        <f t="shared" si="328"/>
        <v>0.35705145802983362</v>
      </c>
      <c r="G1591" s="17">
        <f t="shared" si="329"/>
        <v>-0.2131894953163066</v>
      </c>
    </row>
    <row r="1592" spans="1:7" x14ac:dyDescent="0.25">
      <c r="A1592" s="21">
        <v>40990</v>
      </c>
      <c r="B1592" s="9">
        <v>48.75</v>
      </c>
      <c r="C1592" s="9">
        <v>159.57</v>
      </c>
      <c r="D1592">
        <v>1066</v>
      </c>
      <c r="E1592" s="17">
        <f t="shared" si="327"/>
        <v>9.9909694246133357E-2</v>
      </c>
      <c r="F1592" s="17">
        <f t="shared" si="328"/>
        <v>0.35668340763478962</v>
      </c>
      <c r="G1592" s="17">
        <f t="shared" si="329"/>
        <v>-0.22399024423477926</v>
      </c>
    </row>
    <row r="1593" spans="1:7" x14ac:dyDescent="0.25">
      <c r="A1593" s="21">
        <v>40991</v>
      </c>
      <c r="B1593" s="9">
        <v>49.76</v>
      </c>
      <c r="C1593" s="9">
        <v>161.53290000000001</v>
      </c>
      <c r="D1593">
        <v>1067</v>
      </c>
      <c r="E1593" s="17">
        <f t="shared" si="327"/>
        <v>0.10329126342925314</v>
      </c>
      <c r="F1593" s="17">
        <f t="shared" si="328"/>
        <v>0.35625996003671201</v>
      </c>
      <c r="G1593" s="17">
        <f t="shared" si="329"/>
        <v>-0.23390777807642732</v>
      </c>
    </row>
    <row r="1594" spans="1:7" x14ac:dyDescent="0.25">
      <c r="A1594" s="21">
        <v>40994</v>
      </c>
      <c r="B1594" s="9">
        <v>50.63</v>
      </c>
      <c r="C1594" s="9">
        <v>164.4</v>
      </c>
      <c r="D1594">
        <v>1068</v>
      </c>
      <c r="E1594" s="17">
        <f t="shared" si="327"/>
        <v>0.10640151566314635</v>
      </c>
      <c r="F1594" s="17">
        <f t="shared" si="328"/>
        <v>0.35584206166812837</v>
      </c>
      <c r="G1594" s="17">
        <f t="shared" si="329"/>
        <v>-0.24321503876870013</v>
      </c>
    </row>
    <row r="1595" spans="1:7" x14ac:dyDescent="0.25">
      <c r="A1595" s="21">
        <v>40995</v>
      </c>
      <c r="B1595" s="9">
        <v>49.91</v>
      </c>
      <c r="C1595" s="9">
        <v>163.24</v>
      </c>
      <c r="D1595">
        <v>1069</v>
      </c>
      <c r="E1595" s="17">
        <f t="shared" si="327"/>
        <v>0.10867708477477117</v>
      </c>
      <c r="F1595" s="17">
        <f t="shared" si="328"/>
        <v>0.35542820326402152</v>
      </c>
      <c r="G1595" s="17">
        <f t="shared" si="329"/>
        <v>-0.25165909986209223</v>
      </c>
    </row>
    <row r="1596" spans="1:7" x14ac:dyDescent="0.25">
      <c r="A1596" s="21">
        <v>40996</v>
      </c>
      <c r="B1596" s="9">
        <v>48.929900000000004</v>
      </c>
      <c r="C1596" s="9">
        <v>161.51</v>
      </c>
      <c r="D1596">
        <v>1070</v>
      </c>
      <c r="E1596" s="17">
        <f t="shared" si="327"/>
        <v>0.11070817693260784</v>
      </c>
      <c r="F1596" s="17">
        <f t="shared" si="328"/>
        <v>0.35502681720544543</v>
      </c>
      <c r="G1596" s="17">
        <f t="shared" si="329"/>
        <v>-0.26282726077428381</v>
      </c>
    </row>
    <row r="1597" spans="1:7" x14ac:dyDescent="0.25">
      <c r="A1597" s="21">
        <v>40997</v>
      </c>
      <c r="B1597" s="9">
        <v>49.06</v>
      </c>
      <c r="C1597" s="9">
        <v>161.28</v>
      </c>
      <c r="D1597">
        <v>1071</v>
      </c>
      <c r="E1597" s="17">
        <f t="shared" si="327"/>
        <v>0.11342998401333644</v>
      </c>
      <c r="F1597" s="17">
        <f t="shared" si="328"/>
        <v>0.35461606843716176</v>
      </c>
      <c r="G1597" s="17">
        <f t="shared" si="329"/>
        <v>-0.27607920196314872</v>
      </c>
    </row>
    <row r="1598" spans="1:7" x14ac:dyDescent="0.25">
      <c r="A1598" s="21">
        <v>40998</v>
      </c>
      <c r="B1598" s="9">
        <v>49.54</v>
      </c>
      <c r="C1598" s="9">
        <v>162.12</v>
      </c>
      <c r="D1598">
        <v>1072</v>
      </c>
      <c r="E1598" s="17">
        <f t="shared" si="327"/>
        <v>0.117157663128406</v>
      </c>
      <c r="F1598" s="17">
        <f t="shared" si="328"/>
        <v>0.35419107714723491</v>
      </c>
      <c r="G1598" s="17">
        <f t="shared" si="329"/>
        <v>-0.28844436429530113</v>
      </c>
    </row>
    <row r="1599" spans="1:7" x14ac:dyDescent="0.25">
      <c r="A1599" s="21">
        <v>41001</v>
      </c>
      <c r="B1599" s="9">
        <v>50.39</v>
      </c>
      <c r="C1599" s="9">
        <v>162.94</v>
      </c>
      <c r="D1599">
        <v>1073</v>
      </c>
      <c r="E1599" s="17">
        <f t="shared" si="327"/>
        <v>0.12088271871130617</v>
      </c>
      <c r="F1599" s="17">
        <f t="shared" si="328"/>
        <v>0.35376772063974554</v>
      </c>
      <c r="G1599" s="17">
        <f t="shared" si="329"/>
        <v>-0.29956096375529995</v>
      </c>
    </row>
    <row r="1600" spans="1:7" x14ac:dyDescent="0.25">
      <c r="A1600" s="21">
        <v>41002</v>
      </c>
      <c r="B1600" s="9">
        <v>48.752000000000002</v>
      </c>
      <c r="C1600" s="9">
        <v>159.88999999999999</v>
      </c>
      <c r="D1600">
        <v>1074</v>
      </c>
      <c r="E1600" s="17">
        <f t="shared" si="327"/>
        <v>0.12459721751010264</v>
      </c>
      <c r="F1600" s="17">
        <f t="shared" si="328"/>
        <v>0.35336142565849737</v>
      </c>
      <c r="G1600" s="17">
        <f t="shared" si="329"/>
        <v>-0.31046687990770788</v>
      </c>
    </row>
    <row r="1601" spans="1:7" x14ac:dyDescent="0.25">
      <c r="A1601" s="21">
        <v>41003</v>
      </c>
      <c r="B1601" s="9">
        <v>46.704999999999998</v>
      </c>
      <c r="C1601" s="9">
        <v>157.21</v>
      </c>
      <c r="D1601">
        <v>1075</v>
      </c>
      <c r="E1601" s="17">
        <f t="shared" si="327"/>
        <v>0.12912235305484521</v>
      </c>
      <c r="F1601" s="17">
        <f t="shared" si="328"/>
        <v>0.3529498164360238</v>
      </c>
      <c r="G1601" s="17">
        <f t="shared" si="329"/>
        <v>-0.32480577070750744</v>
      </c>
    </row>
    <row r="1602" spans="1:7" x14ac:dyDescent="0.25">
      <c r="A1602" s="21">
        <v>41004</v>
      </c>
      <c r="B1602" s="9">
        <v>46.2</v>
      </c>
      <c r="C1602" s="9">
        <v>158.31</v>
      </c>
      <c r="D1602">
        <v>1076</v>
      </c>
      <c r="E1602" s="17">
        <f t="shared" si="327"/>
        <v>0.13634385255968245</v>
      </c>
      <c r="F1602" s="17">
        <f t="shared" si="328"/>
        <v>0.35246452374895948</v>
      </c>
      <c r="G1602" s="17">
        <f t="shared" si="329"/>
        <v>-0.3388897078403158</v>
      </c>
    </row>
    <row r="1603" spans="1:7" x14ac:dyDescent="0.25">
      <c r="A1603" s="21">
        <v>41008</v>
      </c>
      <c r="B1603" s="9">
        <v>46.48</v>
      </c>
      <c r="C1603" s="9">
        <v>159.37</v>
      </c>
      <c r="D1603">
        <v>1077</v>
      </c>
      <c r="E1603" s="17">
        <f t="shared" si="327"/>
        <v>0.14338909871525907</v>
      </c>
      <c r="F1603" s="17">
        <f t="shared" si="328"/>
        <v>0.35195736114186937</v>
      </c>
      <c r="G1603" s="17">
        <f t="shared" si="329"/>
        <v>-0.35357649381268758</v>
      </c>
    </row>
    <row r="1604" spans="1:7" x14ac:dyDescent="0.25">
      <c r="A1604" s="21">
        <v>41009</v>
      </c>
      <c r="B1604" s="9">
        <v>47.039099999999998</v>
      </c>
      <c r="C1604" s="9">
        <v>161.1</v>
      </c>
      <c r="D1604">
        <v>1078</v>
      </c>
      <c r="E1604" s="17">
        <f t="shared" si="327"/>
        <v>0.15003360845984581</v>
      </c>
      <c r="F1604" s="17">
        <f t="shared" si="328"/>
        <v>0.3514536108025571</v>
      </c>
      <c r="G1604" s="17">
        <f t="shared" si="329"/>
        <v>-0.36835104314342382</v>
      </c>
    </row>
    <row r="1605" spans="1:7" x14ac:dyDescent="0.25">
      <c r="A1605" s="21">
        <v>41010</v>
      </c>
      <c r="B1605" s="9">
        <v>46.494999999999997</v>
      </c>
      <c r="C1605" s="9">
        <v>161.065</v>
      </c>
      <c r="D1605">
        <v>1079</v>
      </c>
      <c r="E1605" s="17">
        <f t="shared" si="327"/>
        <v>0.15673292429005889</v>
      </c>
      <c r="F1605" s="17">
        <f t="shared" si="328"/>
        <v>0.35092200009394481</v>
      </c>
      <c r="G1605" s="17">
        <f t="shared" si="329"/>
        <v>-0.37961192338027405</v>
      </c>
    </row>
    <row r="1606" spans="1:7" x14ac:dyDescent="0.25">
      <c r="A1606" s="21">
        <v>41011</v>
      </c>
      <c r="B1606" s="9">
        <v>48.155000000000001</v>
      </c>
      <c r="C1606" s="9">
        <v>162.69999999999999</v>
      </c>
      <c r="D1606">
        <v>1080</v>
      </c>
      <c r="E1606" s="17">
        <f t="shared" si="327"/>
        <v>0.1628897468344096</v>
      </c>
      <c r="F1606" s="17">
        <f t="shared" si="328"/>
        <v>0.35041286207312677</v>
      </c>
      <c r="G1606" s="17">
        <f t="shared" si="329"/>
        <v>-0.39517345883535276</v>
      </c>
    </row>
    <row r="1607" spans="1:7" x14ac:dyDescent="0.25">
      <c r="A1607" s="21">
        <v>41012</v>
      </c>
      <c r="B1607" s="9">
        <v>47.5</v>
      </c>
      <c r="C1607" s="9">
        <v>160.85</v>
      </c>
      <c r="D1607">
        <v>1081</v>
      </c>
      <c r="E1607" s="17">
        <f t="shared" si="327"/>
        <v>0.16847650422531923</v>
      </c>
      <c r="F1607" s="17">
        <f t="shared" si="328"/>
        <v>0.34994466799562507</v>
      </c>
      <c r="G1607" s="17">
        <f t="shared" si="329"/>
        <v>-0.41015643441200245</v>
      </c>
    </row>
    <row r="1608" spans="1:7" x14ac:dyDescent="0.25">
      <c r="A1608" s="21">
        <v>41015</v>
      </c>
      <c r="B1608" s="9">
        <v>46.64</v>
      </c>
      <c r="C1608" s="9">
        <v>160.46</v>
      </c>
      <c r="D1608">
        <v>1082</v>
      </c>
      <c r="E1608" s="17">
        <f t="shared" si="327"/>
        <v>0.17467729250674471</v>
      </c>
      <c r="F1608" s="17">
        <f t="shared" si="328"/>
        <v>0.34948672618994031</v>
      </c>
      <c r="G1608" s="17">
        <f t="shared" si="329"/>
        <v>-0.42813438461291492</v>
      </c>
    </row>
    <row r="1609" spans="1:7" x14ac:dyDescent="0.25">
      <c r="A1609" s="21">
        <v>41016</v>
      </c>
      <c r="B1609" s="9">
        <v>47.13</v>
      </c>
      <c r="C1609" s="9">
        <v>160.27000000000001</v>
      </c>
      <c r="D1609">
        <v>1083</v>
      </c>
      <c r="E1609" s="17">
        <f t="shared" si="327"/>
        <v>0.18101372566336674</v>
      </c>
      <c r="F1609" s="17">
        <f t="shared" si="328"/>
        <v>0.34900661958628443</v>
      </c>
      <c r="G1609" s="17">
        <f t="shared" si="329"/>
        <v>-0.44617810160299021</v>
      </c>
    </row>
    <row r="1610" spans="1:7" x14ac:dyDescent="0.25">
      <c r="A1610" s="21">
        <v>41017</v>
      </c>
      <c r="B1610" s="9">
        <v>46.63</v>
      </c>
      <c r="C1610" s="9">
        <v>159.31</v>
      </c>
      <c r="D1610">
        <v>1084</v>
      </c>
      <c r="E1610" s="17">
        <f t="shared" si="327"/>
        <v>0.18691323506083243</v>
      </c>
      <c r="F1610" s="17">
        <f t="shared" si="328"/>
        <v>0.34855288126107969</v>
      </c>
      <c r="G1610" s="17">
        <f t="shared" si="329"/>
        <v>-0.46392927203367368</v>
      </c>
    </row>
    <row r="1611" spans="1:7" x14ac:dyDescent="0.25">
      <c r="A1611" s="21">
        <v>41018</v>
      </c>
      <c r="B1611" s="9">
        <v>46.61</v>
      </c>
      <c r="C1611" s="9">
        <v>159.43</v>
      </c>
      <c r="D1611">
        <v>1085</v>
      </c>
      <c r="E1611" s="17">
        <f t="shared" si="327"/>
        <v>0.19259567749788642</v>
      </c>
      <c r="F1611" s="17">
        <f t="shared" si="328"/>
        <v>0.34811591044702778</v>
      </c>
      <c r="G1611" s="17">
        <f t="shared" si="329"/>
        <v>-0.48434525037589404</v>
      </c>
    </row>
    <row r="1612" spans="1:7" x14ac:dyDescent="0.25">
      <c r="A1612" s="21">
        <v>41019</v>
      </c>
      <c r="B1612" s="9">
        <v>46.12</v>
      </c>
      <c r="C1612" s="9">
        <v>159.54</v>
      </c>
      <c r="D1612">
        <v>1086</v>
      </c>
      <c r="E1612" s="17">
        <f t="shared" si="327"/>
        <v>0.19897082486996481</v>
      </c>
      <c r="F1612" s="17">
        <f t="shared" si="328"/>
        <v>0.34765985415877892</v>
      </c>
      <c r="G1612" s="17">
        <f t="shared" si="329"/>
        <v>-0.50441573284864782</v>
      </c>
    </row>
    <row r="1613" spans="1:7" x14ac:dyDescent="0.25">
      <c r="A1613" s="21">
        <v>41022</v>
      </c>
      <c r="B1613" s="9">
        <v>45.04</v>
      </c>
      <c r="C1613" s="9">
        <v>159.07</v>
      </c>
      <c r="D1613">
        <v>1087</v>
      </c>
      <c r="E1613" s="17">
        <f t="shared" si="327"/>
        <v>0.20556199288487073</v>
      </c>
      <c r="F1613" s="17">
        <f t="shared" si="328"/>
        <v>0.34718462904485192</v>
      </c>
      <c r="G1613" s="17">
        <f t="shared" si="329"/>
        <v>-0.52497263190101706</v>
      </c>
    </row>
    <row r="1614" spans="1:7" x14ac:dyDescent="0.25">
      <c r="A1614" s="21">
        <v>41023</v>
      </c>
      <c r="B1614" s="9">
        <v>45.14</v>
      </c>
      <c r="C1614" s="9">
        <v>159.30000000000001</v>
      </c>
      <c r="D1614">
        <v>1088</v>
      </c>
      <c r="E1614" s="17">
        <f t="shared" si="327"/>
        <v>0.21288117277835178</v>
      </c>
      <c r="F1614" s="17">
        <f t="shared" si="328"/>
        <v>0.34667811051550151</v>
      </c>
      <c r="G1614" s="17">
        <f t="shared" si="329"/>
        <v>-0.54771588648400815</v>
      </c>
    </row>
    <row r="1615" spans="1:7" x14ac:dyDescent="0.25">
      <c r="A1615" s="21">
        <v>41024</v>
      </c>
      <c r="B1615" s="9">
        <v>46.29</v>
      </c>
      <c r="C1615" s="9">
        <v>159.62</v>
      </c>
      <c r="D1615">
        <v>1089</v>
      </c>
      <c r="E1615" s="17">
        <f t="shared" si="327"/>
        <v>0.21932623028381462</v>
      </c>
      <c r="F1615" s="17">
        <f t="shared" si="328"/>
        <v>0.34620407334778935</v>
      </c>
      <c r="G1615" s="17">
        <f t="shared" si="329"/>
        <v>-0.57358552060522072</v>
      </c>
    </row>
    <row r="1616" spans="1:7" x14ac:dyDescent="0.25">
      <c r="A1616" s="21">
        <v>41025</v>
      </c>
      <c r="B1616" s="9">
        <v>46.25</v>
      </c>
      <c r="C1616" s="9">
        <v>161.03</v>
      </c>
      <c r="D1616">
        <v>1090</v>
      </c>
      <c r="E1616" s="17">
        <f t="shared" si="327"/>
        <v>0.22530536722814698</v>
      </c>
      <c r="F1616" s="17">
        <f t="shared" si="328"/>
        <v>0.34577493532589987</v>
      </c>
      <c r="G1616" s="17">
        <f t="shared" si="329"/>
        <v>-0.60085899936273413</v>
      </c>
    </row>
    <row r="1617" spans="1:7" x14ac:dyDescent="0.25">
      <c r="A1617" s="21">
        <v>41026</v>
      </c>
      <c r="B1617" s="9">
        <v>46.8</v>
      </c>
      <c r="C1617" s="9">
        <v>161.38</v>
      </c>
      <c r="D1617">
        <v>1091</v>
      </c>
      <c r="E1617" s="17">
        <f t="shared" si="327"/>
        <v>0.23030554649596569</v>
      </c>
      <c r="F1617" s="17">
        <f t="shared" si="328"/>
        <v>0.34531800104002203</v>
      </c>
      <c r="G1617" s="17">
        <f t="shared" si="329"/>
        <v>-0.62229282887840998</v>
      </c>
    </row>
    <row r="1618" spans="1:7" x14ac:dyDescent="0.25">
      <c r="A1618" s="21">
        <v>41029</v>
      </c>
      <c r="B1618" s="9">
        <v>46.39</v>
      </c>
      <c r="C1618" s="9">
        <v>161.88</v>
      </c>
      <c r="D1618">
        <v>1092</v>
      </c>
      <c r="E1618" s="17">
        <f t="shared" si="327"/>
        <v>0.2347895464235932</v>
      </c>
      <c r="F1618" s="17">
        <f t="shared" si="328"/>
        <v>0.34488299560053859</v>
      </c>
      <c r="G1618" s="17">
        <f t="shared" si="329"/>
        <v>-0.6430506088036928</v>
      </c>
    </row>
    <row r="1619" spans="1:7" x14ac:dyDescent="0.25">
      <c r="A1619" s="21">
        <v>41030</v>
      </c>
      <c r="B1619" s="9">
        <v>46.44</v>
      </c>
      <c r="C1619" s="9">
        <v>161.32</v>
      </c>
      <c r="D1619">
        <v>1093</v>
      </c>
      <c r="E1619" s="17">
        <f t="shared" si="327"/>
        <v>0.23833364116773029</v>
      </c>
      <c r="F1619" s="17">
        <f t="shared" si="328"/>
        <v>0.34442882476641273</v>
      </c>
      <c r="G1619" s="17">
        <f t="shared" si="329"/>
        <v>-0.65973482813330464</v>
      </c>
    </row>
    <row r="1620" spans="1:7" x14ac:dyDescent="0.25">
      <c r="A1620" s="21">
        <v>41031</v>
      </c>
      <c r="B1620" s="9">
        <v>45.66</v>
      </c>
      <c r="C1620" s="9">
        <v>160.59</v>
      </c>
      <c r="D1620">
        <v>1094</v>
      </c>
      <c r="E1620" s="17">
        <f t="shared" si="327"/>
        <v>0.24217054375855071</v>
      </c>
      <c r="F1620" s="17">
        <f t="shared" si="328"/>
        <v>0.34401671962973879</v>
      </c>
      <c r="G1620" s="17">
        <f t="shared" si="329"/>
        <v>-0.68426450262897109</v>
      </c>
    </row>
    <row r="1621" spans="1:7" x14ac:dyDescent="0.25">
      <c r="A1621" s="21">
        <v>41032</v>
      </c>
      <c r="B1621" s="9">
        <v>43.88</v>
      </c>
      <c r="C1621" s="9">
        <v>158.97</v>
      </c>
      <c r="D1621">
        <v>1095</v>
      </c>
      <c r="E1621" s="17">
        <f t="shared" si="327"/>
        <v>0.24566393016184904</v>
      </c>
      <c r="F1621" s="17">
        <f t="shared" si="328"/>
        <v>0.34363278319320706</v>
      </c>
      <c r="G1621" s="17">
        <f t="shared" si="329"/>
        <v>-0.71710818586389369</v>
      </c>
    </row>
    <row r="1622" spans="1:7" x14ac:dyDescent="0.25">
      <c r="A1622" s="21">
        <v>41033</v>
      </c>
      <c r="B1622" s="9">
        <v>44.05</v>
      </c>
      <c r="C1622" s="9">
        <v>159.47</v>
      </c>
      <c r="D1622">
        <v>1096</v>
      </c>
      <c r="E1622" s="17">
        <f t="shared" si="327"/>
        <v>0.25118657576472614</v>
      </c>
      <c r="F1622" s="17">
        <f t="shared" si="328"/>
        <v>0.34320515942954416</v>
      </c>
      <c r="G1622" s="17">
        <f t="shared" si="329"/>
        <v>-0.76106314150697729</v>
      </c>
    </row>
    <row r="1623" spans="1:7" x14ac:dyDescent="0.25">
      <c r="A1623" s="21">
        <v>41036</v>
      </c>
      <c r="B1623" s="9">
        <v>43.67</v>
      </c>
      <c r="C1623" s="9">
        <v>159.08000000000001</v>
      </c>
      <c r="D1623">
        <v>1097</v>
      </c>
      <c r="E1623" s="17">
        <f t="shared" si="327"/>
        <v>0.25693663753086071</v>
      </c>
      <c r="F1623" s="17">
        <f t="shared" si="328"/>
        <v>0.34279879380214345</v>
      </c>
      <c r="G1623" s="17">
        <f t="shared" si="329"/>
        <v>-0.81937105509194186</v>
      </c>
    </row>
    <row r="1624" spans="1:7" x14ac:dyDescent="0.25">
      <c r="A1624" s="21">
        <v>41037</v>
      </c>
      <c r="B1624" s="9">
        <v>42.17</v>
      </c>
      <c r="C1624" s="9">
        <v>156</v>
      </c>
      <c r="D1624">
        <v>1098</v>
      </c>
      <c r="E1624" s="17">
        <f t="shared" si="327"/>
        <v>0.26232177464740342</v>
      </c>
      <c r="F1624" s="17">
        <f t="shared" si="328"/>
        <v>0.34239998074312072</v>
      </c>
      <c r="G1624" s="17">
        <f t="shared" si="329"/>
        <v>-0.88121437976735828</v>
      </c>
    </row>
    <row r="1625" spans="1:7" x14ac:dyDescent="0.25">
      <c r="A1625" s="21">
        <v>41038</v>
      </c>
      <c r="B1625" s="9">
        <v>43.02</v>
      </c>
      <c r="C1625" s="9">
        <v>154.47</v>
      </c>
      <c r="D1625">
        <v>1099</v>
      </c>
      <c r="E1625" s="17">
        <f t="shared" si="327"/>
        <v>0.26966773116352999</v>
      </c>
      <c r="F1625" s="17">
        <f t="shared" si="328"/>
        <v>0.34198504504450694</v>
      </c>
      <c r="G1625" s="17">
        <f t="shared" si="329"/>
        <v>-0.95190502360587148</v>
      </c>
    </row>
    <row r="1626" spans="1:7" x14ac:dyDescent="0.25">
      <c r="A1626" s="21">
        <v>41039</v>
      </c>
      <c r="B1626" s="9">
        <v>43.09</v>
      </c>
      <c r="C1626" s="9">
        <v>154.77000000000001</v>
      </c>
      <c r="D1626">
        <v>1100</v>
      </c>
      <c r="E1626" s="17">
        <f t="shared" si="327"/>
        <v>0.27704086813032397</v>
      </c>
      <c r="F1626" s="17">
        <f t="shared" si="328"/>
        <v>0.34161847299519688</v>
      </c>
      <c r="G1626" s="17">
        <f t="shared" si="329"/>
        <v>-1.0313579060350024</v>
      </c>
    </row>
    <row r="1627" spans="1:7" x14ac:dyDescent="0.25">
      <c r="A1627" s="21">
        <v>41040</v>
      </c>
      <c r="B1627" s="9">
        <v>42.42</v>
      </c>
      <c r="C1627" s="9">
        <v>153.56</v>
      </c>
      <c r="D1627">
        <v>1101</v>
      </c>
      <c r="E1627" s="17">
        <f t="shared" ref="E1627:E1690" si="330">LINEST(B1375:B1626,C1375:C1626,TRUE)</f>
        <v>0.28365792506622239</v>
      </c>
      <c r="F1627" s="17">
        <f t="shared" ref="F1627:F1690" si="331">LINEST($B1375:$B1626,$C1375:$C1626,FALSE)</f>
        <v>0.34128285555562143</v>
      </c>
      <c r="G1627" s="17">
        <f t="shared" ref="G1627:G1690" si="332">LINEST($B1375:$B1626,$D1375:$D1626,TRUE)/LINEST($C1375:$C1626,$D1375:$D1626,TRUE)</f>
        <v>-1.1278137926401093</v>
      </c>
    </row>
    <row r="1628" spans="1:7" x14ac:dyDescent="0.25">
      <c r="A1628" s="21">
        <v>41043</v>
      </c>
      <c r="B1628" s="9">
        <v>40.97</v>
      </c>
      <c r="C1628" s="9">
        <v>151.33000000000001</v>
      </c>
      <c r="D1628">
        <v>1102</v>
      </c>
      <c r="E1628" s="17">
        <f t="shared" si="330"/>
        <v>0.29097047985043706</v>
      </c>
      <c r="F1628" s="17">
        <f t="shared" si="331"/>
        <v>0.34094938060209273</v>
      </c>
      <c r="G1628" s="17">
        <f t="shared" si="332"/>
        <v>-1.2434415582235345</v>
      </c>
    </row>
    <row r="1629" spans="1:7" x14ac:dyDescent="0.25">
      <c r="A1629" s="21">
        <v>41044</v>
      </c>
      <c r="B1629" s="9">
        <v>39.340000000000003</v>
      </c>
      <c r="C1629" s="9">
        <v>149.74</v>
      </c>
      <c r="D1629">
        <v>1103</v>
      </c>
      <c r="E1629" s="17">
        <f t="shared" si="330"/>
        <v>0.30010100858132144</v>
      </c>
      <c r="F1629" s="17">
        <f t="shared" si="331"/>
        <v>0.34060685048447326</v>
      </c>
      <c r="G1629" s="17">
        <f t="shared" si="332"/>
        <v>-1.3954516592076551</v>
      </c>
    </row>
    <row r="1630" spans="1:7" x14ac:dyDescent="0.25">
      <c r="A1630" s="21">
        <v>41045</v>
      </c>
      <c r="B1630" s="9">
        <v>39.56</v>
      </c>
      <c r="C1630" s="9">
        <v>149.46</v>
      </c>
      <c r="D1630">
        <v>1104</v>
      </c>
      <c r="E1630" s="17">
        <f t="shared" si="330"/>
        <v>0.3113489236013941</v>
      </c>
      <c r="F1630" s="17">
        <f t="shared" si="331"/>
        <v>0.34023498136070784</v>
      </c>
      <c r="G1630" s="17">
        <f t="shared" si="332"/>
        <v>-1.5898434733426519</v>
      </c>
    </row>
    <row r="1631" spans="1:7" x14ac:dyDescent="0.25">
      <c r="A1631" s="21">
        <v>41046</v>
      </c>
      <c r="B1631" s="9">
        <v>41.34</v>
      </c>
      <c r="C1631" s="9">
        <v>152.80000000000001</v>
      </c>
      <c r="D1631">
        <v>1105</v>
      </c>
      <c r="E1631" s="17">
        <f t="shared" si="330"/>
        <v>0.32355653308337212</v>
      </c>
      <c r="F1631" s="17">
        <f t="shared" si="331"/>
        <v>0.33985487357225103</v>
      </c>
      <c r="G1631" s="17">
        <f t="shared" si="332"/>
        <v>-1.8300900498226806</v>
      </c>
    </row>
    <row r="1632" spans="1:7" x14ac:dyDescent="0.25">
      <c r="A1632" s="21">
        <v>41047</v>
      </c>
      <c r="B1632" s="9">
        <v>41.62</v>
      </c>
      <c r="C1632" s="9">
        <v>154.55000000000001</v>
      </c>
      <c r="D1632">
        <v>1106</v>
      </c>
      <c r="E1632" s="17">
        <f t="shared" si="330"/>
        <v>0.33353103094548076</v>
      </c>
      <c r="F1632" s="17">
        <f t="shared" si="331"/>
        <v>0.33948148287701169</v>
      </c>
      <c r="G1632" s="17">
        <f t="shared" si="332"/>
        <v>-2.0849397502837501</v>
      </c>
    </row>
    <row r="1633" spans="1:7" x14ac:dyDescent="0.25">
      <c r="A1633" s="21">
        <v>41050</v>
      </c>
      <c r="B1633" s="9">
        <v>43.01</v>
      </c>
      <c r="C1633" s="9">
        <v>154.65</v>
      </c>
      <c r="D1633">
        <v>1107</v>
      </c>
      <c r="E1633" s="17">
        <f t="shared" si="330"/>
        <v>0.34306766381772963</v>
      </c>
      <c r="F1633" s="17">
        <f t="shared" si="331"/>
        <v>0.33909399698704967</v>
      </c>
      <c r="G1633" s="17">
        <f t="shared" si="332"/>
        <v>-2.379363534982204</v>
      </c>
    </row>
    <row r="1634" spans="1:7" x14ac:dyDescent="0.25">
      <c r="A1634" s="21">
        <v>41051</v>
      </c>
      <c r="B1634" s="9">
        <v>42.54</v>
      </c>
      <c r="C1634" s="9">
        <v>152.08000000000001</v>
      </c>
      <c r="D1634">
        <v>1108</v>
      </c>
      <c r="E1634" s="17">
        <f t="shared" si="330"/>
        <v>0.35127977508462538</v>
      </c>
      <c r="F1634" s="17">
        <f t="shared" si="331"/>
        <v>0.33874678769845978</v>
      </c>
      <c r="G1634" s="17">
        <f t="shared" si="332"/>
        <v>-2.712699036243992</v>
      </c>
    </row>
    <row r="1635" spans="1:7" x14ac:dyDescent="0.25">
      <c r="A1635" s="21">
        <v>41052</v>
      </c>
      <c r="B1635" s="9">
        <v>44.44</v>
      </c>
      <c r="C1635" s="9">
        <v>151.62</v>
      </c>
      <c r="D1635">
        <v>1109</v>
      </c>
      <c r="E1635" s="17">
        <f t="shared" si="330"/>
        <v>0.36016158375632856</v>
      </c>
      <c r="F1635" s="17">
        <f t="shared" si="331"/>
        <v>0.33842416868544678</v>
      </c>
      <c r="G1635" s="17">
        <f t="shared" si="332"/>
        <v>-3.1807741057881893</v>
      </c>
    </row>
    <row r="1636" spans="1:7" x14ac:dyDescent="0.25">
      <c r="A1636" s="21">
        <v>41053</v>
      </c>
      <c r="B1636" s="9">
        <v>44.63</v>
      </c>
      <c r="C1636" s="9">
        <v>151.41</v>
      </c>
      <c r="D1636">
        <v>1110</v>
      </c>
      <c r="E1636" s="17">
        <f t="shared" si="330"/>
        <v>0.36869415693641672</v>
      </c>
      <c r="F1636" s="17">
        <f t="shared" si="331"/>
        <v>0.33812592714961948</v>
      </c>
      <c r="G1636" s="17">
        <f t="shared" si="332"/>
        <v>-3.7789615679384707</v>
      </c>
    </row>
    <row r="1637" spans="1:7" x14ac:dyDescent="0.25">
      <c r="A1637" s="21">
        <v>41054</v>
      </c>
      <c r="B1637" s="9">
        <v>44.91</v>
      </c>
      <c r="C1637" s="9">
        <v>152.68</v>
      </c>
      <c r="D1637">
        <v>1111</v>
      </c>
      <c r="E1637" s="17">
        <f t="shared" si="330"/>
        <v>0.37757573385675408</v>
      </c>
      <c r="F1637" s="17">
        <f t="shared" si="331"/>
        <v>0.33782335232591543</v>
      </c>
      <c r="G1637" s="17">
        <f t="shared" si="332"/>
        <v>-4.6236062764462531</v>
      </c>
    </row>
    <row r="1638" spans="1:7" x14ac:dyDescent="0.25">
      <c r="A1638" s="21">
        <v>41058</v>
      </c>
      <c r="B1638" s="9">
        <v>44.09</v>
      </c>
      <c r="C1638" s="9">
        <v>151.02000000000001</v>
      </c>
      <c r="D1638">
        <v>1112</v>
      </c>
      <c r="E1638" s="17">
        <f t="shared" si="330"/>
        <v>0.38650939267452977</v>
      </c>
      <c r="F1638" s="17">
        <f t="shared" si="331"/>
        <v>0.33751342245644345</v>
      </c>
      <c r="G1638" s="17">
        <f t="shared" si="332"/>
        <v>-5.8470519610620073</v>
      </c>
    </row>
    <row r="1639" spans="1:7" x14ac:dyDescent="0.25">
      <c r="A1639" s="21">
        <v>41059</v>
      </c>
      <c r="B1639" s="9">
        <v>44.24</v>
      </c>
      <c r="C1639" s="9">
        <v>151.91</v>
      </c>
      <c r="D1639">
        <v>1113</v>
      </c>
      <c r="E1639" s="17">
        <f t="shared" si="330"/>
        <v>0.39572728653822703</v>
      </c>
      <c r="F1639" s="17">
        <f t="shared" si="331"/>
        <v>0.33719057792756812</v>
      </c>
      <c r="G1639" s="17">
        <f t="shared" si="332"/>
        <v>-7.8965793674784788</v>
      </c>
    </row>
    <row r="1640" spans="1:7" x14ac:dyDescent="0.25">
      <c r="A1640" s="21">
        <v>41060</v>
      </c>
      <c r="B1640" s="9">
        <v>43.78</v>
      </c>
      <c r="C1640" s="9">
        <v>151.62</v>
      </c>
      <c r="D1640">
        <v>1114</v>
      </c>
      <c r="E1640" s="17">
        <f t="shared" si="330"/>
        <v>0.40501413878216336</v>
      </c>
      <c r="F1640" s="17">
        <f t="shared" si="331"/>
        <v>0.33685783001829628</v>
      </c>
      <c r="G1640" s="17">
        <f t="shared" si="332"/>
        <v>-11.777454189672909</v>
      </c>
    </row>
    <row r="1641" spans="1:7" x14ac:dyDescent="0.25">
      <c r="A1641" s="21">
        <v>41061</v>
      </c>
      <c r="B1641" s="9">
        <v>46.58</v>
      </c>
      <c r="C1641" s="9">
        <v>157.5</v>
      </c>
      <c r="D1641">
        <v>1115</v>
      </c>
      <c r="E1641" s="17">
        <f t="shared" si="330"/>
        <v>0.41373398393614114</v>
      </c>
      <c r="F1641" s="17">
        <f t="shared" si="331"/>
        <v>0.33654327192823097</v>
      </c>
      <c r="G1641" s="17">
        <f t="shared" si="332"/>
        <v>-22.724587905442338</v>
      </c>
    </row>
    <row r="1642" spans="1:7" x14ac:dyDescent="0.25">
      <c r="A1642" s="21">
        <v>41064</v>
      </c>
      <c r="B1642" s="9">
        <v>47.33</v>
      </c>
      <c r="C1642" s="9">
        <v>157.32</v>
      </c>
      <c r="D1642">
        <v>1116</v>
      </c>
      <c r="E1642" s="17">
        <f t="shared" si="330"/>
        <v>0.42038424797566776</v>
      </c>
      <c r="F1642" s="17">
        <f t="shared" si="331"/>
        <v>0.33624954101989962</v>
      </c>
      <c r="G1642" s="17">
        <f t="shared" si="332"/>
        <v>-73.431451015546159</v>
      </c>
    </row>
    <row r="1643" spans="1:7" x14ac:dyDescent="0.25">
      <c r="A1643" s="21">
        <v>41065</v>
      </c>
      <c r="B1643" s="9">
        <v>47.53</v>
      </c>
      <c r="C1643" s="9">
        <v>157.13999999999999</v>
      </c>
      <c r="D1643">
        <v>1117</v>
      </c>
      <c r="E1643" s="17">
        <f t="shared" si="330"/>
        <v>0.42643277087611714</v>
      </c>
      <c r="F1643" s="17">
        <f t="shared" si="331"/>
        <v>0.33598284549655066</v>
      </c>
      <c r="G1643" s="17">
        <f t="shared" si="332"/>
        <v>65.090250959857926</v>
      </c>
    </row>
    <row r="1644" spans="1:7" x14ac:dyDescent="0.25">
      <c r="A1644" s="21">
        <v>41066</v>
      </c>
      <c r="B1644" s="9">
        <v>47.62</v>
      </c>
      <c r="C1644" s="9">
        <v>157.21</v>
      </c>
      <c r="D1644">
        <v>1118</v>
      </c>
      <c r="E1644" s="17">
        <f t="shared" si="330"/>
        <v>0.43129994386143905</v>
      </c>
      <c r="F1644" s="17">
        <f t="shared" si="331"/>
        <v>0.33576212426985064</v>
      </c>
      <c r="G1644" s="17">
        <f t="shared" si="332"/>
        <v>22.88720565165243</v>
      </c>
    </row>
    <row r="1645" spans="1:7" x14ac:dyDescent="0.25">
      <c r="A1645" s="21">
        <v>41067</v>
      </c>
      <c r="B1645" s="9">
        <v>45.99</v>
      </c>
      <c r="C1645" s="9">
        <v>154.5</v>
      </c>
      <c r="D1645">
        <v>1119</v>
      </c>
      <c r="E1645" s="17">
        <f t="shared" si="330"/>
        <v>0.43615984793014029</v>
      </c>
      <c r="F1645" s="17">
        <f t="shared" si="331"/>
        <v>0.33554602871921757</v>
      </c>
      <c r="G1645" s="17">
        <f t="shared" si="332"/>
        <v>13.99122440746693</v>
      </c>
    </row>
    <row r="1646" spans="1:7" x14ac:dyDescent="0.25">
      <c r="A1646" s="21">
        <v>41068</v>
      </c>
      <c r="B1646" s="9">
        <v>46.33</v>
      </c>
      <c r="C1646" s="9">
        <v>154.72999999999999</v>
      </c>
      <c r="D1646">
        <v>1120</v>
      </c>
      <c r="E1646" s="17">
        <f t="shared" si="330"/>
        <v>0.44149680543744024</v>
      </c>
      <c r="F1646" s="17">
        <f t="shared" si="331"/>
        <v>0.33533909245544513</v>
      </c>
      <c r="G1646" s="17">
        <f t="shared" si="332"/>
        <v>9.6414707473495476</v>
      </c>
    </row>
    <row r="1647" spans="1:7" x14ac:dyDescent="0.25">
      <c r="A1647" s="21">
        <v>41071</v>
      </c>
      <c r="B1647" s="9">
        <v>45.66</v>
      </c>
      <c r="C1647" s="9">
        <v>155.36000000000001</v>
      </c>
      <c r="D1647">
        <v>1121</v>
      </c>
      <c r="E1647" s="17">
        <f t="shared" si="330"/>
        <v>0.44695041550636877</v>
      </c>
      <c r="F1647" s="17">
        <f t="shared" si="331"/>
        <v>0.33512222120539903</v>
      </c>
      <c r="G1647" s="17">
        <f t="shared" si="332"/>
        <v>7.476685750781324</v>
      </c>
    </row>
    <row r="1648" spans="1:7" x14ac:dyDescent="0.25">
      <c r="A1648" s="21">
        <v>41072</v>
      </c>
      <c r="B1648" s="9">
        <v>46.76</v>
      </c>
      <c r="C1648" s="9">
        <v>156.45939999999999</v>
      </c>
      <c r="D1648">
        <v>1122</v>
      </c>
      <c r="E1648" s="17">
        <f t="shared" si="330"/>
        <v>0.45281543744438552</v>
      </c>
      <c r="F1648" s="17">
        <f t="shared" si="331"/>
        <v>0.33489697605194507</v>
      </c>
      <c r="G1648" s="17">
        <f t="shared" si="332"/>
        <v>6.1064017633843886</v>
      </c>
    </row>
    <row r="1649" spans="1:7" x14ac:dyDescent="0.25">
      <c r="A1649" s="21">
        <v>41073</v>
      </c>
      <c r="B1649" s="9">
        <v>46.79</v>
      </c>
      <c r="C1649" s="9">
        <v>157.12</v>
      </c>
      <c r="D1649">
        <v>1123</v>
      </c>
      <c r="E1649" s="17">
        <f t="shared" si="330"/>
        <v>0.45850914783543684</v>
      </c>
      <c r="F1649" s="17">
        <f t="shared" si="331"/>
        <v>0.33469736632985586</v>
      </c>
      <c r="G1649" s="17">
        <f t="shared" si="332"/>
        <v>5.1645832809334848</v>
      </c>
    </row>
    <row r="1650" spans="1:7" x14ac:dyDescent="0.25">
      <c r="A1650" s="21">
        <v>41074</v>
      </c>
      <c r="B1650" s="9">
        <v>46.93</v>
      </c>
      <c r="C1650" s="9">
        <v>157.75</v>
      </c>
      <c r="D1650">
        <v>1124</v>
      </c>
      <c r="E1650" s="17">
        <f t="shared" si="330"/>
        <v>0.46436048197745239</v>
      </c>
      <c r="F1650" s="17">
        <f t="shared" si="331"/>
        <v>0.33447975574020045</v>
      </c>
      <c r="G1650" s="17">
        <f t="shared" si="332"/>
        <v>4.5322866941337043</v>
      </c>
    </row>
    <row r="1651" spans="1:7" x14ac:dyDescent="0.25">
      <c r="A1651" s="21">
        <v>41075</v>
      </c>
      <c r="B1651" s="9">
        <v>46.92</v>
      </c>
      <c r="C1651" s="9">
        <v>157.84</v>
      </c>
      <c r="D1651">
        <v>1125</v>
      </c>
      <c r="E1651" s="17">
        <f t="shared" si="330"/>
        <v>0.46965455845150489</v>
      </c>
      <c r="F1651" s="17">
        <f t="shared" si="331"/>
        <v>0.3342705957394918</v>
      </c>
      <c r="G1651" s="17">
        <f t="shared" si="332"/>
        <v>4.075716342538426</v>
      </c>
    </row>
    <row r="1652" spans="1:7" x14ac:dyDescent="0.25">
      <c r="A1652" s="21">
        <v>41078</v>
      </c>
      <c r="B1652" s="9">
        <v>47.73</v>
      </c>
      <c r="C1652" s="9">
        <v>157.93</v>
      </c>
      <c r="D1652">
        <v>1126</v>
      </c>
      <c r="E1652" s="17">
        <f t="shared" si="330"/>
        <v>0.47415672497339861</v>
      </c>
      <c r="F1652" s="17">
        <f t="shared" si="331"/>
        <v>0.33408811055879256</v>
      </c>
      <c r="G1652" s="17">
        <f t="shared" si="332"/>
        <v>3.715768150266924</v>
      </c>
    </row>
    <row r="1653" spans="1:7" x14ac:dyDescent="0.25">
      <c r="A1653" s="21">
        <v>41079</v>
      </c>
      <c r="B1653" s="9">
        <v>47.68</v>
      </c>
      <c r="C1653" s="9">
        <v>157.16</v>
      </c>
      <c r="D1653">
        <v>1127</v>
      </c>
      <c r="E1653" s="17">
        <f t="shared" si="330"/>
        <v>0.47810706828348282</v>
      </c>
      <c r="F1653" s="17">
        <f t="shared" si="331"/>
        <v>0.33392686351999651</v>
      </c>
      <c r="G1653" s="17">
        <f t="shared" si="332"/>
        <v>3.434388010253747</v>
      </c>
    </row>
    <row r="1654" spans="1:7" x14ac:dyDescent="0.25">
      <c r="A1654" s="21">
        <v>41080</v>
      </c>
      <c r="B1654" s="9">
        <v>47.27</v>
      </c>
      <c r="C1654" s="9">
        <v>155.97</v>
      </c>
      <c r="D1654">
        <v>1128</v>
      </c>
      <c r="E1654" s="17">
        <f t="shared" si="330"/>
        <v>0.48240091881826991</v>
      </c>
      <c r="F1654" s="17">
        <f t="shared" si="331"/>
        <v>0.33376553953097349</v>
      </c>
      <c r="G1654" s="17">
        <f t="shared" si="332"/>
        <v>3.1860888097873077</v>
      </c>
    </row>
    <row r="1655" spans="1:7" x14ac:dyDescent="0.25">
      <c r="A1655" s="21">
        <v>41081</v>
      </c>
      <c r="B1655" s="9">
        <v>44.82</v>
      </c>
      <c r="C1655" s="9">
        <v>152.01499999999999</v>
      </c>
      <c r="D1655">
        <v>1129</v>
      </c>
      <c r="E1655" s="17">
        <f t="shared" si="330"/>
        <v>0.48781306886742415</v>
      </c>
      <c r="F1655" s="17">
        <f t="shared" si="331"/>
        <v>0.33357038823198204</v>
      </c>
      <c r="G1655" s="17">
        <f t="shared" si="332"/>
        <v>2.9636725434771916</v>
      </c>
    </row>
    <row r="1656" spans="1:7" x14ac:dyDescent="0.25">
      <c r="A1656" s="21">
        <v>41082</v>
      </c>
      <c r="B1656" s="9">
        <v>44.58</v>
      </c>
      <c r="C1656" s="9">
        <v>152.63999999999999</v>
      </c>
      <c r="D1656">
        <v>1130</v>
      </c>
      <c r="E1656" s="17">
        <f t="shared" si="330"/>
        <v>0.49478388539894291</v>
      </c>
      <c r="F1656" s="17">
        <f t="shared" si="331"/>
        <v>0.33333928233593685</v>
      </c>
      <c r="G1656" s="17">
        <f t="shared" si="332"/>
        <v>2.7398771639382331</v>
      </c>
    </row>
    <row r="1657" spans="1:7" x14ac:dyDescent="0.25">
      <c r="A1657" s="21">
        <v>41085</v>
      </c>
      <c r="B1657" s="9">
        <v>45.16</v>
      </c>
      <c r="C1657" s="9">
        <v>153.76</v>
      </c>
      <c r="D1657">
        <v>1131</v>
      </c>
      <c r="E1657" s="17">
        <f t="shared" si="330"/>
        <v>0.50357949099085875</v>
      </c>
      <c r="F1657" s="17">
        <f t="shared" si="331"/>
        <v>0.33309396772965671</v>
      </c>
      <c r="G1657" s="17">
        <f t="shared" si="332"/>
        <v>2.5361476076064484</v>
      </c>
    </row>
    <row r="1658" spans="1:7" x14ac:dyDescent="0.25">
      <c r="A1658" s="21">
        <v>41086</v>
      </c>
      <c r="B1658" s="9">
        <v>44.45</v>
      </c>
      <c r="C1658" s="9">
        <v>152.62</v>
      </c>
      <c r="D1658">
        <v>1132</v>
      </c>
      <c r="E1658" s="17">
        <f t="shared" si="330"/>
        <v>0.51276992232734797</v>
      </c>
      <c r="F1658" s="17">
        <f t="shared" si="331"/>
        <v>0.33287006939675778</v>
      </c>
      <c r="G1658" s="17">
        <f t="shared" si="332"/>
        <v>2.359771304167817</v>
      </c>
    </row>
    <row r="1659" spans="1:7" x14ac:dyDescent="0.25">
      <c r="A1659" s="21">
        <v>41087</v>
      </c>
      <c r="B1659" s="9">
        <v>44.28</v>
      </c>
      <c r="C1659" s="9">
        <v>152.83000000000001</v>
      </c>
      <c r="D1659">
        <v>1133</v>
      </c>
      <c r="E1659" s="17">
        <f t="shared" si="330"/>
        <v>0.5230503878559184</v>
      </c>
      <c r="F1659" s="17">
        <f t="shared" si="331"/>
        <v>0.33263756565449465</v>
      </c>
      <c r="G1659" s="17">
        <f t="shared" si="332"/>
        <v>2.2010473850601469</v>
      </c>
    </row>
    <row r="1660" spans="1:7" x14ac:dyDescent="0.25">
      <c r="A1660" s="21">
        <v>41088</v>
      </c>
      <c r="B1660" s="9">
        <v>43.31</v>
      </c>
      <c r="C1660" s="9">
        <v>151.05000000000001</v>
      </c>
      <c r="D1660">
        <v>1134</v>
      </c>
      <c r="E1660" s="17">
        <f t="shared" si="330"/>
        <v>0.53386787211564191</v>
      </c>
      <c r="F1660" s="17">
        <f t="shared" si="331"/>
        <v>0.33238892425266892</v>
      </c>
      <c r="G1660" s="17">
        <f t="shared" si="332"/>
        <v>2.0686072857253088</v>
      </c>
    </row>
    <row r="1661" spans="1:7" x14ac:dyDescent="0.25">
      <c r="A1661" s="21">
        <v>41089</v>
      </c>
      <c r="B1661" s="9">
        <v>44.77</v>
      </c>
      <c r="C1661" s="9">
        <v>155.19</v>
      </c>
      <c r="D1661">
        <v>1135</v>
      </c>
      <c r="E1661" s="17">
        <f t="shared" si="330"/>
        <v>0.54564610058573371</v>
      </c>
      <c r="F1661" s="17">
        <f t="shared" si="331"/>
        <v>0.33211319334710654</v>
      </c>
      <c r="G1661" s="17">
        <f t="shared" si="332"/>
        <v>1.9490215766319583</v>
      </c>
    </row>
    <row r="1662" spans="1:7" x14ac:dyDescent="0.25">
      <c r="A1662" s="21">
        <v>41092</v>
      </c>
      <c r="B1662" s="9">
        <v>44.76</v>
      </c>
      <c r="C1662" s="9">
        <v>155.09</v>
      </c>
      <c r="D1662">
        <v>1136</v>
      </c>
      <c r="E1662" s="17">
        <f t="shared" si="330"/>
        <v>0.55856297250934606</v>
      </c>
      <c r="F1662" s="17">
        <f t="shared" si="331"/>
        <v>0.33182297499164176</v>
      </c>
      <c r="G1662" s="17">
        <f t="shared" si="332"/>
        <v>1.8540677753539656</v>
      </c>
    </row>
    <row r="1663" spans="1:7" x14ac:dyDescent="0.25">
      <c r="A1663" s="21">
        <v>41093</v>
      </c>
      <c r="B1663" s="9">
        <v>46.45</v>
      </c>
      <c r="C1663" s="9">
        <v>157.46</v>
      </c>
      <c r="D1663">
        <v>1137</v>
      </c>
      <c r="E1663" s="17">
        <f t="shared" si="330"/>
        <v>0.57237604127313735</v>
      </c>
      <c r="F1663" s="17">
        <f t="shared" si="331"/>
        <v>0.33154534023421423</v>
      </c>
      <c r="G1663" s="17">
        <f t="shared" si="332"/>
        <v>1.7664839132043966</v>
      </c>
    </row>
    <row r="1664" spans="1:7" x14ac:dyDescent="0.25">
      <c r="A1664" s="21">
        <v>41095</v>
      </c>
      <c r="B1664" s="9">
        <v>45.77</v>
      </c>
      <c r="C1664" s="9">
        <v>155.68</v>
      </c>
      <c r="D1664">
        <v>1138</v>
      </c>
      <c r="E1664" s="17">
        <f t="shared" si="330"/>
        <v>0.58416939748645635</v>
      </c>
      <c r="F1664" s="17">
        <f t="shared" si="331"/>
        <v>0.33126726531151507</v>
      </c>
      <c r="G1664" s="17">
        <f t="shared" si="332"/>
        <v>1.6996029179899679</v>
      </c>
    </row>
    <row r="1665" spans="1:7" x14ac:dyDescent="0.25">
      <c r="A1665" s="21">
        <v>41096</v>
      </c>
      <c r="B1665" s="9">
        <v>44.43</v>
      </c>
      <c r="C1665" s="9">
        <v>153.71</v>
      </c>
      <c r="D1665">
        <v>1139</v>
      </c>
      <c r="E1665" s="17">
        <f t="shared" si="330"/>
        <v>0.59570519570736169</v>
      </c>
      <c r="F1665" s="17">
        <f t="shared" si="331"/>
        <v>0.33098121547638881</v>
      </c>
      <c r="G1665" s="17">
        <f t="shared" si="332"/>
        <v>1.6363261263197593</v>
      </c>
    </row>
    <row r="1666" spans="1:7" x14ac:dyDescent="0.25">
      <c r="A1666" s="21">
        <v>41099</v>
      </c>
      <c r="B1666" s="9">
        <v>44.25</v>
      </c>
      <c r="C1666" s="9">
        <v>154.04</v>
      </c>
      <c r="D1666">
        <v>1140</v>
      </c>
      <c r="E1666" s="17">
        <f t="shared" si="330"/>
        <v>0.60788294022113887</v>
      </c>
      <c r="F1666" s="17">
        <f t="shared" si="331"/>
        <v>0.33068007251721832</v>
      </c>
      <c r="G1666" s="17">
        <f t="shared" si="332"/>
        <v>1.5750716748320794</v>
      </c>
    </row>
    <row r="1667" spans="1:7" x14ac:dyDescent="0.25">
      <c r="A1667" s="21">
        <v>41100</v>
      </c>
      <c r="B1667" s="9">
        <v>42.87</v>
      </c>
      <c r="C1667" s="9">
        <v>152.15</v>
      </c>
      <c r="D1667">
        <v>1141</v>
      </c>
      <c r="E1667" s="17">
        <f t="shared" si="330"/>
        <v>0.61904931487475701</v>
      </c>
      <c r="F1667" s="17">
        <f t="shared" si="331"/>
        <v>0.33037820364149589</v>
      </c>
      <c r="G1667" s="17">
        <f t="shared" si="332"/>
        <v>1.5233610955616887</v>
      </c>
    </row>
    <row r="1668" spans="1:7" x14ac:dyDescent="0.25">
      <c r="A1668" s="21">
        <v>41101</v>
      </c>
      <c r="B1668" s="9">
        <v>41.970999999999997</v>
      </c>
      <c r="C1668" s="9">
        <v>152.99</v>
      </c>
      <c r="D1668">
        <v>1142</v>
      </c>
      <c r="E1668" s="17">
        <f t="shared" si="330"/>
        <v>0.62887905930728261</v>
      </c>
      <c r="F1668" s="17">
        <f t="shared" si="331"/>
        <v>0.33008495377763902</v>
      </c>
      <c r="G1668" s="17">
        <f t="shared" si="332"/>
        <v>1.4778087903573651</v>
      </c>
    </row>
    <row r="1669" spans="1:7" x14ac:dyDescent="0.25">
      <c r="A1669" s="21">
        <v>41102</v>
      </c>
      <c r="B1669" s="9">
        <v>41.71</v>
      </c>
      <c r="C1669" s="9">
        <v>152.59</v>
      </c>
      <c r="D1669">
        <v>1143</v>
      </c>
      <c r="E1669" s="17">
        <f t="shared" si="330"/>
        <v>0.63941361783093076</v>
      </c>
      <c r="F1669" s="17">
        <f t="shared" si="331"/>
        <v>0.32973193482119817</v>
      </c>
      <c r="G1669" s="17">
        <f t="shared" si="332"/>
        <v>1.4392575080308985</v>
      </c>
    </row>
    <row r="1670" spans="1:7" x14ac:dyDescent="0.25">
      <c r="A1670" s="21">
        <v>41103</v>
      </c>
      <c r="B1670" s="9">
        <v>42.31</v>
      </c>
      <c r="C1670" s="9">
        <v>154.13999999999999</v>
      </c>
      <c r="D1670">
        <v>1144</v>
      </c>
      <c r="E1670" s="17">
        <f t="shared" si="330"/>
        <v>0.64972874493045174</v>
      </c>
      <c r="F1670" s="17">
        <f t="shared" si="331"/>
        <v>0.32934171171742455</v>
      </c>
      <c r="G1670" s="17">
        <f t="shared" si="332"/>
        <v>1.4026674138989559</v>
      </c>
    </row>
    <row r="1671" spans="1:7" x14ac:dyDescent="0.25">
      <c r="A1671" s="21">
        <v>41106</v>
      </c>
      <c r="B1671" s="9">
        <v>42.16</v>
      </c>
      <c r="C1671" s="9">
        <v>154.21</v>
      </c>
      <c r="D1671">
        <v>1145</v>
      </c>
      <c r="E1671" s="17">
        <f t="shared" si="330"/>
        <v>0.65898449195997166</v>
      </c>
      <c r="F1671" s="17">
        <f t="shared" si="331"/>
        <v>0.32896536935877135</v>
      </c>
      <c r="G1671" s="17">
        <f t="shared" si="332"/>
        <v>1.3724708314387979</v>
      </c>
    </row>
    <row r="1672" spans="1:7" x14ac:dyDescent="0.25">
      <c r="A1672" s="21">
        <v>41107</v>
      </c>
      <c r="B1672" s="9">
        <v>41.7</v>
      </c>
      <c r="C1672" s="9">
        <v>153.47</v>
      </c>
      <c r="D1672">
        <v>1146</v>
      </c>
      <c r="E1672" s="17">
        <f t="shared" si="330"/>
        <v>0.66808934508030382</v>
      </c>
      <c r="F1672" s="17">
        <f t="shared" si="331"/>
        <v>0.32856740470323265</v>
      </c>
      <c r="G1672" s="17">
        <f t="shared" si="332"/>
        <v>1.3440546180606481</v>
      </c>
    </row>
    <row r="1673" spans="1:7" x14ac:dyDescent="0.25">
      <c r="A1673" s="21">
        <v>41108</v>
      </c>
      <c r="B1673" s="9">
        <v>41.12</v>
      </c>
      <c r="C1673" s="9">
        <v>153.05000000000001</v>
      </c>
      <c r="D1673">
        <v>1147</v>
      </c>
      <c r="E1673" s="17">
        <f t="shared" si="330"/>
        <v>0.67630865799932782</v>
      </c>
      <c r="F1673" s="17">
        <f t="shared" si="331"/>
        <v>0.32815397214041786</v>
      </c>
      <c r="G1673" s="17">
        <f t="shared" si="332"/>
        <v>1.3175979202189483</v>
      </c>
    </row>
    <row r="1674" spans="1:7" x14ac:dyDescent="0.25">
      <c r="A1674" s="21">
        <v>41109</v>
      </c>
      <c r="B1674" s="9">
        <v>41.59</v>
      </c>
      <c r="C1674" s="9">
        <v>153.38</v>
      </c>
      <c r="D1674">
        <v>1148</v>
      </c>
      <c r="E1674" s="17">
        <f t="shared" si="330"/>
        <v>0.68649463834759117</v>
      </c>
      <c r="F1674" s="17">
        <f t="shared" si="331"/>
        <v>0.32773982174900285</v>
      </c>
      <c r="G1674" s="17">
        <f t="shared" si="332"/>
        <v>1.2898717990229149</v>
      </c>
    </row>
    <row r="1675" spans="1:7" x14ac:dyDescent="0.25">
      <c r="A1675" s="21">
        <v>41110</v>
      </c>
      <c r="B1675" s="9">
        <v>41.725000000000001</v>
      </c>
      <c r="C1675" s="9">
        <v>153.66999999999999</v>
      </c>
      <c r="D1675">
        <v>1149</v>
      </c>
      <c r="E1675" s="17">
        <f t="shared" si="330"/>
        <v>0.6951238967264215</v>
      </c>
      <c r="F1675" s="17">
        <f t="shared" si="331"/>
        <v>0.32732638103298639</v>
      </c>
      <c r="G1675" s="17">
        <f t="shared" si="332"/>
        <v>1.2649531505501492</v>
      </c>
    </row>
    <row r="1676" spans="1:7" x14ac:dyDescent="0.25">
      <c r="A1676" s="21">
        <v>41113</v>
      </c>
      <c r="B1676" s="9">
        <v>40.700000000000003</v>
      </c>
      <c r="C1676" s="9">
        <v>153.03</v>
      </c>
      <c r="D1676">
        <v>1150</v>
      </c>
      <c r="E1676" s="17">
        <f t="shared" si="330"/>
        <v>0.70487169127177129</v>
      </c>
      <c r="F1676" s="17">
        <f t="shared" si="331"/>
        <v>0.3269129937701023</v>
      </c>
      <c r="G1676" s="17">
        <f t="shared" si="332"/>
        <v>1.2396422489078371</v>
      </c>
    </row>
    <row r="1677" spans="1:7" x14ac:dyDescent="0.25">
      <c r="A1677" s="21">
        <v>41114</v>
      </c>
      <c r="B1677" s="9">
        <v>40.72</v>
      </c>
      <c r="C1677" s="9">
        <v>153.52000000000001</v>
      </c>
      <c r="D1677">
        <v>1151</v>
      </c>
      <c r="E1677" s="17">
        <f t="shared" si="330"/>
        <v>0.7139673443738479</v>
      </c>
      <c r="F1677" s="17">
        <f t="shared" si="331"/>
        <v>0.32647315721894171</v>
      </c>
      <c r="G1677" s="17">
        <f t="shared" si="332"/>
        <v>1.2169712655198208</v>
      </c>
    </row>
    <row r="1678" spans="1:7" x14ac:dyDescent="0.25">
      <c r="A1678" s="21">
        <v>41115</v>
      </c>
      <c r="B1678" s="9">
        <v>41.96</v>
      </c>
      <c r="C1678" s="9">
        <v>155.66999999999999</v>
      </c>
      <c r="D1678">
        <v>1152</v>
      </c>
      <c r="E1678" s="17">
        <f t="shared" si="330"/>
        <v>0.72149446202539491</v>
      </c>
      <c r="F1678" s="17">
        <f t="shared" si="331"/>
        <v>0.32604814926475623</v>
      </c>
      <c r="G1678" s="17">
        <f t="shared" si="332"/>
        <v>1.1986876994579176</v>
      </c>
    </row>
    <row r="1679" spans="1:7" x14ac:dyDescent="0.25">
      <c r="A1679" s="21">
        <v>41116</v>
      </c>
      <c r="B1679" s="9">
        <v>42.83</v>
      </c>
      <c r="C1679" s="9">
        <v>156.77000000000001</v>
      </c>
      <c r="D1679">
        <v>1153</v>
      </c>
      <c r="E1679" s="17">
        <f t="shared" si="330"/>
        <v>0.7278969881073134</v>
      </c>
      <c r="F1679" s="17">
        <f t="shared" si="331"/>
        <v>0.32563505156739192</v>
      </c>
      <c r="G1679" s="17">
        <f t="shared" si="332"/>
        <v>1.1834576384370368</v>
      </c>
    </row>
    <row r="1680" spans="1:7" x14ac:dyDescent="0.25">
      <c r="A1680" s="21">
        <v>41117</v>
      </c>
      <c r="B1680" s="9">
        <v>43.13</v>
      </c>
      <c r="C1680" s="9">
        <v>157.54</v>
      </c>
      <c r="D1680">
        <v>1154</v>
      </c>
      <c r="E1680" s="17">
        <f t="shared" si="330"/>
        <v>0.73374369406892614</v>
      </c>
      <c r="F1680" s="17">
        <f t="shared" si="331"/>
        <v>0.32527124788627643</v>
      </c>
      <c r="G1680" s="17">
        <f t="shared" si="332"/>
        <v>1.1706624229445659</v>
      </c>
    </row>
    <row r="1681" spans="1:7" x14ac:dyDescent="0.25">
      <c r="A1681" s="21">
        <v>41120</v>
      </c>
      <c r="B1681" s="9">
        <v>43.72</v>
      </c>
      <c r="C1681" s="9">
        <v>157.43</v>
      </c>
      <c r="D1681">
        <v>1155</v>
      </c>
      <c r="E1681" s="17">
        <f t="shared" si="330"/>
        <v>0.73915220490749478</v>
      </c>
      <c r="F1681" s="17">
        <f t="shared" si="331"/>
        <v>0.32491679091578107</v>
      </c>
      <c r="G1681" s="17">
        <f t="shared" si="332"/>
        <v>1.1595687059679591</v>
      </c>
    </row>
    <row r="1682" spans="1:7" x14ac:dyDescent="0.25">
      <c r="A1682" s="21">
        <v>41121</v>
      </c>
      <c r="B1682" s="9">
        <v>42.83</v>
      </c>
      <c r="C1682" s="9">
        <v>156.49</v>
      </c>
      <c r="D1682">
        <v>1156</v>
      </c>
      <c r="E1682" s="17">
        <f t="shared" si="330"/>
        <v>0.74317207272259223</v>
      </c>
      <c r="F1682" s="17">
        <f t="shared" si="331"/>
        <v>0.32461292961994642</v>
      </c>
      <c r="G1682" s="17">
        <f t="shared" si="332"/>
        <v>1.1508092156228165</v>
      </c>
    </row>
    <row r="1683" spans="1:7" x14ac:dyDescent="0.25">
      <c r="A1683" s="21">
        <v>41122</v>
      </c>
      <c r="B1683" s="9">
        <v>42.25</v>
      </c>
      <c r="C1683" s="9">
        <v>155.13999999999999</v>
      </c>
      <c r="D1683">
        <v>1157</v>
      </c>
      <c r="E1683" s="17">
        <f t="shared" si="330"/>
        <v>0.74815088695798992</v>
      </c>
      <c r="F1683" s="17">
        <f t="shared" si="331"/>
        <v>0.32428143663691245</v>
      </c>
      <c r="G1683" s="17">
        <f t="shared" si="332"/>
        <v>1.1404467544156272</v>
      </c>
    </row>
    <row r="1684" spans="1:7" x14ac:dyDescent="0.25">
      <c r="A1684" s="21">
        <v>41123</v>
      </c>
      <c r="B1684" s="9">
        <v>42.04</v>
      </c>
      <c r="C1684" s="9">
        <v>154.13</v>
      </c>
      <c r="D1684">
        <v>1158</v>
      </c>
      <c r="E1684" s="17">
        <f t="shared" si="330"/>
        <v>0.75104269218906261</v>
      </c>
      <c r="F1684" s="17">
        <f t="shared" si="331"/>
        <v>0.3239480294310691</v>
      </c>
      <c r="G1684" s="17">
        <f t="shared" si="332"/>
        <v>1.1331803837751551</v>
      </c>
    </row>
    <row r="1685" spans="1:7" x14ac:dyDescent="0.25">
      <c r="A1685" s="21">
        <v>41124</v>
      </c>
      <c r="B1685" s="9">
        <v>42.86</v>
      </c>
      <c r="C1685" s="9">
        <v>155.55000000000001</v>
      </c>
      <c r="D1685">
        <v>1159</v>
      </c>
      <c r="E1685" s="17">
        <f t="shared" si="330"/>
        <v>0.75394018231897997</v>
      </c>
      <c r="F1685" s="17">
        <f t="shared" si="331"/>
        <v>0.32360000160633445</v>
      </c>
      <c r="G1685" s="17">
        <f t="shared" si="332"/>
        <v>1.1238148835248278</v>
      </c>
    </row>
    <row r="1686" spans="1:7" x14ac:dyDescent="0.25">
      <c r="A1686" s="21">
        <v>41127</v>
      </c>
      <c r="B1686" s="9">
        <v>43.73</v>
      </c>
      <c r="C1686" s="9">
        <v>156.30000000000001</v>
      </c>
      <c r="D1686">
        <v>1160</v>
      </c>
      <c r="E1686" s="17">
        <f t="shared" si="330"/>
        <v>0.75658988201900734</v>
      </c>
      <c r="F1686" s="17">
        <f t="shared" si="331"/>
        <v>0.32333203194986171</v>
      </c>
      <c r="G1686" s="17">
        <f t="shared" si="332"/>
        <v>1.1185116133363411</v>
      </c>
    </row>
    <row r="1687" spans="1:7" x14ac:dyDescent="0.25">
      <c r="A1687" s="21">
        <v>41128</v>
      </c>
      <c r="B1687" s="9">
        <v>44.23</v>
      </c>
      <c r="C1687" s="9">
        <v>156.28</v>
      </c>
      <c r="D1687">
        <v>1161</v>
      </c>
      <c r="E1687" s="17">
        <f t="shared" si="330"/>
        <v>0.75842624612907228</v>
      </c>
      <c r="F1687" s="17">
        <f t="shared" si="331"/>
        <v>0.32309740129416392</v>
      </c>
      <c r="G1687" s="17">
        <f t="shared" si="332"/>
        <v>1.1153570164864153</v>
      </c>
    </row>
    <row r="1688" spans="1:7" x14ac:dyDescent="0.25">
      <c r="A1688" s="21">
        <v>41129</v>
      </c>
      <c r="B1688" s="9">
        <v>43.99</v>
      </c>
      <c r="C1688" s="9">
        <v>156.47999999999999</v>
      </c>
      <c r="D1688">
        <v>1162</v>
      </c>
      <c r="E1688" s="17">
        <f t="shared" si="330"/>
        <v>0.75988761379084335</v>
      </c>
      <c r="F1688" s="17">
        <f t="shared" si="331"/>
        <v>0.32291479584579941</v>
      </c>
      <c r="G1688" s="17">
        <f t="shared" si="332"/>
        <v>1.1189737594022537</v>
      </c>
    </row>
    <row r="1689" spans="1:7" x14ac:dyDescent="0.25">
      <c r="A1689" s="21">
        <v>41130</v>
      </c>
      <c r="B1689" s="9">
        <v>44.56</v>
      </c>
      <c r="C1689" s="9">
        <v>156.99</v>
      </c>
      <c r="D1689">
        <v>1163</v>
      </c>
      <c r="E1689" s="17">
        <f t="shared" si="330"/>
        <v>0.76103398216335083</v>
      </c>
      <c r="F1689" s="17">
        <f t="shared" si="331"/>
        <v>0.32267948274199321</v>
      </c>
      <c r="G1689" s="17">
        <f t="shared" si="332"/>
        <v>1.122428729931497</v>
      </c>
    </row>
    <row r="1690" spans="1:7" x14ac:dyDescent="0.25">
      <c r="A1690" s="21">
        <v>41131</v>
      </c>
      <c r="B1690" s="9">
        <v>44.85</v>
      </c>
      <c r="C1690" s="9">
        <v>157.18</v>
      </c>
      <c r="D1690">
        <v>1164</v>
      </c>
      <c r="E1690" s="17">
        <f t="shared" si="330"/>
        <v>0.76396224654959266</v>
      </c>
      <c r="F1690" s="17">
        <f t="shared" si="331"/>
        <v>0.32245840949417726</v>
      </c>
      <c r="G1690" s="17">
        <f t="shared" si="332"/>
        <v>1.1323150147645611</v>
      </c>
    </row>
    <row r="1691" spans="1:7" x14ac:dyDescent="0.25">
      <c r="A1691" s="21">
        <v>41134</v>
      </c>
      <c r="B1691" s="9">
        <v>44.24</v>
      </c>
      <c r="C1691" s="9">
        <v>155.99</v>
      </c>
      <c r="D1691">
        <v>1165</v>
      </c>
      <c r="E1691" s="17">
        <f t="shared" ref="E1691:E1754" si="333">LINEST(B1439:B1690,C1439:C1690,TRUE)</f>
        <v>0.76439110746904315</v>
      </c>
      <c r="F1691" s="17">
        <f t="shared" ref="F1691:F1754" si="334">LINEST($B1439:$B1690,$C1439:$C1690,FALSE)</f>
        <v>0.32219823226375915</v>
      </c>
      <c r="G1691" s="17">
        <f t="shared" ref="G1691:G1754" si="335">LINEST($B1439:$B1690,$D1439:$D1690,TRUE)/LINEST($C1439:$C1690,$D1439:$D1690,TRUE)</f>
        <v>1.1361169132980888</v>
      </c>
    </row>
    <row r="1692" spans="1:7" x14ac:dyDescent="0.25">
      <c r="A1692" s="21">
        <v>41135</v>
      </c>
      <c r="B1692" s="9">
        <v>43.93</v>
      </c>
      <c r="C1692" s="9">
        <v>155.13</v>
      </c>
      <c r="D1692">
        <v>1166</v>
      </c>
      <c r="E1692" s="17">
        <f t="shared" si="333"/>
        <v>0.76500375851405655</v>
      </c>
      <c r="F1692" s="17">
        <f t="shared" si="334"/>
        <v>0.32194365881162762</v>
      </c>
      <c r="G1692" s="17">
        <f t="shared" si="335"/>
        <v>1.1386897805832135</v>
      </c>
    </row>
    <row r="1693" spans="1:7" x14ac:dyDescent="0.25">
      <c r="A1693" s="21">
        <v>41136</v>
      </c>
      <c r="B1693" s="9">
        <v>44.15</v>
      </c>
      <c r="C1693" s="9">
        <v>155.63</v>
      </c>
      <c r="D1693">
        <v>1167</v>
      </c>
      <c r="E1693" s="17">
        <f t="shared" si="333"/>
        <v>0.76525298974609701</v>
      </c>
      <c r="F1693" s="17">
        <f t="shared" si="334"/>
        <v>0.32165932000351477</v>
      </c>
      <c r="G1693" s="17">
        <f t="shared" si="335"/>
        <v>1.1409531897744332</v>
      </c>
    </row>
    <row r="1694" spans="1:7" x14ac:dyDescent="0.25">
      <c r="A1694" s="21">
        <v>41137</v>
      </c>
      <c r="B1694" s="9">
        <v>45.65</v>
      </c>
      <c r="C1694" s="9">
        <v>156.56</v>
      </c>
      <c r="D1694">
        <v>1168</v>
      </c>
      <c r="E1694" s="17">
        <f t="shared" si="333"/>
        <v>0.76695131134054118</v>
      </c>
      <c r="F1694" s="17">
        <f t="shared" si="334"/>
        <v>0.32140766750848176</v>
      </c>
      <c r="G1694" s="17">
        <f t="shared" si="335"/>
        <v>1.1475688681467804</v>
      </c>
    </row>
    <row r="1695" spans="1:7" x14ac:dyDescent="0.25">
      <c r="A1695" s="21">
        <v>41138</v>
      </c>
      <c r="B1695" s="9">
        <v>45.34</v>
      </c>
      <c r="C1695" s="9">
        <v>156.72</v>
      </c>
      <c r="D1695">
        <v>1169</v>
      </c>
      <c r="E1695" s="17">
        <f t="shared" si="333"/>
        <v>0.76814470576129357</v>
      </c>
      <c r="F1695" s="17">
        <f t="shared" si="334"/>
        <v>0.32117485035422016</v>
      </c>
      <c r="G1695" s="17">
        <f t="shared" si="335"/>
        <v>1.1539249901110222</v>
      </c>
    </row>
    <row r="1696" spans="1:7" x14ac:dyDescent="0.25">
      <c r="A1696" s="21">
        <v>41141</v>
      </c>
      <c r="B1696" s="9">
        <v>45.62</v>
      </c>
      <c r="C1696" s="9">
        <v>157.26</v>
      </c>
      <c r="D1696">
        <v>1170</v>
      </c>
      <c r="E1696" s="17">
        <f t="shared" si="333"/>
        <v>0.77332269730084657</v>
      </c>
      <c r="F1696" s="17">
        <f t="shared" si="334"/>
        <v>0.32098519452810104</v>
      </c>
      <c r="G1696" s="17">
        <f t="shared" si="335"/>
        <v>1.1673386931381942</v>
      </c>
    </row>
    <row r="1697" spans="1:7" x14ac:dyDescent="0.25">
      <c r="A1697" s="21">
        <v>41142</v>
      </c>
      <c r="B1697" s="9">
        <v>46.38</v>
      </c>
      <c r="C1697" s="9">
        <v>158.83000000000001</v>
      </c>
      <c r="D1697">
        <v>1171</v>
      </c>
      <c r="E1697" s="17">
        <f t="shared" si="333"/>
        <v>0.77958185279155479</v>
      </c>
      <c r="F1697" s="17">
        <f t="shared" si="334"/>
        <v>0.32077505194041162</v>
      </c>
      <c r="G1697" s="17">
        <f t="shared" si="335"/>
        <v>1.183185497623386</v>
      </c>
    </row>
    <row r="1698" spans="1:7" x14ac:dyDescent="0.25">
      <c r="A1698" s="21">
        <v>41143</v>
      </c>
      <c r="B1698" s="9">
        <v>47.5</v>
      </c>
      <c r="C1698" s="9">
        <v>160.54</v>
      </c>
      <c r="D1698">
        <v>1172</v>
      </c>
      <c r="E1698" s="17">
        <f t="shared" si="333"/>
        <v>0.78945822430739487</v>
      </c>
      <c r="F1698" s="17">
        <f t="shared" si="334"/>
        <v>0.32054038983017541</v>
      </c>
      <c r="G1698" s="17">
        <f t="shared" si="335"/>
        <v>1.2054667529228782</v>
      </c>
    </row>
    <row r="1699" spans="1:7" x14ac:dyDescent="0.25">
      <c r="A1699" s="21">
        <v>41144</v>
      </c>
      <c r="B1699" s="9">
        <v>47.42</v>
      </c>
      <c r="C1699" s="9">
        <v>161.88999999999999</v>
      </c>
      <c r="D1699">
        <v>1173</v>
      </c>
      <c r="E1699" s="17">
        <f t="shared" si="333"/>
        <v>0.7928401363719656</v>
      </c>
      <c r="F1699" s="17">
        <f t="shared" si="334"/>
        <v>0.32032243268648375</v>
      </c>
      <c r="G1699" s="17">
        <f t="shared" si="335"/>
        <v>1.221741367755772</v>
      </c>
    </row>
    <row r="1700" spans="1:7" x14ac:dyDescent="0.25">
      <c r="A1700" s="21">
        <v>41145</v>
      </c>
      <c r="B1700" s="9">
        <v>47.57</v>
      </c>
      <c r="C1700" s="9">
        <v>161.97</v>
      </c>
      <c r="D1700">
        <v>1174</v>
      </c>
      <c r="E1700" s="17">
        <f t="shared" si="333"/>
        <v>0.79244914834493718</v>
      </c>
      <c r="F1700" s="17">
        <f t="shared" si="334"/>
        <v>0.32008463161238393</v>
      </c>
      <c r="G1700" s="17">
        <f t="shared" si="335"/>
        <v>1.2328699780800652</v>
      </c>
    </row>
    <row r="1701" spans="1:7" x14ac:dyDescent="0.25">
      <c r="A1701" s="21">
        <v>41148</v>
      </c>
      <c r="B1701" s="9">
        <v>46.9</v>
      </c>
      <c r="C1701" s="9">
        <v>161.36000000000001</v>
      </c>
      <c r="D1701">
        <v>1175</v>
      </c>
      <c r="E1701" s="17">
        <f t="shared" si="333"/>
        <v>0.79154588525517844</v>
      </c>
      <c r="F1701" s="17">
        <f t="shared" si="334"/>
        <v>0.31982605739003078</v>
      </c>
      <c r="G1701" s="17">
        <f t="shared" si="335"/>
        <v>1.2439170587199881</v>
      </c>
    </row>
    <row r="1702" spans="1:7" x14ac:dyDescent="0.25">
      <c r="A1702" s="21">
        <v>41149</v>
      </c>
      <c r="B1702" s="9">
        <v>46.85</v>
      </c>
      <c r="C1702" s="9">
        <v>161.63999999999999</v>
      </c>
      <c r="D1702">
        <v>1176</v>
      </c>
      <c r="E1702" s="17">
        <f t="shared" si="333"/>
        <v>0.79346589629152064</v>
      </c>
      <c r="F1702" s="17">
        <f t="shared" si="334"/>
        <v>0.3195573498790375</v>
      </c>
      <c r="G1702" s="17">
        <f t="shared" si="335"/>
        <v>1.2624499711630799</v>
      </c>
    </row>
    <row r="1703" spans="1:7" x14ac:dyDescent="0.25">
      <c r="A1703" s="21">
        <v>41150</v>
      </c>
      <c r="B1703" s="9">
        <v>46.39</v>
      </c>
      <c r="C1703" s="9">
        <v>160.59</v>
      </c>
      <c r="D1703">
        <v>1177</v>
      </c>
      <c r="E1703" s="17">
        <f t="shared" si="333"/>
        <v>0.79276086601200724</v>
      </c>
      <c r="F1703" s="17">
        <f t="shared" si="334"/>
        <v>0.31927159212076606</v>
      </c>
      <c r="G1703" s="17">
        <f t="shared" si="335"/>
        <v>1.2764680976865421</v>
      </c>
    </row>
    <row r="1704" spans="1:7" x14ac:dyDescent="0.25">
      <c r="A1704" s="21">
        <v>41151</v>
      </c>
      <c r="B1704" s="9">
        <v>46.02</v>
      </c>
      <c r="C1704" s="9">
        <v>160.52000000000001</v>
      </c>
      <c r="D1704">
        <v>1178</v>
      </c>
      <c r="E1704" s="17">
        <f t="shared" si="333"/>
        <v>0.79619940206442874</v>
      </c>
      <c r="F1704" s="17">
        <f t="shared" si="334"/>
        <v>0.3189946810525997</v>
      </c>
      <c r="G1704" s="17">
        <f t="shared" si="335"/>
        <v>1.2982792466159152</v>
      </c>
    </row>
    <row r="1705" spans="1:7" x14ac:dyDescent="0.25">
      <c r="A1705" s="21">
        <v>41152</v>
      </c>
      <c r="B1705" s="9">
        <v>47.94</v>
      </c>
      <c r="C1705" s="9">
        <v>164.22</v>
      </c>
      <c r="D1705">
        <v>1179</v>
      </c>
      <c r="E1705" s="17">
        <f t="shared" si="333"/>
        <v>0.79840697538675343</v>
      </c>
      <c r="F1705" s="17">
        <f t="shared" si="334"/>
        <v>0.31870359175216045</v>
      </c>
      <c r="G1705" s="17">
        <f t="shared" si="335"/>
        <v>1.3192012144587648</v>
      </c>
    </row>
    <row r="1706" spans="1:7" x14ac:dyDescent="0.25">
      <c r="A1706" s="21">
        <v>41156</v>
      </c>
      <c r="B1706" s="9">
        <v>47.77</v>
      </c>
      <c r="C1706" s="9">
        <v>164.48</v>
      </c>
      <c r="D1706">
        <v>1180</v>
      </c>
      <c r="E1706" s="17">
        <f t="shared" si="333"/>
        <v>0.79849959870285692</v>
      </c>
      <c r="F1706" s="17">
        <f t="shared" si="334"/>
        <v>0.31841311056678656</v>
      </c>
      <c r="G1706" s="17">
        <f t="shared" si="335"/>
        <v>1.3454324284209263</v>
      </c>
    </row>
    <row r="1707" spans="1:7" x14ac:dyDescent="0.25">
      <c r="A1707" s="21">
        <v>41157</v>
      </c>
      <c r="B1707" s="9">
        <v>47.93</v>
      </c>
      <c r="C1707" s="9">
        <v>164.31</v>
      </c>
      <c r="D1707">
        <v>1181</v>
      </c>
      <c r="E1707" s="17">
        <f t="shared" si="333"/>
        <v>0.80385298825171536</v>
      </c>
      <c r="F1707" s="17">
        <f t="shared" si="334"/>
        <v>0.31811513130397495</v>
      </c>
      <c r="G1707" s="17">
        <f t="shared" si="335"/>
        <v>1.3839706063283785</v>
      </c>
    </row>
    <row r="1708" spans="1:7" x14ac:dyDescent="0.25">
      <c r="A1708" s="21">
        <v>41158</v>
      </c>
      <c r="B1708" s="9">
        <v>49.13</v>
      </c>
      <c r="C1708" s="9">
        <v>164.89</v>
      </c>
      <c r="D1708">
        <v>1182</v>
      </c>
      <c r="E1708" s="17">
        <f t="shared" si="333"/>
        <v>0.80833498075693166</v>
      </c>
      <c r="F1708" s="17">
        <f t="shared" si="334"/>
        <v>0.31780741321683742</v>
      </c>
      <c r="G1708" s="17">
        <f t="shared" si="335"/>
        <v>1.4236763640322225</v>
      </c>
    </row>
    <row r="1709" spans="1:7" x14ac:dyDescent="0.25">
      <c r="A1709" s="21">
        <v>41159</v>
      </c>
      <c r="B1709" s="9">
        <v>50.46</v>
      </c>
      <c r="C1709" s="9">
        <v>168.44</v>
      </c>
      <c r="D1709">
        <v>1183</v>
      </c>
      <c r="E1709" s="17">
        <f t="shared" si="333"/>
        <v>0.80453923942279815</v>
      </c>
      <c r="F1709" s="17">
        <f t="shared" si="334"/>
        <v>0.31747841003313482</v>
      </c>
      <c r="G1709" s="17">
        <f t="shared" si="335"/>
        <v>1.450890915270038</v>
      </c>
    </row>
    <row r="1710" spans="1:7" x14ac:dyDescent="0.25">
      <c r="A1710" s="21">
        <v>41162</v>
      </c>
      <c r="B1710" s="9">
        <v>49.48</v>
      </c>
      <c r="C1710" s="9">
        <v>167.29</v>
      </c>
      <c r="D1710">
        <v>1184</v>
      </c>
      <c r="E1710" s="17">
        <f t="shared" si="333"/>
        <v>0.80210245762052435</v>
      </c>
      <c r="F1710" s="17">
        <f t="shared" si="334"/>
        <v>0.3171541500173512</v>
      </c>
      <c r="G1710" s="17">
        <f t="shared" si="335"/>
        <v>1.498437536164783</v>
      </c>
    </row>
    <row r="1711" spans="1:7" x14ac:dyDescent="0.25">
      <c r="A1711" s="21">
        <v>41163</v>
      </c>
      <c r="B1711" s="9">
        <v>49.81</v>
      </c>
      <c r="C1711" s="9">
        <v>167.9</v>
      </c>
      <c r="D1711">
        <v>1185</v>
      </c>
      <c r="E1711" s="17">
        <f t="shared" si="333"/>
        <v>0.79990053519353721</v>
      </c>
      <c r="F1711" s="17">
        <f t="shared" si="334"/>
        <v>0.31682893946246993</v>
      </c>
      <c r="G1711" s="17">
        <f t="shared" si="335"/>
        <v>1.5479411840715214</v>
      </c>
    </row>
    <row r="1712" spans="1:7" x14ac:dyDescent="0.25">
      <c r="A1712" s="21">
        <v>41164</v>
      </c>
      <c r="B1712" s="9">
        <v>50.01</v>
      </c>
      <c r="C1712" s="9">
        <v>167.92</v>
      </c>
      <c r="D1712">
        <v>1186</v>
      </c>
      <c r="E1712" s="17">
        <f t="shared" si="333"/>
        <v>0.79474980668123463</v>
      </c>
      <c r="F1712" s="17">
        <f t="shared" si="334"/>
        <v>0.31652857615999702</v>
      </c>
      <c r="G1712" s="17">
        <f t="shared" si="335"/>
        <v>1.5946642415235193</v>
      </c>
    </row>
    <row r="1713" spans="1:7" x14ac:dyDescent="0.25">
      <c r="A1713" s="21">
        <v>41165</v>
      </c>
      <c r="B1713" s="9">
        <v>52.52</v>
      </c>
      <c r="C1713" s="9">
        <v>171.31</v>
      </c>
      <c r="D1713">
        <v>1187</v>
      </c>
      <c r="E1713" s="17">
        <f t="shared" si="333"/>
        <v>0.79103630397502778</v>
      </c>
      <c r="F1713" s="17">
        <f t="shared" si="334"/>
        <v>0.31623335973329209</v>
      </c>
      <c r="G1713" s="17">
        <f t="shared" si="335"/>
        <v>1.6512139101215453</v>
      </c>
    </row>
    <row r="1714" spans="1:7" x14ac:dyDescent="0.25">
      <c r="A1714" s="21">
        <v>41166</v>
      </c>
      <c r="B1714" s="9">
        <v>53.86</v>
      </c>
      <c r="C1714" s="9">
        <v>171.8</v>
      </c>
      <c r="D1714">
        <v>1188</v>
      </c>
      <c r="E1714" s="17">
        <f t="shared" si="333"/>
        <v>0.78505103216202288</v>
      </c>
      <c r="F1714" s="17">
        <f t="shared" si="334"/>
        <v>0.31599714383676358</v>
      </c>
      <c r="G1714" s="17">
        <f t="shared" si="335"/>
        <v>1.7192878180363262</v>
      </c>
    </row>
    <row r="1715" spans="1:7" x14ac:dyDescent="0.25">
      <c r="A1715" s="21">
        <v>41169</v>
      </c>
      <c r="B1715" s="9">
        <v>53.89</v>
      </c>
      <c r="C1715" s="9">
        <v>170.4</v>
      </c>
      <c r="D1715">
        <v>1189</v>
      </c>
      <c r="E1715" s="17">
        <f t="shared" si="333"/>
        <v>0.77705937026239891</v>
      </c>
      <c r="F1715" s="17">
        <f t="shared" si="334"/>
        <v>0.31578107910650993</v>
      </c>
      <c r="G1715" s="17">
        <f t="shared" si="335"/>
        <v>1.7835639822026732</v>
      </c>
    </row>
    <row r="1716" spans="1:7" x14ac:dyDescent="0.25">
      <c r="A1716" s="21">
        <v>41170</v>
      </c>
      <c r="B1716" s="9">
        <v>54.32</v>
      </c>
      <c r="C1716" s="9">
        <v>171.72</v>
      </c>
      <c r="D1716">
        <v>1190</v>
      </c>
      <c r="E1716" s="17">
        <f t="shared" si="333"/>
        <v>0.77037048587273715</v>
      </c>
      <c r="F1716" s="17">
        <f t="shared" si="334"/>
        <v>0.31555398250451056</v>
      </c>
      <c r="G1716" s="17">
        <f t="shared" si="335"/>
        <v>1.853471435656088</v>
      </c>
    </row>
    <row r="1717" spans="1:7" x14ac:dyDescent="0.25">
      <c r="A1717" s="21">
        <v>41171</v>
      </c>
      <c r="B1717" s="9">
        <v>54.79</v>
      </c>
      <c r="C1717" s="9">
        <v>171.74</v>
      </c>
      <c r="D1717">
        <v>1191</v>
      </c>
      <c r="E1717" s="17">
        <f t="shared" si="333"/>
        <v>0.76098948055899429</v>
      </c>
      <c r="F1717" s="17">
        <f t="shared" si="334"/>
        <v>0.31532468992735396</v>
      </c>
      <c r="G1717" s="17">
        <f t="shared" si="335"/>
        <v>1.9258297277316263</v>
      </c>
    </row>
    <row r="1718" spans="1:7" x14ac:dyDescent="0.25">
      <c r="A1718" s="21">
        <v>41172</v>
      </c>
      <c r="B1718" s="9">
        <v>54.36</v>
      </c>
      <c r="C1718" s="9">
        <v>171.47</v>
      </c>
      <c r="D1718">
        <v>1192</v>
      </c>
      <c r="E1718" s="17">
        <f t="shared" si="333"/>
        <v>0.75063271973576162</v>
      </c>
      <c r="F1718" s="17">
        <f t="shared" si="334"/>
        <v>0.31506733391067521</v>
      </c>
      <c r="G1718" s="17">
        <f t="shared" si="335"/>
        <v>2.0150115764635474</v>
      </c>
    </row>
    <row r="1719" spans="1:7" x14ac:dyDescent="0.25">
      <c r="A1719" s="21">
        <v>41173</v>
      </c>
      <c r="B1719" s="9">
        <v>54.81</v>
      </c>
      <c r="C1719" s="9">
        <v>171.96</v>
      </c>
      <c r="D1719">
        <v>1193</v>
      </c>
      <c r="E1719" s="17">
        <f t="shared" si="333"/>
        <v>0.74046773043237279</v>
      </c>
      <c r="F1719" s="17">
        <f t="shared" si="334"/>
        <v>0.31482176633270842</v>
      </c>
      <c r="G1719" s="17">
        <f t="shared" si="335"/>
        <v>2.1077542374645581</v>
      </c>
    </row>
    <row r="1720" spans="1:7" x14ac:dyDescent="0.25">
      <c r="A1720" s="21">
        <v>41176</v>
      </c>
      <c r="B1720" s="9">
        <v>52.954999999999998</v>
      </c>
      <c r="C1720" s="9">
        <v>171.05</v>
      </c>
      <c r="D1720">
        <v>1194</v>
      </c>
      <c r="E1720" s="17">
        <f t="shared" si="333"/>
        <v>0.73366712698353775</v>
      </c>
      <c r="F1720" s="17">
        <f t="shared" si="334"/>
        <v>0.31468241225466764</v>
      </c>
      <c r="G1720" s="17">
        <f t="shared" si="335"/>
        <v>2.1998914318854323</v>
      </c>
    </row>
    <row r="1721" spans="1:7" x14ac:dyDescent="0.25">
      <c r="A1721" s="21">
        <v>41177</v>
      </c>
      <c r="B1721" s="9">
        <v>52.17</v>
      </c>
      <c r="C1721" s="9">
        <v>170.77</v>
      </c>
      <c r="D1721">
        <v>1195</v>
      </c>
      <c r="E1721" s="17">
        <f t="shared" si="333"/>
        <v>0.72939547179022313</v>
      </c>
      <c r="F1721" s="17">
        <f t="shared" si="334"/>
        <v>0.31451019736516223</v>
      </c>
      <c r="G1721" s="17">
        <f t="shared" si="335"/>
        <v>2.2385765985991055</v>
      </c>
    </row>
    <row r="1722" spans="1:7" x14ac:dyDescent="0.25">
      <c r="A1722" s="21">
        <v>41178</v>
      </c>
      <c r="B1722" s="9">
        <v>52.4</v>
      </c>
      <c r="C1722" s="9">
        <v>169.81</v>
      </c>
      <c r="D1722">
        <v>1196</v>
      </c>
      <c r="E1722" s="17">
        <f t="shared" si="333"/>
        <v>0.72737222819511926</v>
      </c>
      <c r="F1722" s="17">
        <f t="shared" si="334"/>
        <v>0.31428299121447489</v>
      </c>
      <c r="G1722" s="17">
        <f t="shared" si="335"/>
        <v>2.2578036797719507</v>
      </c>
    </row>
    <row r="1723" spans="1:7" x14ac:dyDescent="0.25">
      <c r="A1723" s="21">
        <v>41179</v>
      </c>
      <c r="B1723" s="9">
        <v>53.89</v>
      </c>
      <c r="C1723" s="9">
        <v>172.34</v>
      </c>
      <c r="D1723">
        <v>1197</v>
      </c>
      <c r="E1723" s="17">
        <f t="shared" si="333"/>
        <v>0.72379889270338327</v>
      </c>
      <c r="F1723" s="17">
        <f t="shared" si="334"/>
        <v>0.31409650254317745</v>
      </c>
      <c r="G1723" s="17">
        <f t="shared" si="335"/>
        <v>2.294771634431831</v>
      </c>
    </row>
    <row r="1724" spans="1:7" x14ac:dyDescent="0.25">
      <c r="A1724" s="21">
        <v>41180</v>
      </c>
      <c r="B1724" s="9">
        <v>53.69</v>
      </c>
      <c r="C1724" s="9">
        <v>171.89</v>
      </c>
      <c r="D1724">
        <v>1198</v>
      </c>
      <c r="E1724" s="17">
        <f t="shared" si="333"/>
        <v>0.72233481938561295</v>
      </c>
      <c r="F1724" s="17">
        <f t="shared" si="334"/>
        <v>0.31395986434143369</v>
      </c>
      <c r="G1724" s="17">
        <f t="shared" si="335"/>
        <v>2.3203921338229052</v>
      </c>
    </row>
    <row r="1725" spans="1:7" x14ac:dyDescent="0.25">
      <c r="A1725" s="21">
        <v>41183</v>
      </c>
      <c r="B1725" s="9">
        <v>53.924999999999997</v>
      </c>
      <c r="C1725" s="9">
        <v>172.29499999999999</v>
      </c>
      <c r="D1725">
        <v>1199</v>
      </c>
      <c r="E1725" s="17">
        <f t="shared" si="333"/>
        <v>0.72004813289291403</v>
      </c>
      <c r="F1725" s="17">
        <f t="shared" si="334"/>
        <v>0.31382006426293635</v>
      </c>
      <c r="G1725" s="17">
        <f t="shared" si="335"/>
        <v>2.3543878625618451</v>
      </c>
    </row>
    <row r="1726" spans="1:7" x14ac:dyDescent="0.25">
      <c r="A1726" s="21">
        <v>41184</v>
      </c>
      <c r="B1726" s="9">
        <v>53.59</v>
      </c>
      <c r="C1726" s="9">
        <v>172.1</v>
      </c>
      <c r="D1726">
        <v>1200</v>
      </c>
      <c r="E1726" s="17">
        <f t="shared" si="333"/>
        <v>0.71741137021078372</v>
      </c>
      <c r="F1726" s="17">
        <f t="shared" si="334"/>
        <v>0.31368184302365398</v>
      </c>
      <c r="G1726" s="17">
        <f t="shared" si="335"/>
        <v>2.3949371900688528</v>
      </c>
    </row>
    <row r="1727" spans="1:7" x14ac:dyDescent="0.25">
      <c r="A1727" s="21">
        <v>41185</v>
      </c>
      <c r="B1727" s="9">
        <v>52.72</v>
      </c>
      <c r="C1727" s="9">
        <v>172.41</v>
      </c>
      <c r="D1727">
        <v>1201</v>
      </c>
      <c r="E1727" s="17">
        <f t="shared" si="333"/>
        <v>0.71270387903413457</v>
      </c>
      <c r="F1727" s="17">
        <f t="shared" si="334"/>
        <v>0.31357455237740467</v>
      </c>
      <c r="G1727" s="17">
        <f t="shared" si="335"/>
        <v>2.4691209574427972</v>
      </c>
    </row>
    <row r="1728" spans="1:7" x14ac:dyDescent="0.25">
      <c r="A1728" s="21">
        <v>41186</v>
      </c>
      <c r="B1728" s="9">
        <v>54.25</v>
      </c>
      <c r="C1728" s="9">
        <v>173.61</v>
      </c>
      <c r="D1728">
        <v>1202</v>
      </c>
      <c r="E1728" s="17">
        <f t="shared" si="333"/>
        <v>0.70840740706789807</v>
      </c>
      <c r="F1728" s="17">
        <f t="shared" si="334"/>
        <v>0.31346585126976123</v>
      </c>
      <c r="G1728" s="17">
        <f t="shared" si="335"/>
        <v>2.5279573324161917</v>
      </c>
    </row>
    <row r="1729" spans="1:7" x14ac:dyDescent="0.25">
      <c r="A1729" s="21">
        <v>41187</v>
      </c>
      <c r="B1729" s="9">
        <v>53.65</v>
      </c>
      <c r="C1729" s="9">
        <v>172.62</v>
      </c>
      <c r="D1729">
        <v>1203</v>
      </c>
      <c r="E1729" s="17">
        <f t="shared" si="333"/>
        <v>0.7038765140254134</v>
      </c>
      <c r="F1729" s="17">
        <f t="shared" si="334"/>
        <v>0.31334259075260212</v>
      </c>
      <c r="G1729" s="17">
        <f t="shared" si="335"/>
        <v>2.606811437082571</v>
      </c>
    </row>
    <row r="1730" spans="1:7" x14ac:dyDescent="0.25">
      <c r="A1730" s="21">
        <v>41190</v>
      </c>
      <c r="B1730" s="9">
        <v>53.23</v>
      </c>
      <c r="C1730" s="9">
        <v>172.05</v>
      </c>
      <c r="D1730">
        <v>1204</v>
      </c>
      <c r="E1730" s="17">
        <f t="shared" si="333"/>
        <v>0.69961219148487885</v>
      </c>
      <c r="F1730" s="17">
        <f t="shared" si="334"/>
        <v>0.31318534508539336</v>
      </c>
      <c r="G1730" s="17">
        <f t="shared" si="335"/>
        <v>2.6886410845274549</v>
      </c>
    </row>
    <row r="1731" spans="1:7" x14ac:dyDescent="0.25">
      <c r="A1731" s="21">
        <v>41191</v>
      </c>
      <c r="B1731" s="9">
        <v>52.08</v>
      </c>
      <c r="C1731" s="9">
        <v>170.99</v>
      </c>
      <c r="D1731">
        <v>1205</v>
      </c>
      <c r="E1731" s="17">
        <f t="shared" si="333"/>
        <v>0.69646034640269439</v>
      </c>
      <c r="F1731" s="17">
        <f t="shared" si="334"/>
        <v>0.3130468835851396</v>
      </c>
      <c r="G1731" s="17">
        <f t="shared" si="335"/>
        <v>2.7604251234698727</v>
      </c>
    </row>
    <row r="1732" spans="1:7" x14ac:dyDescent="0.25">
      <c r="A1732" s="21">
        <v>41192</v>
      </c>
      <c r="B1732" s="9">
        <v>52.48</v>
      </c>
      <c r="C1732" s="9">
        <v>170.84</v>
      </c>
      <c r="D1732">
        <v>1206</v>
      </c>
      <c r="E1732" s="17">
        <f t="shared" si="333"/>
        <v>0.69135618952449596</v>
      </c>
      <c r="F1732" s="17">
        <f t="shared" si="334"/>
        <v>0.31286746377886432</v>
      </c>
      <c r="G1732" s="17">
        <f t="shared" si="335"/>
        <v>2.8772380198446328</v>
      </c>
    </row>
    <row r="1733" spans="1:7" x14ac:dyDescent="0.25">
      <c r="A1733" s="21">
        <v>41193</v>
      </c>
      <c r="B1733" s="9">
        <v>52.49</v>
      </c>
      <c r="C1733" s="9">
        <v>171.32</v>
      </c>
      <c r="D1733">
        <v>1207</v>
      </c>
      <c r="E1733" s="17">
        <f t="shared" si="333"/>
        <v>0.687416667412169</v>
      </c>
      <c r="F1733" s="17">
        <f t="shared" si="334"/>
        <v>0.31269013360841608</v>
      </c>
      <c r="G1733" s="17">
        <f t="shared" si="335"/>
        <v>2.9827457721953827</v>
      </c>
    </row>
    <row r="1734" spans="1:7" x14ac:dyDescent="0.25">
      <c r="A1734" s="21">
        <v>41194</v>
      </c>
      <c r="B1734" s="9">
        <v>51.66</v>
      </c>
      <c r="C1734" s="9">
        <v>170.06</v>
      </c>
      <c r="D1734">
        <v>1208</v>
      </c>
      <c r="E1734" s="17">
        <f t="shared" si="333"/>
        <v>0.68252436888772616</v>
      </c>
      <c r="F1734" s="17">
        <f t="shared" si="334"/>
        <v>0.31250525409516922</v>
      </c>
      <c r="G1734" s="17">
        <f t="shared" si="335"/>
        <v>3.1253710721304437</v>
      </c>
    </row>
    <row r="1735" spans="1:7" x14ac:dyDescent="0.25">
      <c r="A1735" s="21">
        <v>41197</v>
      </c>
      <c r="B1735" s="9">
        <v>51.64</v>
      </c>
      <c r="C1735" s="9">
        <v>168.35</v>
      </c>
      <c r="D1735">
        <v>1209</v>
      </c>
      <c r="E1735" s="17">
        <f t="shared" si="333"/>
        <v>0.67884159555812618</v>
      </c>
      <c r="F1735" s="17">
        <f t="shared" si="334"/>
        <v>0.31233032372945413</v>
      </c>
      <c r="G1735" s="17">
        <f t="shared" si="335"/>
        <v>3.25349656197305</v>
      </c>
    </row>
    <row r="1736" spans="1:7" x14ac:dyDescent="0.25">
      <c r="A1736" s="21">
        <v>41198</v>
      </c>
      <c r="B1736" s="9">
        <v>52.67</v>
      </c>
      <c r="C1736" s="9">
        <v>169.42</v>
      </c>
      <c r="D1736">
        <v>1210</v>
      </c>
      <c r="E1736" s="17">
        <f t="shared" si="333"/>
        <v>0.67592126090021232</v>
      </c>
      <c r="F1736" s="17">
        <f t="shared" si="334"/>
        <v>0.31213488986593463</v>
      </c>
      <c r="G1736" s="17">
        <f t="shared" si="335"/>
        <v>3.3709246077756183</v>
      </c>
    </row>
    <row r="1737" spans="1:7" x14ac:dyDescent="0.25">
      <c r="A1737" s="21">
        <v>41199</v>
      </c>
      <c r="B1737" s="9">
        <v>53.110300000000002</v>
      </c>
      <c r="C1737" s="9">
        <v>169.54</v>
      </c>
      <c r="D1737">
        <v>1211</v>
      </c>
      <c r="E1737" s="17">
        <f t="shared" si="333"/>
        <v>0.6734884825455788</v>
      </c>
      <c r="F1737" s="17">
        <f t="shared" si="334"/>
        <v>0.31198592600265629</v>
      </c>
      <c r="G1737" s="17">
        <f t="shared" si="335"/>
        <v>3.5095849309243325</v>
      </c>
    </row>
    <row r="1738" spans="1:7" x14ac:dyDescent="0.25">
      <c r="A1738" s="21">
        <v>41200</v>
      </c>
      <c r="B1738" s="9">
        <v>51.52</v>
      </c>
      <c r="C1738" s="9">
        <v>168.78909999999999</v>
      </c>
      <c r="D1738">
        <v>1212</v>
      </c>
      <c r="E1738" s="17">
        <f t="shared" si="333"/>
        <v>0.67173674494600855</v>
      </c>
      <c r="F1738" s="17">
        <f t="shared" si="334"/>
        <v>0.31183282806222745</v>
      </c>
      <c r="G1738" s="17">
        <f t="shared" si="335"/>
        <v>3.6402278958726755</v>
      </c>
    </row>
    <row r="1739" spans="1:7" x14ac:dyDescent="0.25">
      <c r="A1739" s="21">
        <v>41201</v>
      </c>
      <c r="B1739" s="9">
        <v>51.73</v>
      </c>
      <c r="C1739" s="9">
        <v>166.97</v>
      </c>
      <c r="D1739">
        <v>1213</v>
      </c>
      <c r="E1739" s="17">
        <f t="shared" si="333"/>
        <v>0.67033519873521663</v>
      </c>
      <c r="F1739" s="17">
        <f t="shared" si="334"/>
        <v>0.31171498800333231</v>
      </c>
      <c r="G1739" s="17">
        <f t="shared" si="335"/>
        <v>3.7446777350441653</v>
      </c>
    </row>
    <row r="1740" spans="1:7" x14ac:dyDescent="0.25">
      <c r="A1740" s="21">
        <v>41204</v>
      </c>
      <c r="B1740" s="9">
        <v>52.43</v>
      </c>
      <c r="C1740" s="9">
        <v>167.58</v>
      </c>
      <c r="D1740">
        <v>1214</v>
      </c>
      <c r="E1740" s="17">
        <f t="shared" si="333"/>
        <v>0.67141931621628936</v>
      </c>
      <c r="F1740" s="17">
        <f t="shared" si="334"/>
        <v>0.31161275296709023</v>
      </c>
      <c r="G1740" s="17">
        <f t="shared" si="335"/>
        <v>3.7421495781786045</v>
      </c>
    </row>
    <row r="1741" spans="1:7" x14ac:dyDescent="0.25">
      <c r="A1741" s="21">
        <v>41205</v>
      </c>
      <c r="B1741" s="9">
        <v>50.96</v>
      </c>
      <c r="C1741" s="9">
        <v>165.42580000000001</v>
      </c>
      <c r="D1741">
        <v>1215</v>
      </c>
      <c r="E1741" s="17">
        <f t="shared" si="333"/>
        <v>0.67164880824624884</v>
      </c>
      <c r="F1741" s="17">
        <f t="shared" si="334"/>
        <v>0.31151509681345074</v>
      </c>
      <c r="G1741" s="17">
        <f t="shared" si="335"/>
        <v>3.7940496020122727</v>
      </c>
    </row>
    <row r="1742" spans="1:7" x14ac:dyDescent="0.25">
      <c r="A1742" s="21">
        <v>41206</v>
      </c>
      <c r="B1742" s="9">
        <v>50.063000000000002</v>
      </c>
      <c r="C1742" s="9">
        <v>164.8603</v>
      </c>
      <c r="D1742">
        <v>1216</v>
      </c>
      <c r="E1742" s="17">
        <f t="shared" si="333"/>
        <v>0.67161380166419282</v>
      </c>
      <c r="F1742" s="17">
        <f t="shared" si="334"/>
        <v>0.31135798236006496</v>
      </c>
      <c r="G1742" s="17">
        <f t="shared" si="335"/>
        <v>3.8223988490411722</v>
      </c>
    </row>
    <row r="1743" spans="1:7" x14ac:dyDescent="0.25">
      <c r="A1743" s="21">
        <v>41207</v>
      </c>
      <c r="B1743" s="9">
        <v>51.59</v>
      </c>
      <c r="C1743" s="9">
        <v>166.02</v>
      </c>
      <c r="D1743">
        <v>1217</v>
      </c>
      <c r="E1743" s="17">
        <f t="shared" si="333"/>
        <v>0.66950606915264599</v>
      </c>
      <c r="F1743" s="17">
        <f t="shared" si="334"/>
        <v>0.31117898741981181</v>
      </c>
      <c r="G1743" s="17">
        <f t="shared" si="335"/>
        <v>3.9758268046102252</v>
      </c>
    </row>
    <row r="1744" spans="1:7" x14ac:dyDescent="0.25">
      <c r="A1744" s="21">
        <v>41208</v>
      </c>
      <c r="B1744" s="9">
        <v>51.24</v>
      </c>
      <c r="C1744" s="9">
        <v>165.93</v>
      </c>
      <c r="D1744">
        <v>1218</v>
      </c>
      <c r="E1744" s="17">
        <f t="shared" si="333"/>
        <v>0.66701629943969498</v>
      </c>
      <c r="F1744" s="17">
        <f t="shared" si="334"/>
        <v>0.31102848422026286</v>
      </c>
      <c r="G1744" s="17">
        <f t="shared" si="335"/>
        <v>4.2404946840418649</v>
      </c>
    </row>
    <row r="1745" spans="1:7" x14ac:dyDescent="0.25">
      <c r="A1745" s="21">
        <v>41213</v>
      </c>
      <c r="B1745" s="9">
        <v>52.9</v>
      </c>
      <c r="C1745" s="9">
        <v>166.83</v>
      </c>
      <c r="D1745">
        <v>1219</v>
      </c>
      <c r="E1745" s="17">
        <f t="shared" si="333"/>
        <v>0.6638332694622775</v>
      </c>
      <c r="F1745" s="17">
        <f t="shared" si="334"/>
        <v>0.31085587372124313</v>
      </c>
      <c r="G1745" s="17">
        <f t="shared" si="335"/>
        <v>4.6435896812991295</v>
      </c>
    </row>
    <row r="1746" spans="1:7" x14ac:dyDescent="0.25">
      <c r="A1746" s="21">
        <v>41214</v>
      </c>
      <c r="B1746" s="9">
        <v>52.01</v>
      </c>
      <c r="C1746" s="9">
        <v>166.07</v>
      </c>
      <c r="D1746">
        <v>1220</v>
      </c>
      <c r="E1746" s="17">
        <f t="shared" si="333"/>
        <v>0.6600099142291751</v>
      </c>
      <c r="F1746" s="17">
        <f t="shared" si="334"/>
        <v>0.31068333108908935</v>
      </c>
      <c r="G1746" s="17">
        <f t="shared" si="335"/>
        <v>5.1791438000761127</v>
      </c>
    </row>
    <row r="1747" spans="1:7" x14ac:dyDescent="0.25">
      <c r="A1747" s="21">
        <v>41215</v>
      </c>
      <c r="B1747" s="9">
        <v>49.76</v>
      </c>
      <c r="C1747" s="9">
        <v>162.6</v>
      </c>
      <c r="D1747">
        <v>1221</v>
      </c>
      <c r="E1747" s="17">
        <f t="shared" si="333"/>
        <v>0.65718644940638349</v>
      </c>
      <c r="F1747" s="17">
        <f t="shared" si="334"/>
        <v>0.31052071678940407</v>
      </c>
      <c r="G1747" s="17">
        <f t="shared" si="335"/>
        <v>5.6983213987976313</v>
      </c>
    </row>
    <row r="1748" spans="1:7" x14ac:dyDescent="0.25">
      <c r="A1748" s="21">
        <v>41218</v>
      </c>
      <c r="B1748" s="9">
        <v>49.39</v>
      </c>
      <c r="C1748" s="9">
        <v>163.22999999999999</v>
      </c>
      <c r="D1748">
        <v>1222</v>
      </c>
      <c r="E1748" s="17">
        <f t="shared" si="333"/>
        <v>0.6547808370092445</v>
      </c>
      <c r="F1748" s="17">
        <f t="shared" si="334"/>
        <v>0.31033736713501553</v>
      </c>
      <c r="G1748" s="17">
        <f t="shared" si="335"/>
        <v>6.0931213772035617</v>
      </c>
    </row>
    <row r="1749" spans="1:7" x14ac:dyDescent="0.25">
      <c r="A1749" s="21">
        <v>41219</v>
      </c>
      <c r="B1749" s="9">
        <v>50.34</v>
      </c>
      <c r="C1749" s="9">
        <v>166.3</v>
      </c>
      <c r="D1749">
        <v>1223</v>
      </c>
      <c r="E1749" s="17">
        <f t="shared" si="333"/>
        <v>0.65123660297388297</v>
      </c>
      <c r="F1749" s="17">
        <f t="shared" si="334"/>
        <v>0.31011447963514793</v>
      </c>
      <c r="G1749" s="17">
        <f t="shared" si="335"/>
        <v>6.7991027296512216</v>
      </c>
    </row>
    <row r="1750" spans="1:7" x14ac:dyDescent="0.25">
      <c r="A1750" s="21">
        <v>41220</v>
      </c>
      <c r="B1750" s="9">
        <v>51.07</v>
      </c>
      <c r="C1750" s="9">
        <v>166.49</v>
      </c>
      <c r="D1750">
        <v>1224</v>
      </c>
      <c r="E1750" s="17">
        <f t="shared" si="333"/>
        <v>0.64536810822640789</v>
      </c>
      <c r="F1750" s="17">
        <f t="shared" si="334"/>
        <v>0.30986066101015769</v>
      </c>
      <c r="G1750" s="17">
        <f t="shared" si="335"/>
        <v>8.628586944839757</v>
      </c>
    </row>
    <row r="1751" spans="1:7" x14ac:dyDescent="0.25">
      <c r="A1751" s="21">
        <v>41221</v>
      </c>
      <c r="B1751" s="9">
        <v>51.41</v>
      </c>
      <c r="C1751" s="9">
        <v>167.99</v>
      </c>
      <c r="D1751">
        <v>1225</v>
      </c>
      <c r="E1751" s="17">
        <f t="shared" si="333"/>
        <v>0.64001650429623402</v>
      </c>
      <c r="F1751" s="17">
        <f t="shared" si="334"/>
        <v>0.30963145650570872</v>
      </c>
      <c r="G1751" s="17">
        <f t="shared" si="335"/>
        <v>11.8351316083432</v>
      </c>
    </row>
    <row r="1752" spans="1:7" x14ac:dyDescent="0.25">
      <c r="A1752" s="21">
        <v>41222</v>
      </c>
      <c r="B1752" s="9">
        <v>50.67</v>
      </c>
      <c r="C1752" s="9">
        <v>167.82</v>
      </c>
      <c r="D1752">
        <v>1226</v>
      </c>
      <c r="E1752" s="17">
        <f t="shared" si="333"/>
        <v>0.63258896408721632</v>
      </c>
      <c r="F1752" s="17">
        <f t="shared" si="334"/>
        <v>0.30937448975693749</v>
      </c>
      <c r="G1752" s="17">
        <f t="shared" si="335"/>
        <v>27.540140451230968</v>
      </c>
    </row>
    <row r="1753" spans="1:7" x14ac:dyDescent="0.25">
      <c r="A1753" s="21">
        <v>41225</v>
      </c>
      <c r="B1753" s="9">
        <v>50.04</v>
      </c>
      <c r="C1753" s="9">
        <v>167.45</v>
      </c>
      <c r="D1753">
        <v>1227</v>
      </c>
      <c r="E1753" s="17">
        <f t="shared" si="333"/>
        <v>0.62518906293935606</v>
      </c>
      <c r="F1753" s="17">
        <f t="shared" si="334"/>
        <v>0.30911114648419985</v>
      </c>
      <c r="G1753" s="17">
        <f t="shared" si="335"/>
        <v>-87.617498081103079</v>
      </c>
    </row>
    <row r="1754" spans="1:7" x14ac:dyDescent="0.25">
      <c r="A1754" s="21">
        <v>41226</v>
      </c>
      <c r="B1754" s="9">
        <v>49.48</v>
      </c>
      <c r="C1754" s="9">
        <v>167.1</v>
      </c>
      <c r="D1754">
        <v>1228</v>
      </c>
      <c r="E1754" s="17">
        <f t="shared" si="333"/>
        <v>0.61911984470897097</v>
      </c>
      <c r="F1754" s="17">
        <f t="shared" si="334"/>
        <v>0.30887202131421387</v>
      </c>
      <c r="G1754" s="17">
        <f t="shared" si="335"/>
        <v>-17.462921483985561</v>
      </c>
    </row>
    <row r="1755" spans="1:7" x14ac:dyDescent="0.25">
      <c r="A1755" s="21">
        <v>41227</v>
      </c>
      <c r="B1755" s="9">
        <v>47.225000000000001</v>
      </c>
      <c r="C1755" s="9">
        <v>167.14</v>
      </c>
      <c r="D1755">
        <v>1229</v>
      </c>
      <c r="E1755" s="17">
        <f t="shared" ref="E1755:E1818" si="336">LINEST(B1503:B1754,C1503:C1754,TRUE)</f>
        <v>0.61322497027666789</v>
      </c>
      <c r="F1755" s="17">
        <f t="shared" ref="F1755:F1818" si="337">LINEST($B1503:$B1754,$C1503:$C1754,FALSE)</f>
        <v>0.3086285366761421</v>
      </c>
      <c r="G1755" s="17">
        <f t="shared" ref="G1755:G1818" si="338">LINEST($B1503:$B1754,$D1503:$D1754,TRUE)/LINEST($C1503:$C1754,$D1503:$D1754,TRUE)</f>
        <v>-9.7937172530094116</v>
      </c>
    </row>
    <row r="1756" spans="1:7" x14ac:dyDescent="0.25">
      <c r="A1756" s="21">
        <v>41228</v>
      </c>
      <c r="B1756" s="9">
        <v>45.97</v>
      </c>
      <c r="C1756" s="9">
        <v>166.09</v>
      </c>
      <c r="D1756">
        <v>1230</v>
      </c>
      <c r="E1756" s="17">
        <f t="shared" si="336"/>
        <v>0.60426991991240142</v>
      </c>
      <c r="F1756" s="17">
        <f t="shared" si="337"/>
        <v>0.3082908633245246</v>
      </c>
      <c r="G1756" s="17">
        <f t="shared" si="338"/>
        <v>-6.3147647394125528</v>
      </c>
    </row>
    <row r="1757" spans="1:7" x14ac:dyDescent="0.25">
      <c r="A1757" s="21">
        <v>41229</v>
      </c>
      <c r="B1757" s="9">
        <v>46.47</v>
      </c>
      <c r="C1757" s="9">
        <v>165.88</v>
      </c>
      <c r="D1757">
        <v>1231</v>
      </c>
      <c r="E1757" s="17">
        <f t="shared" si="336"/>
        <v>0.59652148433587493</v>
      </c>
      <c r="F1757" s="17">
        <f t="shared" si="337"/>
        <v>0.30795496403038192</v>
      </c>
      <c r="G1757" s="17">
        <f t="shared" si="338"/>
        <v>-4.7360888325413963</v>
      </c>
    </row>
    <row r="1758" spans="1:7" x14ac:dyDescent="0.25">
      <c r="A1758" s="21">
        <v>41232</v>
      </c>
      <c r="B1758" s="9">
        <v>47.765000000000001</v>
      </c>
      <c r="C1758" s="9">
        <v>167.87</v>
      </c>
      <c r="D1758">
        <v>1232</v>
      </c>
      <c r="E1758" s="17">
        <f t="shared" si="336"/>
        <v>0.58877978860867752</v>
      </c>
      <c r="F1758" s="17">
        <f t="shared" si="337"/>
        <v>0.30763008130109626</v>
      </c>
      <c r="G1758" s="17">
        <f t="shared" si="338"/>
        <v>-3.7430732578511066</v>
      </c>
    </row>
    <row r="1759" spans="1:7" x14ac:dyDescent="0.25">
      <c r="A1759" s="21">
        <v>41233</v>
      </c>
      <c r="B1759" s="9">
        <v>47.36</v>
      </c>
      <c r="C1759" s="9">
        <v>167.39</v>
      </c>
      <c r="D1759">
        <v>1233</v>
      </c>
      <c r="E1759" s="17">
        <f t="shared" si="336"/>
        <v>0.58062034884935732</v>
      </c>
      <c r="F1759" s="17">
        <f t="shared" si="337"/>
        <v>0.30733499698025912</v>
      </c>
      <c r="G1759" s="17">
        <f t="shared" si="338"/>
        <v>-3.0557650466711817</v>
      </c>
    </row>
    <row r="1760" spans="1:7" x14ac:dyDescent="0.25">
      <c r="A1760" s="21">
        <v>41234</v>
      </c>
      <c r="B1760" s="9">
        <v>48.08</v>
      </c>
      <c r="C1760" s="9">
        <v>167.56</v>
      </c>
      <c r="D1760">
        <v>1234</v>
      </c>
      <c r="E1760" s="17">
        <f t="shared" si="336"/>
        <v>0.57468616623239221</v>
      </c>
      <c r="F1760" s="17">
        <f t="shared" si="337"/>
        <v>0.30706617713459367</v>
      </c>
      <c r="G1760" s="17">
        <f t="shared" si="338"/>
        <v>-2.6944113099372329</v>
      </c>
    </row>
    <row r="1761" spans="1:7" x14ac:dyDescent="0.25">
      <c r="A1761" s="21">
        <v>41236</v>
      </c>
      <c r="B1761" s="9">
        <v>48.74</v>
      </c>
      <c r="C1761" s="9">
        <v>169.61</v>
      </c>
      <c r="D1761">
        <v>1235</v>
      </c>
      <c r="E1761" s="17">
        <f t="shared" si="336"/>
        <v>0.56941827472524797</v>
      </c>
      <c r="F1761" s="17">
        <f t="shared" si="337"/>
        <v>0.3068383646843641</v>
      </c>
      <c r="G1761" s="17">
        <f t="shared" si="338"/>
        <v>-2.3858155712161313</v>
      </c>
    </row>
    <row r="1762" spans="1:7" x14ac:dyDescent="0.25">
      <c r="A1762" s="21">
        <v>41239</v>
      </c>
      <c r="B1762" s="9">
        <v>48.75</v>
      </c>
      <c r="C1762" s="9">
        <v>169.43</v>
      </c>
      <c r="D1762">
        <v>1236</v>
      </c>
      <c r="E1762" s="17">
        <f t="shared" si="336"/>
        <v>0.56422950184321119</v>
      </c>
      <c r="F1762" s="17">
        <f t="shared" si="337"/>
        <v>0.30660387788944155</v>
      </c>
      <c r="G1762" s="17">
        <f t="shared" si="338"/>
        <v>-2.1658878684077894</v>
      </c>
    </row>
    <row r="1763" spans="1:7" x14ac:dyDescent="0.25">
      <c r="A1763" s="21">
        <v>41240</v>
      </c>
      <c r="B1763" s="9">
        <v>47.46</v>
      </c>
      <c r="C1763" s="9">
        <v>168.71</v>
      </c>
      <c r="D1763">
        <v>1237</v>
      </c>
      <c r="E1763" s="17">
        <f t="shared" si="336"/>
        <v>0.55837944409784257</v>
      </c>
      <c r="F1763" s="17">
        <f t="shared" si="337"/>
        <v>0.30636246668003209</v>
      </c>
      <c r="G1763" s="17">
        <f t="shared" si="338"/>
        <v>-1.9481845211941735</v>
      </c>
    </row>
    <row r="1764" spans="1:7" x14ac:dyDescent="0.25">
      <c r="A1764" s="21">
        <v>41241</v>
      </c>
      <c r="B1764" s="9">
        <v>47.9</v>
      </c>
      <c r="C1764" s="9">
        <v>166.55</v>
      </c>
      <c r="D1764">
        <v>1238</v>
      </c>
      <c r="E1764" s="17">
        <f t="shared" si="336"/>
        <v>0.55300969624276042</v>
      </c>
      <c r="F1764" s="17">
        <f t="shared" si="337"/>
        <v>0.30612966681720832</v>
      </c>
      <c r="G1764" s="17">
        <f t="shared" si="338"/>
        <v>-1.7941320756311134</v>
      </c>
    </row>
    <row r="1765" spans="1:7" x14ac:dyDescent="0.25">
      <c r="A1765" s="21">
        <v>41242</v>
      </c>
      <c r="B1765" s="9">
        <v>48.04</v>
      </c>
      <c r="C1765" s="9">
        <v>167.18170000000001</v>
      </c>
      <c r="D1765">
        <v>1239</v>
      </c>
      <c r="E1765" s="17">
        <f t="shared" si="336"/>
        <v>0.55028415150237697</v>
      </c>
      <c r="F1765" s="17">
        <f t="shared" si="337"/>
        <v>0.30593369922332586</v>
      </c>
      <c r="G1765" s="17">
        <f t="shared" si="338"/>
        <v>-1.6973938812867968</v>
      </c>
    </row>
    <row r="1766" spans="1:7" x14ac:dyDescent="0.25">
      <c r="A1766" s="21">
        <v>41243</v>
      </c>
      <c r="B1766" s="9">
        <v>47.55</v>
      </c>
      <c r="C1766" s="9">
        <v>166.05</v>
      </c>
      <c r="D1766">
        <v>1240</v>
      </c>
      <c r="E1766" s="17">
        <f t="shared" si="336"/>
        <v>0.54599346490225731</v>
      </c>
      <c r="F1766" s="17">
        <f t="shared" si="337"/>
        <v>0.30572312466479068</v>
      </c>
      <c r="G1766" s="17">
        <f t="shared" si="338"/>
        <v>-1.5629579128213802</v>
      </c>
    </row>
    <row r="1767" spans="1:7" x14ac:dyDescent="0.25">
      <c r="A1767" s="21">
        <v>41246</v>
      </c>
      <c r="B1767" s="9">
        <v>46.48</v>
      </c>
      <c r="C1767" s="9">
        <v>166.1267</v>
      </c>
      <c r="D1767">
        <v>1241</v>
      </c>
      <c r="E1767" s="17">
        <f t="shared" si="336"/>
        <v>0.54206848668673635</v>
      </c>
      <c r="F1767" s="17">
        <f t="shared" si="337"/>
        <v>0.30550460812235036</v>
      </c>
      <c r="G1767" s="17">
        <f t="shared" si="338"/>
        <v>-1.4517513344642556</v>
      </c>
    </row>
    <row r="1768" spans="1:7" x14ac:dyDescent="0.25">
      <c r="A1768" s="21">
        <v>41247</v>
      </c>
      <c r="B1768" s="9">
        <v>46.645000000000003</v>
      </c>
      <c r="C1768" s="9">
        <v>164.42</v>
      </c>
      <c r="D1768">
        <v>1242</v>
      </c>
      <c r="E1768" s="17">
        <f t="shared" si="336"/>
        <v>0.53441637682970111</v>
      </c>
      <c r="F1768" s="17">
        <f t="shared" si="337"/>
        <v>0.30517950941528343</v>
      </c>
      <c r="G1768" s="17">
        <f t="shared" si="338"/>
        <v>-1.3131571705565013</v>
      </c>
    </row>
    <row r="1769" spans="1:7" x14ac:dyDescent="0.25">
      <c r="A1769" s="21">
        <v>41248</v>
      </c>
      <c r="B1769" s="9">
        <v>45.349800000000002</v>
      </c>
      <c r="C1769" s="9">
        <v>164.12</v>
      </c>
      <c r="D1769">
        <v>1243</v>
      </c>
      <c r="E1769" s="17">
        <f t="shared" si="336"/>
        <v>0.52800322704194136</v>
      </c>
      <c r="F1769" s="17">
        <f t="shared" si="337"/>
        <v>0.3048719962130505</v>
      </c>
      <c r="G1769" s="17">
        <f t="shared" si="338"/>
        <v>-1.2035645738241605</v>
      </c>
    </row>
    <row r="1770" spans="1:7" x14ac:dyDescent="0.25">
      <c r="A1770" s="21">
        <v>41249</v>
      </c>
      <c r="B1770" s="9">
        <v>45.55</v>
      </c>
      <c r="C1770" s="9">
        <v>164.5</v>
      </c>
      <c r="D1770">
        <v>1244</v>
      </c>
      <c r="E1770" s="17">
        <f t="shared" si="336"/>
        <v>0.52292033949153183</v>
      </c>
      <c r="F1770" s="17">
        <f t="shared" si="337"/>
        <v>0.3045885525691216</v>
      </c>
      <c r="G1770" s="17">
        <f t="shared" si="338"/>
        <v>-1.1201777368248456</v>
      </c>
    </row>
    <row r="1771" spans="1:7" x14ac:dyDescent="0.25">
      <c r="A1771" s="21">
        <v>41250</v>
      </c>
      <c r="B1771" s="9">
        <v>45.930100000000003</v>
      </c>
      <c r="C1771" s="9">
        <v>165.16499999999999</v>
      </c>
      <c r="D1771">
        <v>1245</v>
      </c>
      <c r="E1771" s="17">
        <f t="shared" si="336"/>
        <v>0.51823720285064978</v>
      </c>
      <c r="F1771" s="17">
        <f t="shared" si="337"/>
        <v>0.30429987316313717</v>
      </c>
      <c r="G1771" s="17">
        <f t="shared" si="338"/>
        <v>-1.0547276686804576</v>
      </c>
    </row>
    <row r="1772" spans="1:7" x14ac:dyDescent="0.25">
      <c r="A1772" s="21">
        <v>41253</v>
      </c>
      <c r="B1772" s="9">
        <v>46.52</v>
      </c>
      <c r="C1772" s="9">
        <v>165.8</v>
      </c>
      <c r="D1772">
        <v>1246</v>
      </c>
      <c r="E1772" s="17">
        <f t="shared" si="336"/>
        <v>0.51222179419827307</v>
      </c>
      <c r="F1772" s="17">
        <f t="shared" si="337"/>
        <v>0.30399128204546855</v>
      </c>
      <c r="G1772" s="17">
        <f t="shared" si="338"/>
        <v>-0.98054261033133483</v>
      </c>
    </row>
    <row r="1773" spans="1:7" x14ac:dyDescent="0.25">
      <c r="A1773" s="21">
        <v>41254</v>
      </c>
      <c r="B1773" s="9">
        <v>46.28</v>
      </c>
      <c r="C1773" s="9">
        <v>165.65</v>
      </c>
      <c r="D1773">
        <v>1247</v>
      </c>
      <c r="E1773" s="17">
        <f t="shared" si="336"/>
        <v>0.50566126640604181</v>
      </c>
      <c r="F1773" s="17">
        <f t="shared" si="337"/>
        <v>0.30370177305124701</v>
      </c>
      <c r="G1773" s="17">
        <f t="shared" si="338"/>
        <v>-0.90297298707156215</v>
      </c>
    </row>
    <row r="1774" spans="1:7" x14ac:dyDescent="0.25">
      <c r="A1774" s="21">
        <v>41255</v>
      </c>
      <c r="B1774" s="9">
        <v>47.63</v>
      </c>
      <c r="C1774" s="9">
        <v>165.77</v>
      </c>
      <c r="D1774">
        <v>1248</v>
      </c>
      <c r="E1774" s="17">
        <f t="shared" si="336"/>
        <v>0.5010879645479277</v>
      </c>
      <c r="F1774" s="17">
        <f t="shared" si="337"/>
        <v>0.30342793468965618</v>
      </c>
      <c r="G1774" s="17">
        <f t="shared" si="338"/>
        <v>-0.85144249591728982</v>
      </c>
    </row>
    <row r="1775" spans="1:7" x14ac:dyDescent="0.25">
      <c r="A1775" s="21">
        <v>41256</v>
      </c>
      <c r="B1775" s="9">
        <v>46.34</v>
      </c>
      <c r="C1775" s="9">
        <v>164.37</v>
      </c>
      <c r="D1775">
        <v>1249</v>
      </c>
      <c r="E1775" s="17">
        <f t="shared" si="336"/>
        <v>0.49655917874062017</v>
      </c>
      <c r="F1775" s="17">
        <f t="shared" si="337"/>
        <v>0.30317546542952717</v>
      </c>
      <c r="G1775" s="17">
        <f t="shared" si="338"/>
        <v>-0.79396047859255503</v>
      </c>
    </row>
    <row r="1776" spans="1:7" x14ac:dyDescent="0.25">
      <c r="A1776" s="21">
        <v>41257</v>
      </c>
      <c r="B1776" s="9">
        <v>46.48</v>
      </c>
      <c r="C1776" s="9">
        <v>164.13</v>
      </c>
      <c r="D1776">
        <v>1250</v>
      </c>
      <c r="E1776" s="17">
        <f t="shared" si="336"/>
        <v>0.49519911034679748</v>
      </c>
      <c r="F1776" s="17">
        <f t="shared" si="337"/>
        <v>0.30292396141411043</v>
      </c>
      <c r="G1776" s="17">
        <f t="shared" si="338"/>
        <v>-0.76849087713500741</v>
      </c>
    </row>
    <row r="1777" spans="1:7" x14ac:dyDescent="0.25">
      <c r="A1777" s="21">
        <v>41260</v>
      </c>
      <c r="B1777" s="9">
        <v>46.51</v>
      </c>
      <c r="C1777" s="9">
        <v>164.44</v>
      </c>
      <c r="D1777">
        <v>1251</v>
      </c>
      <c r="E1777" s="17">
        <f t="shared" si="336"/>
        <v>0.49639733372659345</v>
      </c>
      <c r="F1777" s="17">
        <f t="shared" si="337"/>
        <v>0.30269811847948885</v>
      </c>
      <c r="G1777" s="17">
        <f t="shared" si="338"/>
        <v>-0.76006588457378832</v>
      </c>
    </row>
    <row r="1778" spans="1:7" x14ac:dyDescent="0.25">
      <c r="A1778" s="21">
        <v>41261</v>
      </c>
      <c r="B1778" s="9">
        <v>45.75</v>
      </c>
      <c r="C1778" s="9">
        <v>162.08000000000001</v>
      </c>
      <c r="D1778">
        <v>1252</v>
      </c>
      <c r="E1778" s="17">
        <f t="shared" si="336"/>
        <v>0.50226225320968942</v>
      </c>
      <c r="F1778" s="17">
        <f t="shared" si="337"/>
        <v>0.3024753114431995</v>
      </c>
      <c r="G1778" s="17">
        <f t="shared" si="338"/>
        <v>-0.77297515932237792</v>
      </c>
    </row>
    <row r="1779" spans="1:7" x14ac:dyDescent="0.25">
      <c r="A1779" s="21">
        <v>41262</v>
      </c>
      <c r="B1779" s="9">
        <v>45.36</v>
      </c>
      <c r="C1779" s="9">
        <v>161.69</v>
      </c>
      <c r="D1779">
        <v>1253</v>
      </c>
      <c r="E1779" s="17">
        <f t="shared" si="336"/>
        <v>0.50928185353319622</v>
      </c>
      <c r="F1779" s="17">
        <f t="shared" si="337"/>
        <v>0.30226552112098182</v>
      </c>
      <c r="G1779" s="17">
        <f t="shared" si="338"/>
        <v>-0.80148455346842573</v>
      </c>
    </row>
    <row r="1780" spans="1:7" x14ac:dyDescent="0.25">
      <c r="A1780" s="21">
        <v>41263</v>
      </c>
      <c r="B1780" s="9">
        <v>45.07</v>
      </c>
      <c r="C1780" s="9">
        <v>159.72999999999999</v>
      </c>
      <c r="D1780">
        <v>1254</v>
      </c>
      <c r="E1780" s="17">
        <f t="shared" si="336"/>
        <v>0.51402886237366441</v>
      </c>
      <c r="F1780" s="17">
        <f t="shared" si="337"/>
        <v>0.30204404156330011</v>
      </c>
      <c r="G1780" s="17">
        <f t="shared" si="338"/>
        <v>-0.82110103503908127</v>
      </c>
    </row>
    <row r="1781" spans="1:7" x14ac:dyDescent="0.25">
      <c r="A1781" s="21">
        <v>41264</v>
      </c>
      <c r="B1781" s="9">
        <v>45.18</v>
      </c>
      <c r="C1781" s="9">
        <v>160.33000000000001</v>
      </c>
      <c r="D1781">
        <v>1255</v>
      </c>
      <c r="E1781" s="17">
        <f t="shared" si="336"/>
        <v>0.51873637350949353</v>
      </c>
      <c r="F1781" s="17">
        <f t="shared" si="337"/>
        <v>0.30186420181336976</v>
      </c>
      <c r="G1781" s="17">
        <f t="shared" si="338"/>
        <v>-0.85759820349804072</v>
      </c>
    </row>
    <row r="1782" spans="1:7" x14ac:dyDescent="0.25">
      <c r="A1782" s="21">
        <v>41267</v>
      </c>
      <c r="B1782" s="9">
        <v>44.85</v>
      </c>
      <c r="C1782" s="9">
        <v>160.62</v>
      </c>
      <c r="D1782">
        <v>1256</v>
      </c>
      <c r="E1782" s="17">
        <f t="shared" si="336"/>
        <v>0.52243843320861605</v>
      </c>
      <c r="F1782" s="17">
        <f t="shared" si="337"/>
        <v>0.30165276721210715</v>
      </c>
      <c r="G1782" s="17">
        <f t="shared" si="338"/>
        <v>-0.8778676197357741</v>
      </c>
    </row>
    <row r="1783" spans="1:7" x14ac:dyDescent="0.25">
      <c r="A1783" s="21">
        <v>41269</v>
      </c>
      <c r="B1783" s="9">
        <v>45.15</v>
      </c>
      <c r="C1783" s="9">
        <v>160.78</v>
      </c>
      <c r="D1783">
        <v>1257</v>
      </c>
      <c r="E1783" s="17">
        <f t="shared" si="336"/>
        <v>0.52597004726610563</v>
      </c>
      <c r="F1783" s="17">
        <f t="shared" si="337"/>
        <v>0.30143308099316179</v>
      </c>
      <c r="G1783" s="17">
        <f t="shared" si="338"/>
        <v>-0.89883003816265983</v>
      </c>
    </row>
    <row r="1784" spans="1:7" x14ac:dyDescent="0.25">
      <c r="A1784" s="21">
        <v>41270</v>
      </c>
      <c r="B1784" s="9">
        <v>45.44</v>
      </c>
      <c r="C1784" s="9">
        <v>161.16</v>
      </c>
      <c r="D1784">
        <v>1258</v>
      </c>
      <c r="E1784" s="17">
        <f t="shared" si="336"/>
        <v>0.53026520612954553</v>
      </c>
      <c r="F1784" s="17">
        <f t="shared" si="337"/>
        <v>0.30122572179209306</v>
      </c>
      <c r="G1784" s="17">
        <f t="shared" si="338"/>
        <v>-0.92601064615247619</v>
      </c>
    </row>
    <row r="1785" spans="1:7" x14ac:dyDescent="0.25">
      <c r="A1785" s="21">
        <v>41271</v>
      </c>
      <c r="B1785" s="9">
        <v>44.93</v>
      </c>
      <c r="C1785" s="9">
        <v>160.54</v>
      </c>
      <c r="D1785">
        <v>1259</v>
      </c>
      <c r="E1785" s="17">
        <f t="shared" si="336"/>
        <v>0.53445422396667774</v>
      </c>
      <c r="F1785" s="17">
        <f t="shared" si="337"/>
        <v>0.30101502851222112</v>
      </c>
      <c r="G1785" s="17">
        <f t="shared" si="338"/>
        <v>-0.94868146656301466</v>
      </c>
    </row>
    <row r="1786" spans="1:7" x14ac:dyDescent="0.25">
      <c r="A1786" s="21">
        <v>41274</v>
      </c>
      <c r="B1786" s="9">
        <v>46.39</v>
      </c>
      <c r="C1786" s="9">
        <v>162.0204</v>
      </c>
      <c r="D1786">
        <v>1260</v>
      </c>
      <c r="E1786" s="17">
        <f t="shared" si="336"/>
        <v>0.53983292070396882</v>
      </c>
      <c r="F1786" s="17">
        <f t="shared" si="337"/>
        <v>0.30080977514071716</v>
      </c>
      <c r="G1786" s="17">
        <f t="shared" si="338"/>
        <v>-0.98932461931803317</v>
      </c>
    </row>
    <row r="1787" spans="1:7" x14ac:dyDescent="0.25">
      <c r="A1787" s="21">
        <v>41276</v>
      </c>
      <c r="B1787" s="9">
        <v>47.1</v>
      </c>
      <c r="C1787" s="9">
        <v>163.16999999999999</v>
      </c>
      <c r="D1787">
        <v>1261</v>
      </c>
      <c r="E1787" s="17">
        <f t="shared" si="336"/>
        <v>0.54808925093164795</v>
      </c>
      <c r="F1787" s="17">
        <f t="shared" si="337"/>
        <v>0.30064656323083833</v>
      </c>
      <c r="G1787" s="17">
        <f t="shared" si="338"/>
        <v>-1.0482084707058059</v>
      </c>
    </row>
    <row r="1788" spans="1:7" x14ac:dyDescent="0.25">
      <c r="A1788" s="21">
        <v>41277</v>
      </c>
      <c r="B1788" s="9">
        <v>45.140300000000003</v>
      </c>
      <c r="C1788" s="9">
        <v>161.19999999999999</v>
      </c>
      <c r="D1788">
        <v>1262</v>
      </c>
      <c r="E1788" s="17">
        <f t="shared" si="336"/>
        <v>0.55881157363181366</v>
      </c>
      <c r="F1788" s="17">
        <f t="shared" si="337"/>
        <v>0.30046198970101268</v>
      </c>
      <c r="G1788" s="17">
        <f t="shared" si="338"/>
        <v>-1.1014532087804132</v>
      </c>
    </row>
    <row r="1789" spans="1:7" x14ac:dyDescent="0.25">
      <c r="A1789" s="21">
        <v>41278</v>
      </c>
      <c r="B1789" s="9">
        <v>45.33</v>
      </c>
      <c r="C1789" s="9">
        <v>160.44</v>
      </c>
      <c r="D1789">
        <v>1263</v>
      </c>
      <c r="E1789" s="17">
        <f t="shared" si="336"/>
        <v>0.56808374404149653</v>
      </c>
      <c r="F1789" s="17">
        <f t="shared" si="337"/>
        <v>0.3002494761179279</v>
      </c>
      <c r="G1789" s="17">
        <f t="shared" si="338"/>
        <v>-1.1736698143334718</v>
      </c>
    </row>
    <row r="1790" spans="1:7" x14ac:dyDescent="0.25">
      <c r="A1790" s="21">
        <v>41281</v>
      </c>
      <c r="B1790" s="9">
        <v>44.48</v>
      </c>
      <c r="C1790" s="9">
        <v>159.43</v>
      </c>
      <c r="D1790">
        <v>1264</v>
      </c>
      <c r="E1790" s="17">
        <f t="shared" si="336"/>
        <v>0.57416550517946152</v>
      </c>
      <c r="F1790" s="17">
        <f t="shared" si="337"/>
        <v>0.30001613992708254</v>
      </c>
      <c r="G1790" s="17">
        <f t="shared" si="338"/>
        <v>-1.2156967338461528</v>
      </c>
    </row>
    <row r="1791" spans="1:7" x14ac:dyDescent="0.25">
      <c r="A1791" s="21">
        <v>41282</v>
      </c>
      <c r="B1791" s="9">
        <v>44.65</v>
      </c>
      <c r="C1791" s="9">
        <v>160.56</v>
      </c>
      <c r="D1791">
        <v>1265</v>
      </c>
      <c r="E1791" s="17">
        <f t="shared" si="336"/>
        <v>0.57960418837461325</v>
      </c>
      <c r="F1791" s="17">
        <f t="shared" si="337"/>
        <v>0.29977633486106836</v>
      </c>
      <c r="G1791" s="17">
        <f t="shared" si="338"/>
        <v>-1.2691902587471378</v>
      </c>
    </row>
    <row r="1792" spans="1:7" x14ac:dyDescent="0.25">
      <c r="A1792" s="21">
        <v>41283</v>
      </c>
      <c r="B1792" s="9">
        <v>44.36</v>
      </c>
      <c r="C1792" s="9">
        <v>160.49</v>
      </c>
      <c r="D1792">
        <v>1266</v>
      </c>
      <c r="E1792" s="17">
        <f t="shared" si="336"/>
        <v>0.58368042317609281</v>
      </c>
      <c r="F1792" s="17">
        <f t="shared" si="337"/>
        <v>0.29953467423467561</v>
      </c>
      <c r="G1792" s="17">
        <f t="shared" si="338"/>
        <v>-1.3064411978063635</v>
      </c>
    </row>
    <row r="1793" spans="1:7" x14ac:dyDescent="0.25">
      <c r="A1793" s="21">
        <v>41284</v>
      </c>
      <c r="B1793" s="9">
        <v>45.41</v>
      </c>
      <c r="C1793" s="9">
        <v>161.97999999999999</v>
      </c>
      <c r="D1793">
        <v>1267</v>
      </c>
      <c r="E1793" s="17">
        <f t="shared" si="336"/>
        <v>0.58825339708494495</v>
      </c>
      <c r="F1793" s="17">
        <f t="shared" si="337"/>
        <v>0.29929611283648339</v>
      </c>
      <c r="G1793" s="17">
        <f t="shared" si="338"/>
        <v>-1.3582262817773989</v>
      </c>
    </row>
    <row r="1794" spans="1:7" x14ac:dyDescent="0.25">
      <c r="A1794" s="21">
        <v>41285</v>
      </c>
      <c r="B1794" s="9">
        <v>45.4</v>
      </c>
      <c r="C1794" s="9">
        <v>161.06</v>
      </c>
      <c r="D1794">
        <v>1268</v>
      </c>
      <c r="E1794" s="17">
        <f t="shared" si="336"/>
        <v>0.59340104831835883</v>
      </c>
      <c r="F1794" s="17">
        <f t="shared" si="337"/>
        <v>0.2990602237959637</v>
      </c>
      <c r="G1794" s="17">
        <f t="shared" si="338"/>
        <v>-1.3968345582419923</v>
      </c>
    </row>
    <row r="1795" spans="1:7" x14ac:dyDescent="0.25">
      <c r="A1795" s="21">
        <v>41288</v>
      </c>
      <c r="B1795" s="9">
        <v>45.23</v>
      </c>
      <c r="C1795" s="9">
        <v>161.54</v>
      </c>
      <c r="D1795">
        <v>1269</v>
      </c>
      <c r="E1795" s="17">
        <f t="shared" si="336"/>
        <v>0.59668312992770367</v>
      </c>
      <c r="F1795" s="17">
        <f t="shared" si="337"/>
        <v>0.29882476879901065</v>
      </c>
      <c r="G1795" s="17">
        <f t="shared" si="338"/>
        <v>-1.4193962818021724</v>
      </c>
    </row>
    <row r="1796" spans="1:7" x14ac:dyDescent="0.25">
      <c r="A1796" s="21">
        <v>41289</v>
      </c>
      <c r="B1796" s="9">
        <v>45.59</v>
      </c>
      <c r="C1796" s="9">
        <v>162.55799999999999</v>
      </c>
      <c r="D1796">
        <v>1270</v>
      </c>
      <c r="E1796" s="17">
        <f t="shared" si="336"/>
        <v>0.59877216491177332</v>
      </c>
      <c r="F1796" s="17">
        <f t="shared" si="337"/>
        <v>0.29859169729481611</v>
      </c>
      <c r="G1796" s="17">
        <f t="shared" si="338"/>
        <v>-1.429038159537932</v>
      </c>
    </row>
    <row r="1797" spans="1:7" x14ac:dyDescent="0.25">
      <c r="A1797" s="21">
        <v>41290</v>
      </c>
      <c r="B1797" s="9">
        <v>45.21</v>
      </c>
      <c r="C1797" s="9">
        <v>162.65</v>
      </c>
      <c r="D1797">
        <v>1271</v>
      </c>
      <c r="E1797" s="17">
        <f t="shared" si="336"/>
        <v>0.59997907893824132</v>
      </c>
      <c r="F1797" s="17">
        <f t="shared" si="337"/>
        <v>0.29835408300312699</v>
      </c>
      <c r="G1797" s="17">
        <f t="shared" si="338"/>
        <v>-1.4137067115094524</v>
      </c>
    </row>
    <row r="1798" spans="1:7" x14ac:dyDescent="0.25">
      <c r="A1798" s="21">
        <v>41291</v>
      </c>
      <c r="B1798" s="9">
        <v>45</v>
      </c>
      <c r="C1798" s="9">
        <v>163.35</v>
      </c>
      <c r="D1798">
        <v>1272</v>
      </c>
      <c r="E1798" s="17">
        <f t="shared" si="336"/>
        <v>0.60206916629866158</v>
      </c>
      <c r="F1798" s="17">
        <f t="shared" si="337"/>
        <v>0.29811572475883474</v>
      </c>
      <c r="G1798" s="17">
        <f t="shared" si="338"/>
        <v>-1.4172278259318549</v>
      </c>
    </row>
    <row r="1799" spans="1:7" x14ac:dyDescent="0.25">
      <c r="A1799" s="21">
        <v>41292</v>
      </c>
      <c r="B1799" s="9">
        <v>45.11</v>
      </c>
      <c r="C1799" s="9">
        <v>163.09</v>
      </c>
      <c r="D1799">
        <v>1273</v>
      </c>
      <c r="E1799" s="17">
        <f t="shared" si="336"/>
        <v>0.60254452068974951</v>
      </c>
      <c r="F1799" s="17">
        <f t="shared" si="337"/>
        <v>0.29789555708988424</v>
      </c>
      <c r="G1799" s="17">
        <f t="shared" si="338"/>
        <v>-1.4074754550997142</v>
      </c>
    </row>
    <row r="1800" spans="1:7" x14ac:dyDescent="0.25">
      <c r="A1800" s="21">
        <v>41296</v>
      </c>
      <c r="B1800" s="9">
        <v>45.82</v>
      </c>
      <c r="C1800" s="9">
        <v>163.66999999999999</v>
      </c>
      <c r="D1800">
        <v>1274</v>
      </c>
      <c r="E1800" s="17">
        <f t="shared" si="336"/>
        <v>0.60243444890256692</v>
      </c>
      <c r="F1800" s="17">
        <f t="shared" si="337"/>
        <v>0.29768582348119282</v>
      </c>
      <c r="G1800" s="17">
        <f t="shared" si="338"/>
        <v>-1.3868571417483981</v>
      </c>
    </row>
    <row r="1801" spans="1:7" x14ac:dyDescent="0.25">
      <c r="A1801" s="21">
        <v>41297</v>
      </c>
      <c r="B1801" s="9">
        <v>44.56</v>
      </c>
      <c r="C1801" s="9">
        <v>163.21</v>
      </c>
      <c r="D1801">
        <v>1275</v>
      </c>
      <c r="E1801" s="17">
        <f t="shared" si="336"/>
        <v>0.60230702961037341</v>
      </c>
      <c r="F1801" s="17">
        <f t="shared" si="337"/>
        <v>0.29751313400933943</v>
      </c>
      <c r="G1801" s="17">
        <f t="shared" si="338"/>
        <v>-1.3669467967528346</v>
      </c>
    </row>
    <row r="1802" spans="1:7" x14ac:dyDescent="0.25">
      <c r="A1802" s="21">
        <v>41298</v>
      </c>
      <c r="B1802" s="9">
        <v>43.23</v>
      </c>
      <c r="C1802" s="9">
        <v>161.41999999999999</v>
      </c>
      <c r="D1802">
        <v>1276</v>
      </c>
      <c r="E1802" s="17">
        <f t="shared" si="336"/>
        <v>0.60181595978249181</v>
      </c>
      <c r="F1802" s="17">
        <f t="shared" si="337"/>
        <v>0.29731794477540052</v>
      </c>
      <c r="G1802" s="17">
        <f t="shared" si="338"/>
        <v>-1.3523964403198652</v>
      </c>
    </row>
    <row r="1803" spans="1:7" x14ac:dyDescent="0.25">
      <c r="A1803" s="21">
        <v>41299</v>
      </c>
      <c r="B1803" s="9">
        <v>41.92</v>
      </c>
      <c r="C1803" s="9">
        <v>160.65</v>
      </c>
      <c r="D1803">
        <v>1277</v>
      </c>
      <c r="E1803" s="17">
        <f t="shared" si="336"/>
        <v>0.60166436408842616</v>
      </c>
      <c r="F1803" s="17">
        <f t="shared" si="337"/>
        <v>0.29709129627932784</v>
      </c>
      <c r="G1803" s="17">
        <f t="shared" si="338"/>
        <v>-1.348566714186421</v>
      </c>
    </row>
    <row r="1804" spans="1:7" x14ac:dyDescent="0.25">
      <c r="A1804" s="21">
        <v>41302</v>
      </c>
      <c r="B1804" s="9">
        <v>41.48</v>
      </c>
      <c r="C1804" s="9">
        <v>160.29</v>
      </c>
      <c r="D1804">
        <v>1278</v>
      </c>
      <c r="E1804" s="17">
        <f t="shared" si="336"/>
        <v>0.60254449212369909</v>
      </c>
      <c r="F1804" s="17">
        <f t="shared" si="337"/>
        <v>0.29686048073092403</v>
      </c>
      <c r="G1804" s="17">
        <f t="shared" si="338"/>
        <v>-1.3835493056574291</v>
      </c>
    </row>
    <row r="1805" spans="1:7" x14ac:dyDescent="0.25">
      <c r="A1805" s="21">
        <v>41303</v>
      </c>
      <c r="B1805" s="9">
        <v>42.25</v>
      </c>
      <c r="C1805" s="9">
        <v>160.99</v>
      </c>
      <c r="D1805">
        <v>1279</v>
      </c>
      <c r="E1805" s="17">
        <f t="shared" si="336"/>
        <v>0.60144176244833747</v>
      </c>
      <c r="F1805" s="17">
        <f t="shared" si="337"/>
        <v>0.29656661864169342</v>
      </c>
      <c r="G1805" s="17">
        <f t="shared" si="338"/>
        <v>-1.3518437069211553</v>
      </c>
    </row>
    <row r="1806" spans="1:7" x14ac:dyDescent="0.25">
      <c r="A1806" s="21">
        <v>41304</v>
      </c>
      <c r="B1806" s="9">
        <v>41.96</v>
      </c>
      <c r="C1806" s="9">
        <v>162.19</v>
      </c>
      <c r="D1806">
        <v>1280</v>
      </c>
      <c r="E1806" s="17">
        <f t="shared" si="336"/>
        <v>0.59937753747697131</v>
      </c>
      <c r="F1806" s="17">
        <f t="shared" si="337"/>
        <v>0.29627783065937463</v>
      </c>
      <c r="G1806" s="17">
        <f t="shared" si="338"/>
        <v>-1.2952976248601678</v>
      </c>
    </row>
    <row r="1807" spans="1:7" x14ac:dyDescent="0.25">
      <c r="A1807" s="21">
        <v>41305</v>
      </c>
      <c r="B1807" s="9">
        <v>41.62</v>
      </c>
      <c r="C1807" s="9">
        <v>161.19999999999999</v>
      </c>
      <c r="D1807">
        <v>1281</v>
      </c>
      <c r="E1807" s="17">
        <f t="shared" si="336"/>
        <v>0.59539407699342295</v>
      </c>
      <c r="F1807" s="17">
        <f t="shared" si="337"/>
        <v>0.29594812071498072</v>
      </c>
      <c r="G1807" s="17">
        <f t="shared" si="338"/>
        <v>-1.2078771295253929</v>
      </c>
    </row>
    <row r="1808" spans="1:7" x14ac:dyDescent="0.25">
      <c r="A1808" s="21">
        <v>41306</v>
      </c>
      <c r="B1808" s="9">
        <v>42.22</v>
      </c>
      <c r="C1808" s="9">
        <v>161.44999999999999</v>
      </c>
      <c r="D1808">
        <v>1282</v>
      </c>
      <c r="E1808" s="17">
        <f t="shared" si="336"/>
        <v>0.5925607222315098</v>
      </c>
      <c r="F1808" s="17">
        <f t="shared" si="337"/>
        <v>0.29562915316857047</v>
      </c>
      <c r="G1808" s="17">
        <f t="shared" si="338"/>
        <v>-1.1492056262969006</v>
      </c>
    </row>
    <row r="1809" spans="1:7" x14ac:dyDescent="0.25">
      <c r="A1809" s="21">
        <v>41309</v>
      </c>
      <c r="B1809" s="9">
        <v>42.34</v>
      </c>
      <c r="C1809" s="9">
        <v>162</v>
      </c>
      <c r="D1809">
        <v>1283</v>
      </c>
      <c r="E1809" s="17">
        <f t="shared" si="336"/>
        <v>0.58934156910039392</v>
      </c>
      <c r="F1809" s="17">
        <f t="shared" si="337"/>
        <v>0.29533092093083324</v>
      </c>
      <c r="G1809" s="17">
        <f t="shared" si="338"/>
        <v>-1.0786298919750663</v>
      </c>
    </row>
    <row r="1810" spans="1:7" x14ac:dyDescent="0.25">
      <c r="A1810" s="21">
        <v>41310</v>
      </c>
      <c r="B1810" s="9">
        <v>42.26</v>
      </c>
      <c r="C1810" s="9">
        <v>161.96</v>
      </c>
      <c r="D1810">
        <v>1284</v>
      </c>
      <c r="E1810" s="17">
        <f t="shared" si="336"/>
        <v>0.58560876196613476</v>
      </c>
      <c r="F1810" s="17">
        <f t="shared" si="337"/>
        <v>0.29503005141113842</v>
      </c>
      <c r="G1810" s="17">
        <f t="shared" si="338"/>
        <v>-1.006557938425684</v>
      </c>
    </row>
    <row r="1811" spans="1:7" x14ac:dyDescent="0.25">
      <c r="A1811" s="21">
        <v>41311</v>
      </c>
      <c r="B1811" s="9">
        <v>42.54</v>
      </c>
      <c r="C1811" s="9">
        <v>162.38999999999999</v>
      </c>
      <c r="D1811">
        <v>1285</v>
      </c>
      <c r="E1811" s="17">
        <f t="shared" si="336"/>
        <v>0.58098762373654567</v>
      </c>
      <c r="F1811" s="17">
        <f t="shared" si="337"/>
        <v>0.29471365623445323</v>
      </c>
      <c r="G1811" s="17">
        <f t="shared" si="338"/>
        <v>-0.92712097386221337</v>
      </c>
    </row>
    <row r="1812" spans="1:7" x14ac:dyDescent="0.25">
      <c r="A1812" s="21">
        <v>41312</v>
      </c>
      <c r="B1812" s="9">
        <v>42.6</v>
      </c>
      <c r="C1812" s="9">
        <v>161.84</v>
      </c>
      <c r="D1812">
        <v>1286</v>
      </c>
      <c r="E1812" s="17">
        <f t="shared" si="336"/>
        <v>0.57710118706434488</v>
      </c>
      <c r="F1812" s="17">
        <f t="shared" si="337"/>
        <v>0.29440471631888815</v>
      </c>
      <c r="G1812" s="17">
        <f t="shared" si="338"/>
        <v>-0.87344454321255516</v>
      </c>
    </row>
    <row r="1813" spans="1:7" x14ac:dyDescent="0.25">
      <c r="A1813" s="21">
        <v>41313</v>
      </c>
      <c r="B1813" s="9">
        <v>42.32</v>
      </c>
      <c r="C1813" s="9">
        <v>161.57</v>
      </c>
      <c r="D1813">
        <v>1287</v>
      </c>
      <c r="E1813" s="17">
        <f t="shared" si="336"/>
        <v>0.57375723073126539</v>
      </c>
      <c r="F1813" s="17">
        <f t="shared" si="337"/>
        <v>0.29410512791510202</v>
      </c>
      <c r="G1813" s="17">
        <f t="shared" si="338"/>
        <v>-0.82828197229421285</v>
      </c>
    </row>
    <row r="1814" spans="1:7" x14ac:dyDescent="0.25">
      <c r="A1814" s="21">
        <v>41316</v>
      </c>
      <c r="B1814" s="9">
        <v>41.47</v>
      </c>
      <c r="C1814" s="9">
        <v>159.69999999999999</v>
      </c>
      <c r="D1814">
        <v>1288</v>
      </c>
      <c r="E1814" s="17">
        <f t="shared" si="336"/>
        <v>0.57043326284421614</v>
      </c>
      <c r="F1814" s="17">
        <f t="shared" si="337"/>
        <v>0.29382470071763117</v>
      </c>
      <c r="G1814" s="17">
        <f t="shared" si="338"/>
        <v>-0.77862593204841835</v>
      </c>
    </row>
    <row r="1815" spans="1:7" x14ac:dyDescent="0.25">
      <c r="A1815" s="21">
        <v>41317</v>
      </c>
      <c r="B1815" s="9">
        <v>41.92</v>
      </c>
      <c r="C1815" s="9">
        <v>159.88999999999999</v>
      </c>
      <c r="D1815">
        <v>1289</v>
      </c>
      <c r="E1815" s="17">
        <f t="shared" si="336"/>
        <v>0.5683071656597336</v>
      </c>
      <c r="F1815" s="17">
        <f t="shared" si="337"/>
        <v>0.29353900106691166</v>
      </c>
      <c r="G1815" s="17">
        <f t="shared" si="338"/>
        <v>-0.74961721307013496</v>
      </c>
    </row>
    <row r="1816" spans="1:7" x14ac:dyDescent="0.25">
      <c r="A1816" s="21">
        <v>41318</v>
      </c>
      <c r="B1816" s="9">
        <v>41.2</v>
      </c>
      <c r="C1816" s="9">
        <v>159.05000000000001</v>
      </c>
      <c r="D1816">
        <v>1290</v>
      </c>
      <c r="E1816" s="17">
        <f t="shared" si="336"/>
        <v>0.56616386152705367</v>
      </c>
      <c r="F1816" s="17">
        <f t="shared" si="337"/>
        <v>0.29326668836161635</v>
      </c>
      <c r="G1816" s="17">
        <f t="shared" si="338"/>
        <v>-0.72139930933930063</v>
      </c>
    </row>
    <row r="1817" spans="1:7" x14ac:dyDescent="0.25">
      <c r="A1817" s="21">
        <v>41319</v>
      </c>
      <c r="B1817" s="9">
        <v>41.36</v>
      </c>
      <c r="C1817" s="9">
        <v>158.34800000000001</v>
      </c>
      <c r="D1817">
        <v>1291</v>
      </c>
      <c r="E1817" s="17">
        <f t="shared" si="336"/>
        <v>0.5650544061949121</v>
      </c>
      <c r="F1817" s="17">
        <f t="shared" si="337"/>
        <v>0.29299688259886769</v>
      </c>
      <c r="G1817" s="17">
        <f t="shared" si="338"/>
        <v>-0.70689278874920458</v>
      </c>
    </row>
    <row r="1818" spans="1:7" x14ac:dyDescent="0.25">
      <c r="A1818" s="21">
        <v>41320</v>
      </c>
      <c r="B1818" s="9">
        <v>39.89</v>
      </c>
      <c r="C1818" s="9">
        <v>155.76</v>
      </c>
      <c r="D1818">
        <v>1292</v>
      </c>
      <c r="E1818" s="17">
        <f t="shared" si="336"/>
        <v>0.56412397572641626</v>
      </c>
      <c r="F1818" s="17">
        <f t="shared" si="337"/>
        <v>0.29274346681075436</v>
      </c>
      <c r="G1818" s="17">
        <f t="shared" si="338"/>
        <v>-0.69330029336003818</v>
      </c>
    </row>
    <row r="1819" spans="1:7" x14ac:dyDescent="0.25">
      <c r="A1819" s="21">
        <v>41324</v>
      </c>
      <c r="B1819" s="9">
        <v>39.369999999999997</v>
      </c>
      <c r="C1819" s="9">
        <v>155.33000000000001</v>
      </c>
      <c r="D1819">
        <v>1293</v>
      </c>
      <c r="E1819" s="17">
        <f t="shared" ref="E1819:E1882" si="339">LINEST(B1567:B1818,C1567:C1818,TRUE)</f>
        <v>0.56470794201934815</v>
      </c>
      <c r="F1819" s="17">
        <f t="shared" ref="F1819:F1882" si="340">LINEST($B1567:$B1818,$C1567:$C1818,FALSE)</f>
        <v>0.29248577811705212</v>
      </c>
      <c r="G1819" s="17">
        <f t="shared" ref="G1819:G1882" si="341">LINEST($B1567:$B1818,$D1567:$D1818,TRUE)/LINEST($C1567:$C1818,$D1567:$D1818,TRUE)</f>
        <v>-0.69898053821420747</v>
      </c>
    </row>
    <row r="1820" spans="1:7" x14ac:dyDescent="0.25">
      <c r="A1820" s="21">
        <v>41325</v>
      </c>
      <c r="B1820" s="9">
        <v>37.450000000000003</v>
      </c>
      <c r="C1820" s="9">
        <v>151.44</v>
      </c>
      <c r="D1820">
        <v>1294</v>
      </c>
      <c r="E1820" s="17">
        <f t="shared" si="339"/>
        <v>0.56579636048052695</v>
      </c>
      <c r="F1820" s="17">
        <f t="shared" si="340"/>
        <v>0.29223085786555825</v>
      </c>
      <c r="G1820" s="17">
        <f t="shared" si="341"/>
        <v>-0.70546030344034272</v>
      </c>
    </row>
    <row r="1821" spans="1:7" x14ac:dyDescent="0.25">
      <c r="A1821" s="21">
        <v>41326</v>
      </c>
      <c r="B1821" s="9">
        <v>38.119999999999997</v>
      </c>
      <c r="C1821" s="9">
        <v>152.62</v>
      </c>
      <c r="D1821">
        <v>1295</v>
      </c>
      <c r="E1821" s="17">
        <f t="shared" si="339"/>
        <v>0.56731640899727198</v>
      </c>
      <c r="F1821" s="17">
        <f t="shared" si="340"/>
        <v>0.2919249144149893</v>
      </c>
      <c r="G1821" s="17">
        <f t="shared" si="341"/>
        <v>-0.72773818794830014</v>
      </c>
    </row>
    <row r="1822" spans="1:7" x14ac:dyDescent="0.25">
      <c r="A1822" s="21">
        <v>41327</v>
      </c>
      <c r="B1822" s="9">
        <v>37.93</v>
      </c>
      <c r="C1822" s="9">
        <v>152.97</v>
      </c>
      <c r="D1822">
        <v>1296</v>
      </c>
      <c r="E1822" s="17">
        <f t="shared" si="339"/>
        <v>0.56877361824474204</v>
      </c>
      <c r="F1822" s="17">
        <f t="shared" si="340"/>
        <v>0.29164095105434767</v>
      </c>
      <c r="G1822" s="17">
        <f t="shared" si="341"/>
        <v>-0.74834666900382085</v>
      </c>
    </row>
    <row r="1823" spans="1:7" x14ac:dyDescent="0.25">
      <c r="A1823" s="21">
        <v>41330</v>
      </c>
      <c r="B1823" s="9">
        <v>38.57</v>
      </c>
      <c r="C1823" s="9">
        <v>154.34</v>
      </c>
      <c r="D1823">
        <v>1297</v>
      </c>
      <c r="E1823" s="17">
        <f t="shared" si="339"/>
        <v>0.56919866414257281</v>
      </c>
      <c r="F1823" s="17">
        <f t="shared" si="340"/>
        <v>0.29133080862575739</v>
      </c>
      <c r="G1823" s="17">
        <f t="shared" si="341"/>
        <v>-0.74536656721708927</v>
      </c>
    </row>
    <row r="1824" spans="1:7" x14ac:dyDescent="0.25">
      <c r="A1824" s="21">
        <v>41331</v>
      </c>
      <c r="B1824" s="9">
        <v>39.049999999999997</v>
      </c>
      <c r="C1824" s="9">
        <v>156.22</v>
      </c>
      <c r="D1824">
        <v>1298</v>
      </c>
      <c r="E1824" s="17">
        <f t="shared" si="339"/>
        <v>0.56829300807979566</v>
      </c>
      <c r="F1824" s="17">
        <f t="shared" si="340"/>
        <v>0.29101075903532625</v>
      </c>
      <c r="G1824" s="17">
        <f t="shared" si="341"/>
        <v>-0.72101961407649362</v>
      </c>
    </row>
    <row r="1825" spans="1:7" x14ac:dyDescent="0.25">
      <c r="A1825" s="21">
        <v>41332</v>
      </c>
      <c r="B1825" s="9">
        <v>38.26</v>
      </c>
      <c r="C1825" s="9">
        <v>154.57</v>
      </c>
      <c r="D1825">
        <v>1299</v>
      </c>
      <c r="E1825" s="17">
        <f t="shared" si="339"/>
        <v>0.56605809399815454</v>
      </c>
      <c r="F1825" s="17">
        <f t="shared" si="340"/>
        <v>0.29067592369296336</v>
      </c>
      <c r="G1825" s="17">
        <f t="shared" si="341"/>
        <v>-0.68571874982940428</v>
      </c>
    </row>
    <row r="1826" spans="1:7" x14ac:dyDescent="0.25">
      <c r="A1826" s="21">
        <v>41333</v>
      </c>
      <c r="B1826" s="9">
        <v>37.4</v>
      </c>
      <c r="C1826" s="9">
        <v>153</v>
      </c>
      <c r="D1826">
        <v>1300</v>
      </c>
      <c r="E1826" s="17">
        <f t="shared" si="339"/>
        <v>0.56530462074820931</v>
      </c>
      <c r="F1826" s="17">
        <f t="shared" si="340"/>
        <v>0.29035062388032662</v>
      </c>
      <c r="G1826" s="17">
        <f t="shared" si="341"/>
        <v>-0.66636546391813256</v>
      </c>
    </row>
    <row r="1827" spans="1:7" x14ac:dyDescent="0.25">
      <c r="A1827" s="21">
        <v>41334</v>
      </c>
      <c r="B1827" s="9">
        <v>37.11</v>
      </c>
      <c r="C1827" s="9">
        <v>152.44</v>
      </c>
      <c r="D1827">
        <v>1301</v>
      </c>
      <c r="E1827" s="17">
        <f t="shared" si="339"/>
        <v>0.56561089798820252</v>
      </c>
      <c r="F1827" s="17">
        <f t="shared" si="340"/>
        <v>0.29002384912169327</v>
      </c>
      <c r="G1827" s="17">
        <f t="shared" si="341"/>
        <v>-0.65878812226044825</v>
      </c>
    </row>
    <row r="1828" spans="1:7" x14ac:dyDescent="0.25">
      <c r="A1828" s="21">
        <v>41337</v>
      </c>
      <c r="B1828" s="9">
        <v>35.909999999999997</v>
      </c>
      <c r="C1828" s="9">
        <v>152.30000000000001</v>
      </c>
      <c r="D1828">
        <v>1302</v>
      </c>
      <c r="E1828" s="17">
        <f t="shared" si="339"/>
        <v>0.56493201596998199</v>
      </c>
      <c r="F1828" s="17">
        <f t="shared" si="340"/>
        <v>0.28967243011658927</v>
      </c>
      <c r="G1828" s="17">
        <f t="shared" si="341"/>
        <v>-0.64211899196352373</v>
      </c>
    </row>
    <row r="1829" spans="1:7" x14ac:dyDescent="0.25">
      <c r="A1829" s="21">
        <v>41338</v>
      </c>
      <c r="B1829" s="9">
        <v>35.93</v>
      </c>
      <c r="C1829" s="9">
        <v>152.38</v>
      </c>
      <c r="D1829">
        <v>1303</v>
      </c>
      <c r="E1829" s="17">
        <f t="shared" si="339"/>
        <v>0.5681602891162324</v>
      </c>
      <c r="F1829" s="17">
        <f t="shared" si="340"/>
        <v>0.28928504887873602</v>
      </c>
      <c r="G1829" s="17">
        <f t="shared" si="341"/>
        <v>-0.66671307218788489</v>
      </c>
    </row>
    <row r="1830" spans="1:7" x14ac:dyDescent="0.25">
      <c r="A1830" s="21">
        <v>41339</v>
      </c>
      <c r="B1830" s="9">
        <v>37.44</v>
      </c>
      <c r="C1830" s="9">
        <v>153.22999999999999</v>
      </c>
      <c r="D1830">
        <v>1304</v>
      </c>
      <c r="E1830" s="17">
        <f t="shared" si="339"/>
        <v>0.56977946599175944</v>
      </c>
      <c r="F1830" s="17">
        <f t="shared" si="340"/>
        <v>0.28889884800209875</v>
      </c>
      <c r="G1830" s="17">
        <f t="shared" si="341"/>
        <v>-0.6812359241304573</v>
      </c>
    </row>
    <row r="1831" spans="1:7" x14ac:dyDescent="0.25">
      <c r="A1831" s="21">
        <v>41340</v>
      </c>
      <c r="B1831" s="9">
        <v>36.909999999999997</v>
      </c>
      <c r="C1831" s="9">
        <v>152.69</v>
      </c>
      <c r="D1831">
        <v>1305</v>
      </c>
      <c r="E1831" s="17">
        <f t="shared" si="339"/>
        <v>0.57054389381905235</v>
      </c>
      <c r="F1831" s="17">
        <f t="shared" si="340"/>
        <v>0.28856709857604146</v>
      </c>
      <c r="G1831" s="17">
        <f t="shared" si="341"/>
        <v>-0.69121548910487296</v>
      </c>
    </row>
    <row r="1832" spans="1:7" x14ac:dyDescent="0.25">
      <c r="A1832" s="21">
        <v>41341</v>
      </c>
      <c r="B1832" s="9">
        <v>37.11</v>
      </c>
      <c r="C1832" s="9">
        <v>152.71</v>
      </c>
      <c r="D1832">
        <v>1306</v>
      </c>
      <c r="E1832" s="17">
        <f t="shared" si="339"/>
        <v>0.57256318246247573</v>
      </c>
      <c r="F1832" s="17">
        <f t="shared" si="340"/>
        <v>0.28825209378123201</v>
      </c>
      <c r="G1832" s="17">
        <f t="shared" si="341"/>
        <v>-0.71283022588737055</v>
      </c>
    </row>
    <row r="1833" spans="1:7" x14ac:dyDescent="0.25">
      <c r="A1833" s="21">
        <v>41344</v>
      </c>
      <c r="B1833" s="9">
        <v>36.96</v>
      </c>
      <c r="C1833" s="9">
        <v>152.99</v>
      </c>
      <c r="D1833">
        <v>1307</v>
      </c>
      <c r="E1833" s="17">
        <f t="shared" si="339"/>
        <v>0.57572698921715204</v>
      </c>
      <c r="F1833" s="17">
        <f t="shared" si="340"/>
        <v>0.2879513919699026</v>
      </c>
      <c r="G1833" s="17">
        <f t="shared" si="341"/>
        <v>-0.74970904965128771</v>
      </c>
    </row>
    <row r="1834" spans="1:7" x14ac:dyDescent="0.25">
      <c r="A1834" s="21">
        <v>41345</v>
      </c>
      <c r="B1834" s="9">
        <v>37.880000000000003</v>
      </c>
      <c r="C1834" s="9">
        <v>154.19</v>
      </c>
      <c r="D1834">
        <v>1308</v>
      </c>
      <c r="E1834" s="17">
        <f t="shared" si="339"/>
        <v>0.57844796029368206</v>
      </c>
      <c r="F1834" s="17">
        <f t="shared" si="340"/>
        <v>0.28764558275807911</v>
      </c>
      <c r="G1834" s="17">
        <f t="shared" si="341"/>
        <v>-0.78283534388082454</v>
      </c>
    </row>
    <row r="1835" spans="1:7" x14ac:dyDescent="0.25">
      <c r="A1835" s="21">
        <v>41346</v>
      </c>
      <c r="B1835" s="9">
        <v>36.869999999999997</v>
      </c>
      <c r="C1835" s="9">
        <v>153.66</v>
      </c>
      <c r="D1835">
        <v>1309</v>
      </c>
      <c r="E1835" s="17">
        <f t="shared" si="339"/>
        <v>0.57945184275303918</v>
      </c>
      <c r="F1835" s="17">
        <f t="shared" si="340"/>
        <v>0.28734588601756994</v>
      </c>
      <c r="G1835" s="17">
        <f t="shared" si="341"/>
        <v>-0.79647142600389975</v>
      </c>
    </row>
    <row r="1836" spans="1:7" x14ac:dyDescent="0.25">
      <c r="A1836" s="21">
        <v>41347</v>
      </c>
      <c r="B1836" s="9">
        <v>37.25</v>
      </c>
      <c r="C1836" s="9">
        <v>153.68</v>
      </c>
      <c r="D1836">
        <v>1310</v>
      </c>
      <c r="E1836" s="17">
        <f t="shared" si="339"/>
        <v>0.5810943802810673</v>
      </c>
      <c r="F1836" s="17">
        <f t="shared" si="340"/>
        <v>0.28703525812142544</v>
      </c>
      <c r="G1836" s="17">
        <f t="shared" si="341"/>
        <v>-0.81260623953866973</v>
      </c>
    </row>
    <row r="1837" spans="1:7" x14ac:dyDescent="0.25">
      <c r="A1837" s="21">
        <v>41348</v>
      </c>
      <c r="B1837" s="9">
        <v>37.338000000000001</v>
      </c>
      <c r="C1837" s="9">
        <v>154.001</v>
      </c>
      <c r="D1837">
        <v>1311</v>
      </c>
      <c r="E1837" s="17">
        <f t="shared" si="339"/>
        <v>0.58296368369944696</v>
      </c>
      <c r="F1837" s="17">
        <f t="shared" si="340"/>
        <v>0.28674671004435215</v>
      </c>
      <c r="G1837" s="17">
        <f t="shared" si="341"/>
        <v>-0.8361195017994113</v>
      </c>
    </row>
    <row r="1838" spans="1:7" x14ac:dyDescent="0.25">
      <c r="A1838" s="21">
        <v>41351</v>
      </c>
      <c r="B1838" s="9">
        <v>37.479999999999997</v>
      </c>
      <c r="C1838" s="9">
        <v>155.38</v>
      </c>
      <c r="D1838">
        <v>1312</v>
      </c>
      <c r="E1838" s="17">
        <f t="shared" si="339"/>
        <v>0.58557915010795125</v>
      </c>
      <c r="F1838" s="17">
        <f t="shared" si="340"/>
        <v>0.28644626828508163</v>
      </c>
      <c r="G1838" s="17">
        <f t="shared" si="341"/>
        <v>-0.87160922889480064</v>
      </c>
    </row>
    <row r="1839" spans="1:7" x14ac:dyDescent="0.25">
      <c r="A1839" s="21">
        <v>41352</v>
      </c>
      <c r="B1839" s="9">
        <v>37.58</v>
      </c>
      <c r="C1839" s="9">
        <v>156.08000000000001</v>
      </c>
      <c r="D1839">
        <v>1313</v>
      </c>
      <c r="E1839" s="17">
        <f t="shared" si="339"/>
        <v>0.58933938214330261</v>
      </c>
      <c r="F1839" s="17">
        <f t="shared" si="340"/>
        <v>0.28617015724890532</v>
      </c>
      <c r="G1839" s="17">
        <f t="shared" si="341"/>
        <v>-0.92541630870062674</v>
      </c>
    </row>
    <row r="1840" spans="1:7" x14ac:dyDescent="0.25">
      <c r="A1840" s="21">
        <v>41353</v>
      </c>
      <c r="B1840" s="9">
        <v>37.450000000000003</v>
      </c>
      <c r="C1840" s="9">
        <v>155.37</v>
      </c>
      <c r="D1840">
        <v>1314</v>
      </c>
      <c r="E1840" s="17">
        <f t="shared" si="339"/>
        <v>0.5919867501919085</v>
      </c>
      <c r="F1840" s="17">
        <f t="shared" si="340"/>
        <v>0.28589993666732599</v>
      </c>
      <c r="G1840" s="17">
        <f t="shared" si="341"/>
        <v>-0.96915549104053089</v>
      </c>
    </row>
    <row r="1841" spans="1:7" x14ac:dyDescent="0.25">
      <c r="A1841" s="21">
        <v>41354</v>
      </c>
      <c r="B1841" s="9">
        <v>38.43</v>
      </c>
      <c r="C1841" s="9">
        <v>156.24600000000001</v>
      </c>
      <c r="D1841">
        <v>1315</v>
      </c>
      <c r="E1841" s="17">
        <f t="shared" si="339"/>
        <v>0.59478838108388787</v>
      </c>
      <c r="F1841" s="17">
        <f t="shared" si="340"/>
        <v>0.28563871821193165</v>
      </c>
      <c r="G1841" s="17">
        <f t="shared" si="341"/>
        <v>-1.0189931724697463</v>
      </c>
    </row>
    <row r="1842" spans="1:7" x14ac:dyDescent="0.25">
      <c r="A1842" s="21">
        <v>41355</v>
      </c>
      <c r="B1842" s="9">
        <v>38.159999999999997</v>
      </c>
      <c r="C1842" s="9">
        <v>155.55000000000001</v>
      </c>
      <c r="D1842">
        <v>1316</v>
      </c>
      <c r="E1842" s="17">
        <f t="shared" si="339"/>
        <v>0.59672197686927819</v>
      </c>
      <c r="F1842" s="17">
        <f t="shared" si="340"/>
        <v>0.28540405767704896</v>
      </c>
      <c r="G1842" s="17">
        <f t="shared" si="341"/>
        <v>-1.0592279269274762</v>
      </c>
    </row>
    <row r="1843" spans="1:7" x14ac:dyDescent="0.25">
      <c r="A1843" s="21">
        <v>41358</v>
      </c>
      <c r="B1843" s="9">
        <v>37.67</v>
      </c>
      <c r="C1843" s="9">
        <v>155.24</v>
      </c>
      <c r="D1843">
        <v>1317</v>
      </c>
      <c r="E1843" s="17">
        <f t="shared" si="339"/>
        <v>0.59948474132773066</v>
      </c>
      <c r="F1843" s="17">
        <f t="shared" si="340"/>
        <v>0.28515234220035213</v>
      </c>
      <c r="G1843" s="17">
        <f t="shared" si="341"/>
        <v>-1.1149452331986927</v>
      </c>
    </row>
    <row r="1844" spans="1:7" x14ac:dyDescent="0.25">
      <c r="A1844" s="21">
        <v>41359</v>
      </c>
      <c r="B1844" s="9">
        <v>37.380000000000003</v>
      </c>
      <c r="C1844" s="9">
        <v>154.72</v>
      </c>
      <c r="D1844">
        <v>1318</v>
      </c>
      <c r="E1844" s="17">
        <f t="shared" si="339"/>
        <v>0.60249022671398789</v>
      </c>
      <c r="F1844" s="17">
        <f t="shared" si="340"/>
        <v>0.28489418583393666</v>
      </c>
      <c r="G1844" s="17">
        <f t="shared" si="341"/>
        <v>-1.1790494862335996</v>
      </c>
    </row>
    <row r="1845" spans="1:7" x14ac:dyDescent="0.25">
      <c r="A1845" s="21">
        <v>41360</v>
      </c>
      <c r="B1845" s="9">
        <v>38</v>
      </c>
      <c r="C1845" s="9">
        <v>155.36000000000001</v>
      </c>
      <c r="D1845">
        <v>1319</v>
      </c>
      <c r="E1845" s="17">
        <f t="shared" si="339"/>
        <v>0.60595242395874405</v>
      </c>
      <c r="F1845" s="17">
        <f t="shared" si="340"/>
        <v>0.28465379247238709</v>
      </c>
      <c r="G1845" s="17">
        <f t="shared" si="341"/>
        <v>-1.2652461271297437</v>
      </c>
    </row>
    <row r="1846" spans="1:7" x14ac:dyDescent="0.25">
      <c r="A1846" s="21">
        <v>41361</v>
      </c>
      <c r="B1846" s="9">
        <v>37.85</v>
      </c>
      <c r="C1846" s="9">
        <v>154.47</v>
      </c>
      <c r="D1846">
        <v>1320</v>
      </c>
      <c r="E1846" s="17">
        <f t="shared" si="339"/>
        <v>0.60808450321485219</v>
      </c>
      <c r="F1846" s="17">
        <f t="shared" si="340"/>
        <v>0.28441085720751169</v>
      </c>
      <c r="G1846" s="17">
        <f t="shared" si="341"/>
        <v>-1.3228428302036235</v>
      </c>
    </row>
    <row r="1847" spans="1:7" x14ac:dyDescent="0.25">
      <c r="A1847" s="21">
        <v>41365</v>
      </c>
      <c r="B1847" s="9">
        <v>37.450000000000003</v>
      </c>
      <c r="C1847" s="9">
        <v>154.66999999999999</v>
      </c>
      <c r="D1847">
        <v>1321</v>
      </c>
      <c r="E1847" s="17">
        <f t="shared" si="339"/>
        <v>0.60959659983997871</v>
      </c>
      <c r="F1847" s="17">
        <f t="shared" si="340"/>
        <v>0.28416796400462468</v>
      </c>
      <c r="G1847" s="17">
        <f t="shared" si="341"/>
        <v>-1.3582956410167726</v>
      </c>
    </row>
    <row r="1848" spans="1:7" x14ac:dyDescent="0.25">
      <c r="A1848" s="21">
        <v>41366</v>
      </c>
      <c r="B1848" s="9">
        <v>35.880000000000003</v>
      </c>
      <c r="C1848" s="9">
        <v>152.43</v>
      </c>
      <c r="D1848">
        <v>1322</v>
      </c>
      <c r="E1848" s="17">
        <f t="shared" si="339"/>
        <v>0.61163900265492899</v>
      </c>
      <c r="F1848" s="17">
        <f t="shared" si="340"/>
        <v>0.28392429443619166</v>
      </c>
      <c r="G1848" s="17">
        <f t="shared" si="341"/>
        <v>-1.4107246021888908</v>
      </c>
    </row>
    <row r="1849" spans="1:7" x14ac:dyDescent="0.25">
      <c r="A1849" s="21">
        <v>41367</v>
      </c>
      <c r="B1849" s="9">
        <v>34.25</v>
      </c>
      <c r="C1849" s="9">
        <v>150.72999999999999</v>
      </c>
      <c r="D1849">
        <v>1323</v>
      </c>
      <c r="E1849" s="17">
        <f t="shared" si="339"/>
        <v>0.61542089780572451</v>
      </c>
      <c r="F1849" s="17">
        <f t="shared" si="340"/>
        <v>0.28367382031400901</v>
      </c>
      <c r="G1849" s="17">
        <f t="shared" si="341"/>
        <v>-1.5261357829275497</v>
      </c>
    </row>
    <row r="1850" spans="1:7" x14ac:dyDescent="0.25">
      <c r="A1850" s="21">
        <v>41368</v>
      </c>
      <c r="B1850" s="9">
        <v>35.22</v>
      </c>
      <c r="C1850" s="9">
        <v>150.29</v>
      </c>
      <c r="D1850">
        <v>1324</v>
      </c>
      <c r="E1850" s="17">
        <f t="shared" si="339"/>
        <v>0.62060716229813295</v>
      </c>
      <c r="F1850" s="17">
        <f t="shared" si="340"/>
        <v>0.28339359496413508</v>
      </c>
      <c r="G1850" s="17">
        <f t="shared" si="341"/>
        <v>-1.6891185579912531</v>
      </c>
    </row>
    <row r="1851" spans="1:7" x14ac:dyDescent="0.25">
      <c r="A1851" s="21">
        <v>41369</v>
      </c>
      <c r="B1851" s="9">
        <v>35.06</v>
      </c>
      <c r="C1851" s="9">
        <v>152.81</v>
      </c>
      <c r="D1851">
        <v>1325</v>
      </c>
      <c r="E1851" s="17">
        <f t="shared" si="339"/>
        <v>0.62423567221859011</v>
      </c>
      <c r="F1851" s="17">
        <f t="shared" si="340"/>
        <v>0.28313255152758421</v>
      </c>
      <c r="G1851" s="17">
        <f t="shared" si="341"/>
        <v>-1.8547750996735692</v>
      </c>
    </row>
    <row r="1852" spans="1:7" x14ac:dyDescent="0.25">
      <c r="A1852" s="21">
        <v>41372</v>
      </c>
      <c r="B1852" s="9">
        <v>34.65</v>
      </c>
      <c r="C1852" s="9">
        <v>152.16</v>
      </c>
      <c r="D1852">
        <v>1326</v>
      </c>
      <c r="E1852" s="17">
        <f t="shared" si="339"/>
        <v>0.62769342022937025</v>
      </c>
      <c r="F1852" s="17">
        <f t="shared" si="340"/>
        <v>0.28283174809643025</v>
      </c>
      <c r="G1852" s="17">
        <f t="shared" si="341"/>
        <v>-1.975587477971376</v>
      </c>
    </row>
    <row r="1853" spans="1:7" x14ac:dyDescent="0.25">
      <c r="A1853" s="21">
        <v>41373</v>
      </c>
      <c r="B1853" s="9">
        <v>36.03</v>
      </c>
      <c r="C1853" s="9">
        <v>153.34</v>
      </c>
      <c r="D1853">
        <v>1327</v>
      </c>
      <c r="E1853" s="17">
        <f t="shared" si="339"/>
        <v>0.63256788865371183</v>
      </c>
      <c r="F1853" s="17">
        <f t="shared" si="340"/>
        <v>0.28254737140478015</v>
      </c>
      <c r="G1853" s="17">
        <f t="shared" si="341"/>
        <v>-2.19824493055502</v>
      </c>
    </row>
    <row r="1854" spans="1:7" x14ac:dyDescent="0.25">
      <c r="A1854" s="21">
        <v>41374</v>
      </c>
      <c r="B1854" s="9">
        <v>34.65</v>
      </c>
      <c r="C1854" s="9">
        <v>150.75</v>
      </c>
      <c r="D1854">
        <v>1328</v>
      </c>
      <c r="E1854" s="17">
        <f t="shared" si="339"/>
        <v>0.63715601051026116</v>
      </c>
      <c r="F1854" s="17">
        <f t="shared" si="340"/>
        <v>0.28231893542305286</v>
      </c>
      <c r="G1854" s="17">
        <f t="shared" si="341"/>
        <v>-2.5027043631363921</v>
      </c>
    </row>
    <row r="1855" spans="1:7" x14ac:dyDescent="0.25">
      <c r="A1855" s="21">
        <v>41375</v>
      </c>
      <c r="B1855" s="9">
        <v>34.18</v>
      </c>
      <c r="C1855" s="9">
        <v>151.05000000000001</v>
      </c>
      <c r="D1855">
        <v>1329</v>
      </c>
      <c r="E1855" s="17">
        <f t="shared" si="339"/>
        <v>0.6420607663860769</v>
      </c>
      <c r="F1855" s="17">
        <f t="shared" si="340"/>
        <v>0.2820977268418412</v>
      </c>
      <c r="G1855" s="17">
        <f t="shared" si="341"/>
        <v>-2.9476025590982649</v>
      </c>
    </row>
    <row r="1856" spans="1:7" x14ac:dyDescent="0.25">
      <c r="A1856" s="21">
        <v>41376</v>
      </c>
      <c r="B1856" s="9">
        <v>32.22</v>
      </c>
      <c r="C1856" s="9">
        <v>143.94999999999999</v>
      </c>
      <c r="D1856">
        <v>1330</v>
      </c>
      <c r="E1856" s="17">
        <f t="shared" si="339"/>
        <v>0.64704257245010599</v>
      </c>
      <c r="F1856" s="17">
        <f t="shared" si="340"/>
        <v>0.28186324327533108</v>
      </c>
      <c r="G1856" s="17">
        <f t="shared" si="341"/>
        <v>-3.4626539864113317</v>
      </c>
    </row>
    <row r="1857" spans="1:7" x14ac:dyDescent="0.25">
      <c r="A1857" s="21">
        <v>41379</v>
      </c>
      <c r="B1857" s="9">
        <v>29.02</v>
      </c>
      <c r="C1857" s="9">
        <v>131.31</v>
      </c>
      <c r="D1857">
        <v>1331</v>
      </c>
      <c r="E1857" s="17">
        <f t="shared" si="339"/>
        <v>0.65082517729133615</v>
      </c>
      <c r="F1857" s="17">
        <f t="shared" si="340"/>
        <v>0.2816364215279567</v>
      </c>
      <c r="G1857" s="17">
        <f t="shared" si="341"/>
        <v>-4.5243880045052229</v>
      </c>
    </row>
    <row r="1858" spans="1:7" x14ac:dyDescent="0.25">
      <c r="A1858" s="21">
        <v>41380</v>
      </c>
      <c r="B1858" s="9">
        <v>28.82</v>
      </c>
      <c r="C1858" s="9">
        <v>132.80000000000001</v>
      </c>
      <c r="D1858">
        <v>1332</v>
      </c>
      <c r="E1858" s="17">
        <f t="shared" si="339"/>
        <v>0.64337223528222887</v>
      </c>
      <c r="F1858" s="17">
        <f t="shared" si="340"/>
        <v>0.28144608498165585</v>
      </c>
      <c r="G1858" s="17">
        <f t="shared" si="341"/>
        <v>-8.921479368017458</v>
      </c>
    </row>
    <row r="1859" spans="1:7" x14ac:dyDescent="0.25">
      <c r="A1859" s="21">
        <v>41381</v>
      </c>
      <c r="B1859" s="9">
        <v>27.38</v>
      </c>
      <c r="C1859" s="9">
        <v>132.87</v>
      </c>
      <c r="D1859">
        <v>1333</v>
      </c>
      <c r="E1859" s="17">
        <f t="shared" si="339"/>
        <v>0.6397965289082056</v>
      </c>
      <c r="F1859" s="17">
        <f t="shared" si="340"/>
        <v>0.28121003349368456</v>
      </c>
      <c r="G1859" s="17">
        <f t="shared" si="341"/>
        <v>-39.640864388844953</v>
      </c>
    </row>
    <row r="1860" spans="1:7" x14ac:dyDescent="0.25">
      <c r="A1860" s="21">
        <v>41382</v>
      </c>
      <c r="B1860" s="9">
        <v>28.22</v>
      </c>
      <c r="C1860" s="9">
        <v>134.30000000000001</v>
      </c>
      <c r="D1860">
        <v>1334</v>
      </c>
      <c r="E1860" s="17">
        <f t="shared" si="339"/>
        <v>0.64014150167674033</v>
      </c>
      <c r="F1860" s="17">
        <f t="shared" si="340"/>
        <v>0.28094718123659734</v>
      </c>
      <c r="G1860" s="17">
        <f t="shared" si="341"/>
        <v>16.921221345951977</v>
      </c>
    </row>
    <row r="1861" spans="1:7" x14ac:dyDescent="0.25">
      <c r="A1861" s="21">
        <v>41383</v>
      </c>
      <c r="B1861" s="9">
        <v>28.59</v>
      </c>
      <c r="C1861" s="9">
        <v>135.47</v>
      </c>
      <c r="D1861">
        <v>1335</v>
      </c>
      <c r="E1861" s="17">
        <f t="shared" si="339"/>
        <v>0.64064278908946859</v>
      </c>
      <c r="F1861" s="17">
        <f t="shared" si="340"/>
        <v>0.28070949797082273</v>
      </c>
      <c r="G1861" s="17">
        <f t="shared" si="341"/>
        <v>7.5790310851295821</v>
      </c>
    </row>
    <row r="1862" spans="1:7" x14ac:dyDescent="0.25">
      <c r="A1862" s="21">
        <v>41386</v>
      </c>
      <c r="B1862" s="9">
        <v>28.97</v>
      </c>
      <c r="C1862" s="9">
        <v>137.9</v>
      </c>
      <c r="D1862">
        <v>1336</v>
      </c>
      <c r="E1862" s="17">
        <f t="shared" si="339"/>
        <v>0.64171838177999629</v>
      </c>
      <c r="F1862" s="17">
        <f t="shared" si="340"/>
        <v>0.28045688950199665</v>
      </c>
      <c r="G1862" s="17">
        <f t="shared" si="341"/>
        <v>5.1124665206713411</v>
      </c>
    </row>
    <row r="1863" spans="1:7" x14ac:dyDescent="0.25">
      <c r="A1863" s="21">
        <v>41387</v>
      </c>
      <c r="B1863" s="9">
        <v>28.32</v>
      </c>
      <c r="C1863" s="9">
        <v>136.88</v>
      </c>
      <c r="D1863">
        <v>1337</v>
      </c>
      <c r="E1863" s="17">
        <f t="shared" si="339"/>
        <v>0.64455931949799206</v>
      </c>
      <c r="F1863" s="17">
        <f t="shared" si="340"/>
        <v>0.28019975400564284</v>
      </c>
      <c r="G1863" s="17">
        <f t="shared" si="341"/>
        <v>4.0058017443345326</v>
      </c>
    </row>
    <row r="1864" spans="1:7" x14ac:dyDescent="0.25">
      <c r="A1864" s="21">
        <v>41388</v>
      </c>
      <c r="B1864" s="9">
        <v>30.23</v>
      </c>
      <c r="C1864" s="9">
        <v>138.3699</v>
      </c>
      <c r="D1864">
        <v>1338</v>
      </c>
      <c r="E1864" s="17">
        <f t="shared" si="339"/>
        <v>0.64725475449495151</v>
      </c>
      <c r="F1864" s="17">
        <f t="shared" si="340"/>
        <v>0.27993715021410459</v>
      </c>
      <c r="G1864" s="17">
        <f t="shared" si="341"/>
        <v>3.319865061068211</v>
      </c>
    </row>
    <row r="1865" spans="1:7" x14ac:dyDescent="0.25">
      <c r="A1865" s="21">
        <v>41389</v>
      </c>
      <c r="B1865" s="9">
        <v>30.58</v>
      </c>
      <c r="C1865" s="9">
        <v>141.63</v>
      </c>
      <c r="D1865">
        <v>1339</v>
      </c>
      <c r="E1865" s="17">
        <f t="shared" si="339"/>
        <v>0.64821523033572137</v>
      </c>
      <c r="F1865" s="17">
        <f t="shared" si="340"/>
        <v>0.2797169109391206</v>
      </c>
      <c r="G1865" s="17">
        <f t="shared" si="341"/>
        <v>2.8926418317300699</v>
      </c>
    </row>
    <row r="1866" spans="1:7" x14ac:dyDescent="0.25">
      <c r="A1866" s="21">
        <v>41390</v>
      </c>
      <c r="B1866" s="9">
        <v>29.46</v>
      </c>
      <c r="C1866" s="9">
        <v>140.91</v>
      </c>
      <c r="D1866">
        <v>1340</v>
      </c>
      <c r="E1866" s="17">
        <f t="shared" si="339"/>
        <v>0.65107217930169436</v>
      </c>
      <c r="F1866" s="17">
        <f t="shared" si="340"/>
        <v>0.27950321303480019</v>
      </c>
      <c r="G1866" s="17">
        <f t="shared" si="341"/>
        <v>2.6371965727422886</v>
      </c>
    </row>
    <row r="1867" spans="1:7" x14ac:dyDescent="0.25">
      <c r="A1867" s="21">
        <v>41393</v>
      </c>
      <c r="B1867" s="9">
        <v>29.91</v>
      </c>
      <c r="C1867" s="9">
        <v>142.30000000000001</v>
      </c>
      <c r="D1867">
        <v>1341</v>
      </c>
      <c r="E1867" s="17">
        <f t="shared" si="339"/>
        <v>0.65465754393824671</v>
      </c>
      <c r="F1867" s="17">
        <f t="shared" si="340"/>
        <v>0.27926899653184517</v>
      </c>
      <c r="G1867" s="17">
        <f t="shared" si="341"/>
        <v>2.4363740260866709</v>
      </c>
    </row>
    <row r="1868" spans="1:7" x14ac:dyDescent="0.25">
      <c r="A1868" s="21">
        <v>41394</v>
      </c>
      <c r="B1868" s="9">
        <v>30.36</v>
      </c>
      <c r="C1868" s="9">
        <v>142.77000000000001</v>
      </c>
      <c r="D1868">
        <v>1342</v>
      </c>
      <c r="E1868" s="17">
        <f t="shared" si="339"/>
        <v>0.65824598480004115</v>
      </c>
      <c r="F1868" s="17">
        <f t="shared" si="340"/>
        <v>0.27900705847164237</v>
      </c>
      <c r="G1868" s="17">
        <f t="shared" si="341"/>
        <v>2.2884076835564113</v>
      </c>
    </row>
    <row r="1869" spans="1:7" x14ac:dyDescent="0.25">
      <c r="A1869" s="21">
        <v>41395</v>
      </c>
      <c r="B1869" s="9">
        <v>29.65</v>
      </c>
      <c r="C1869" s="9">
        <v>141.11000000000001</v>
      </c>
      <c r="D1869">
        <v>1343</v>
      </c>
      <c r="E1869" s="17">
        <f t="shared" si="339"/>
        <v>0.66140777027790154</v>
      </c>
      <c r="F1869" s="17">
        <f t="shared" si="340"/>
        <v>0.2787616468274482</v>
      </c>
      <c r="G1869" s="17">
        <f t="shared" si="341"/>
        <v>2.1840508602359794</v>
      </c>
    </row>
    <row r="1870" spans="1:7" x14ac:dyDescent="0.25">
      <c r="A1870" s="21">
        <v>41396</v>
      </c>
      <c r="B1870" s="9">
        <v>29.63</v>
      </c>
      <c r="C1870" s="9">
        <v>141.91999999999999</v>
      </c>
      <c r="D1870">
        <v>1344</v>
      </c>
      <c r="E1870" s="17">
        <f t="shared" si="339"/>
        <v>0.66425060905606392</v>
      </c>
      <c r="F1870" s="17">
        <f t="shared" si="340"/>
        <v>0.27850123656866782</v>
      </c>
      <c r="G1870" s="17">
        <f t="shared" si="341"/>
        <v>2.0823426037083039</v>
      </c>
    </row>
    <row r="1871" spans="1:7" x14ac:dyDescent="0.25">
      <c r="A1871" s="21">
        <v>41397</v>
      </c>
      <c r="B1871" s="9">
        <v>29.69</v>
      </c>
      <c r="C1871" s="9">
        <v>142.09</v>
      </c>
      <c r="D1871">
        <v>1345</v>
      </c>
      <c r="E1871" s="17">
        <f t="shared" si="339"/>
        <v>0.66750931501766186</v>
      </c>
      <c r="F1871" s="17">
        <f t="shared" si="340"/>
        <v>0.27824744538934276</v>
      </c>
      <c r="G1871" s="17">
        <f t="shared" si="341"/>
        <v>2.0086446946989724</v>
      </c>
    </row>
    <row r="1872" spans="1:7" x14ac:dyDescent="0.25">
      <c r="A1872" s="21">
        <v>41400</v>
      </c>
      <c r="B1872" s="9">
        <v>29.73</v>
      </c>
      <c r="C1872" s="9">
        <v>142.15</v>
      </c>
      <c r="D1872">
        <v>1346</v>
      </c>
      <c r="E1872" s="17">
        <f t="shared" si="339"/>
        <v>0.67059223458997941</v>
      </c>
      <c r="F1872" s="17">
        <f t="shared" si="340"/>
        <v>0.27798809815148123</v>
      </c>
      <c r="G1872" s="17">
        <f t="shared" si="341"/>
        <v>1.9405165063595582</v>
      </c>
    </row>
    <row r="1873" spans="1:7" x14ac:dyDescent="0.25">
      <c r="A1873" s="21">
        <v>41401</v>
      </c>
      <c r="B1873" s="9">
        <v>28.85</v>
      </c>
      <c r="C1873" s="9">
        <v>140.38</v>
      </c>
      <c r="D1873">
        <v>1347</v>
      </c>
      <c r="E1873" s="17">
        <f t="shared" si="339"/>
        <v>0.67359744903829166</v>
      </c>
      <c r="F1873" s="17">
        <f t="shared" si="340"/>
        <v>0.27774347972875874</v>
      </c>
      <c r="G1873" s="17">
        <f t="shared" si="341"/>
        <v>1.8784715701786987</v>
      </c>
    </row>
    <row r="1874" spans="1:7" x14ac:dyDescent="0.25">
      <c r="A1874" s="21">
        <v>41402</v>
      </c>
      <c r="B1874" s="9">
        <v>30.44</v>
      </c>
      <c r="C1874" s="9">
        <v>142.46</v>
      </c>
      <c r="D1874">
        <v>1348</v>
      </c>
      <c r="E1874" s="17">
        <f t="shared" si="339"/>
        <v>0.67651450191661977</v>
      </c>
      <c r="F1874" s="17">
        <f t="shared" si="340"/>
        <v>0.27752613338104898</v>
      </c>
      <c r="G1874" s="17">
        <f t="shared" si="341"/>
        <v>1.8107052775411987</v>
      </c>
    </row>
    <row r="1875" spans="1:7" x14ac:dyDescent="0.25">
      <c r="A1875" s="21">
        <v>41403</v>
      </c>
      <c r="B1875" s="9">
        <v>29.85</v>
      </c>
      <c r="C1875" s="9">
        <v>140.81</v>
      </c>
      <c r="D1875">
        <v>1349</v>
      </c>
      <c r="E1875" s="17">
        <f t="shared" si="339"/>
        <v>0.67884213625296563</v>
      </c>
      <c r="F1875" s="17">
        <f t="shared" si="340"/>
        <v>0.27732708082015267</v>
      </c>
      <c r="G1875" s="17">
        <f t="shared" si="341"/>
        <v>1.7613630240971736</v>
      </c>
    </row>
    <row r="1876" spans="1:7" x14ac:dyDescent="0.25">
      <c r="A1876" s="21">
        <v>41404</v>
      </c>
      <c r="B1876" s="9">
        <v>29.81</v>
      </c>
      <c r="C1876" s="9">
        <v>139.6</v>
      </c>
      <c r="D1876">
        <v>1350</v>
      </c>
      <c r="E1876" s="17">
        <f t="shared" si="339"/>
        <v>0.68078092605583318</v>
      </c>
      <c r="F1876" s="17">
        <f t="shared" si="340"/>
        <v>0.27713392542479343</v>
      </c>
      <c r="G1876" s="17">
        <f t="shared" si="341"/>
        <v>1.709027957078161</v>
      </c>
    </row>
    <row r="1877" spans="1:7" x14ac:dyDescent="0.25">
      <c r="A1877" s="21">
        <v>41407</v>
      </c>
      <c r="B1877" s="9">
        <v>29.03</v>
      </c>
      <c r="C1877" s="9">
        <v>138.43</v>
      </c>
      <c r="D1877">
        <v>1351</v>
      </c>
      <c r="E1877" s="17">
        <f t="shared" si="339"/>
        <v>0.68194504984504867</v>
      </c>
      <c r="F1877" s="17">
        <f t="shared" si="340"/>
        <v>0.27696443508713131</v>
      </c>
      <c r="G1877" s="17">
        <f t="shared" si="341"/>
        <v>1.6453786522218392</v>
      </c>
    </row>
    <row r="1878" spans="1:7" x14ac:dyDescent="0.25">
      <c r="A1878" s="21">
        <v>41408</v>
      </c>
      <c r="B1878" s="9">
        <v>28.71</v>
      </c>
      <c r="C1878" s="9">
        <v>137.81</v>
      </c>
      <c r="D1878">
        <v>1352</v>
      </c>
      <c r="E1878" s="17">
        <f t="shared" si="339"/>
        <v>0.68349867103759154</v>
      </c>
      <c r="F1878" s="17">
        <f t="shared" si="340"/>
        <v>0.27675501606047387</v>
      </c>
      <c r="G1878" s="17">
        <f t="shared" si="341"/>
        <v>1.5772561696511327</v>
      </c>
    </row>
    <row r="1879" spans="1:7" x14ac:dyDescent="0.25">
      <c r="A1879" s="21">
        <v>41409</v>
      </c>
      <c r="B1879" s="9">
        <v>27.4</v>
      </c>
      <c r="C1879" s="9">
        <v>134.63</v>
      </c>
      <c r="D1879">
        <v>1353</v>
      </c>
      <c r="E1879" s="17">
        <f t="shared" si="339"/>
        <v>0.68483300304878958</v>
      </c>
      <c r="F1879" s="17">
        <f t="shared" si="340"/>
        <v>0.27654325904279858</v>
      </c>
      <c r="G1879" s="17">
        <f t="shared" si="341"/>
        <v>1.5174038694788485</v>
      </c>
    </row>
    <row r="1880" spans="1:7" x14ac:dyDescent="0.25">
      <c r="A1880" s="21">
        <v>41410</v>
      </c>
      <c r="B1880" s="9">
        <v>27.48</v>
      </c>
      <c r="C1880" s="9">
        <v>134.09</v>
      </c>
      <c r="D1880">
        <v>1354</v>
      </c>
      <c r="E1880" s="17">
        <f t="shared" si="339"/>
        <v>0.68533456945830806</v>
      </c>
      <c r="F1880" s="17">
        <f t="shared" si="340"/>
        <v>0.27633491535054783</v>
      </c>
      <c r="G1880" s="17">
        <f t="shared" si="341"/>
        <v>1.4538696756335652</v>
      </c>
    </row>
    <row r="1881" spans="1:7" x14ac:dyDescent="0.25">
      <c r="A1881" s="21">
        <v>41411</v>
      </c>
      <c r="B1881" s="9">
        <v>26.38</v>
      </c>
      <c r="C1881" s="9">
        <v>131.07</v>
      </c>
      <c r="D1881">
        <v>1355</v>
      </c>
      <c r="E1881" s="17">
        <f t="shared" si="339"/>
        <v>0.68550987328416069</v>
      </c>
      <c r="F1881" s="17">
        <f t="shared" si="340"/>
        <v>0.27615191438179493</v>
      </c>
      <c r="G1881" s="17">
        <f t="shared" si="341"/>
        <v>1.3930645154013723</v>
      </c>
    </row>
    <row r="1882" spans="1:7" x14ac:dyDescent="0.25">
      <c r="A1882" s="21">
        <v>41414</v>
      </c>
      <c r="B1882" s="9">
        <v>28.02</v>
      </c>
      <c r="C1882" s="9">
        <v>135.12</v>
      </c>
      <c r="D1882">
        <v>1356</v>
      </c>
      <c r="E1882" s="17">
        <f t="shared" si="339"/>
        <v>0.68428081606534474</v>
      </c>
      <c r="F1882" s="17">
        <f t="shared" si="340"/>
        <v>0.27599572342895917</v>
      </c>
      <c r="G1882" s="17">
        <f t="shared" si="341"/>
        <v>1.3331382812760699</v>
      </c>
    </row>
    <row r="1883" spans="1:7" x14ac:dyDescent="0.25">
      <c r="A1883" s="21">
        <v>41415</v>
      </c>
      <c r="B1883" s="9">
        <v>27.32</v>
      </c>
      <c r="C1883" s="9">
        <v>132.88</v>
      </c>
      <c r="D1883">
        <v>1357</v>
      </c>
      <c r="E1883" s="17">
        <f t="shared" ref="E1883:E1946" si="342">LINEST(B1631:B1882,C1631:C1882,TRUE)</f>
        <v>0.68479205872509663</v>
      </c>
      <c r="F1883" s="17">
        <f t="shared" ref="F1883:F1946" si="343">LINEST($B1631:$B1882,$C1631:$C1882,FALSE)</f>
        <v>0.27583706588356144</v>
      </c>
      <c r="G1883" s="17">
        <f t="shared" ref="G1883:G1946" si="344">LINEST($B1631:$B1882,$D1631:$D1882,TRUE)/LINEST($C1631:$C1882,$D1631:$D1882,TRUE)</f>
        <v>1.2877476668740326</v>
      </c>
    </row>
    <row r="1884" spans="1:7" x14ac:dyDescent="0.25">
      <c r="A1884" s="21">
        <v>41416</v>
      </c>
      <c r="B1884" s="9">
        <v>27.67</v>
      </c>
      <c r="C1884" s="9">
        <v>131.94</v>
      </c>
      <c r="D1884">
        <v>1358</v>
      </c>
      <c r="E1884" s="17">
        <f t="shared" si="342"/>
        <v>0.68385256442344877</v>
      </c>
      <c r="F1884" s="17">
        <f t="shared" si="343"/>
        <v>0.27565977267057307</v>
      </c>
      <c r="G1884" s="17">
        <f t="shared" si="344"/>
        <v>1.2484158912610979</v>
      </c>
    </row>
    <row r="1885" spans="1:7" x14ac:dyDescent="0.25">
      <c r="A1885" s="21">
        <v>41417</v>
      </c>
      <c r="B1885" s="9">
        <v>27.87</v>
      </c>
      <c r="C1885" s="9">
        <v>134.61000000000001</v>
      </c>
      <c r="D1885">
        <v>1359</v>
      </c>
      <c r="E1885" s="17">
        <f t="shared" si="342"/>
        <v>0.68152240956746191</v>
      </c>
      <c r="F1885" s="17">
        <f t="shared" si="343"/>
        <v>0.27550148789993428</v>
      </c>
      <c r="G1885" s="17">
        <f t="shared" si="344"/>
        <v>1.2141288396421042</v>
      </c>
    </row>
    <row r="1886" spans="1:7" x14ac:dyDescent="0.25">
      <c r="A1886" s="21">
        <v>41418</v>
      </c>
      <c r="B1886" s="9">
        <v>27.5</v>
      </c>
      <c r="C1886" s="9">
        <v>133.76</v>
      </c>
      <c r="D1886">
        <v>1360</v>
      </c>
      <c r="E1886" s="17">
        <f t="shared" si="342"/>
        <v>0.68136389292954669</v>
      </c>
      <c r="F1886" s="17">
        <f t="shared" si="343"/>
        <v>0.27529423882105153</v>
      </c>
      <c r="G1886" s="17">
        <f t="shared" si="344"/>
        <v>1.1862904740408207</v>
      </c>
    </row>
    <row r="1887" spans="1:7" x14ac:dyDescent="0.25">
      <c r="A1887" s="21">
        <v>41422</v>
      </c>
      <c r="B1887" s="9">
        <v>27.22</v>
      </c>
      <c r="C1887" s="9">
        <v>133.49</v>
      </c>
      <c r="D1887">
        <v>1361</v>
      </c>
      <c r="E1887" s="17">
        <f t="shared" si="342"/>
        <v>0.68148430673510407</v>
      </c>
      <c r="F1887" s="17">
        <f t="shared" si="343"/>
        <v>0.27507940084160043</v>
      </c>
      <c r="G1887" s="17">
        <f t="shared" si="344"/>
        <v>1.1558206833641076</v>
      </c>
    </row>
    <row r="1888" spans="1:7" x14ac:dyDescent="0.25">
      <c r="A1888" s="21">
        <v>41423</v>
      </c>
      <c r="B1888" s="9">
        <v>28.5</v>
      </c>
      <c r="C1888" s="9">
        <v>134.83000000000001</v>
      </c>
      <c r="D1888">
        <v>1362</v>
      </c>
      <c r="E1888" s="17">
        <f t="shared" si="342"/>
        <v>0.6822790181286168</v>
      </c>
      <c r="F1888" s="17">
        <f t="shared" si="343"/>
        <v>0.27481132579600026</v>
      </c>
      <c r="G1888" s="17">
        <f t="shared" si="344"/>
        <v>1.12439297095782</v>
      </c>
    </row>
    <row r="1889" spans="1:7" x14ac:dyDescent="0.25">
      <c r="A1889" s="21">
        <v>41424</v>
      </c>
      <c r="B1889" s="9">
        <v>30.06</v>
      </c>
      <c r="C1889" s="9">
        <v>136.69999999999999</v>
      </c>
      <c r="D1889">
        <v>1363</v>
      </c>
      <c r="E1889" s="17">
        <f t="shared" si="342"/>
        <v>0.68283475315929554</v>
      </c>
      <c r="F1889" s="17">
        <f t="shared" si="343"/>
        <v>0.27455451887107563</v>
      </c>
      <c r="G1889" s="17">
        <f t="shared" si="344"/>
        <v>1.0954529771359605</v>
      </c>
    </row>
    <row r="1890" spans="1:7" x14ac:dyDescent="0.25">
      <c r="A1890" s="21">
        <v>41425</v>
      </c>
      <c r="B1890" s="9">
        <v>29.4999</v>
      </c>
      <c r="C1890" s="9">
        <v>133.91999999999999</v>
      </c>
      <c r="D1890">
        <v>1364</v>
      </c>
      <c r="E1890" s="17">
        <f t="shared" si="342"/>
        <v>0.68277602196987619</v>
      </c>
      <c r="F1890" s="17">
        <f t="shared" si="343"/>
        <v>0.27431866880865197</v>
      </c>
      <c r="G1890" s="17">
        <f t="shared" si="344"/>
        <v>1.0710904271756052</v>
      </c>
    </row>
    <row r="1891" spans="1:7" x14ac:dyDescent="0.25">
      <c r="A1891" s="21">
        <v>41428</v>
      </c>
      <c r="B1891" s="9">
        <v>30.36</v>
      </c>
      <c r="C1891" s="9">
        <v>136.51</v>
      </c>
      <c r="D1891">
        <v>1365</v>
      </c>
      <c r="E1891" s="17">
        <f t="shared" si="342"/>
        <v>0.68174354113913671</v>
      </c>
      <c r="F1891" s="17">
        <f t="shared" si="343"/>
        <v>0.27409969084123109</v>
      </c>
      <c r="G1891" s="17">
        <f t="shared" si="344"/>
        <v>1.0439632341836109</v>
      </c>
    </row>
    <row r="1892" spans="1:7" x14ac:dyDescent="0.25">
      <c r="A1892" s="21">
        <v>41429</v>
      </c>
      <c r="B1892" s="9">
        <v>29.84</v>
      </c>
      <c r="C1892" s="9">
        <v>135.22999999999999</v>
      </c>
      <c r="D1892">
        <v>1366</v>
      </c>
      <c r="E1892" s="17">
        <f t="shared" si="342"/>
        <v>0.68143765969509895</v>
      </c>
      <c r="F1892" s="17">
        <f t="shared" si="343"/>
        <v>0.27388257734781846</v>
      </c>
      <c r="G1892" s="17">
        <f t="shared" si="344"/>
        <v>1.0223699935978334</v>
      </c>
    </row>
    <row r="1893" spans="1:7" x14ac:dyDescent="0.25">
      <c r="A1893" s="21">
        <v>41430</v>
      </c>
      <c r="B1893" s="9">
        <v>29.93</v>
      </c>
      <c r="C1893" s="9">
        <v>135.52000000000001</v>
      </c>
      <c r="D1893">
        <v>1367</v>
      </c>
      <c r="E1893" s="17">
        <f t="shared" si="342"/>
        <v>0.68074786777226926</v>
      </c>
      <c r="F1893" s="17">
        <f t="shared" si="343"/>
        <v>0.2736722711622831</v>
      </c>
      <c r="G1893" s="17">
        <f t="shared" si="344"/>
        <v>1.0014874892741634</v>
      </c>
    </row>
    <row r="1894" spans="1:7" x14ac:dyDescent="0.25">
      <c r="A1894" s="21">
        <v>41431</v>
      </c>
      <c r="B1894" s="9">
        <v>30.3</v>
      </c>
      <c r="C1894" s="9">
        <v>136.53</v>
      </c>
      <c r="D1894">
        <v>1368</v>
      </c>
      <c r="E1894" s="17">
        <f t="shared" si="342"/>
        <v>0.67912940037346381</v>
      </c>
      <c r="F1894" s="17">
        <f t="shared" si="343"/>
        <v>0.27342931035079338</v>
      </c>
      <c r="G1894" s="17">
        <f t="shared" si="344"/>
        <v>0.9860253405513556</v>
      </c>
    </row>
    <row r="1895" spans="1:7" x14ac:dyDescent="0.25">
      <c r="A1895" s="21">
        <v>41432</v>
      </c>
      <c r="B1895" s="9">
        <v>28.99</v>
      </c>
      <c r="C1895" s="9">
        <v>133.28</v>
      </c>
      <c r="D1895">
        <v>1369</v>
      </c>
      <c r="E1895" s="17">
        <f t="shared" si="342"/>
        <v>0.67787779968673556</v>
      </c>
      <c r="F1895" s="17">
        <f t="shared" si="343"/>
        <v>0.27316671353983418</v>
      </c>
      <c r="G1895" s="17">
        <f t="shared" si="344"/>
        <v>0.97101931345481363</v>
      </c>
    </row>
    <row r="1896" spans="1:7" x14ac:dyDescent="0.25">
      <c r="A1896" s="21">
        <v>41435</v>
      </c>
      <c r="B1896" s="9">
        <v>29.09</v>
      </c>
      <c r="C1896" s="9">
        <v>133.94</v>
      </c>
      <c r="D1896">
        <v>1370</v>
      </c>
      <c r="E1896" s="17">
        <f t="shared" si="342"/>
        <v>0.67572970112493957</v>
      </c>
      <c r="F1896" s="17">
        <f t="shared" si="343"/>
        <v>0.27289203155166214</v>
      </c>
      <c r="G1896" s="17">
        <f t="shared" si="344"/>
        <v>0.95419899591026669</v>
      </c>
    </row>
    <row r="1897" spans="1:7" x14ac:dyDescent="0.25">
      <c r="A1897" s="21">
        <v>41436</v>
      </c>
      <c r="B1897" s="9">
        <v>28.13</v>
      </c>
      <c r="C1897" s="9">
        <v>133.25</v>
      </c>
      <c r="D1897">
        <v>1371</v>
      </c>
      <c r="E1897" s="17">
        <f t="shared" si="342"/>
        <v>0.6739739031465829</v>
      </c>
      <c r="F1897" s="17">
        <f t="shared" si="343"/>
        <v>0.27261239711934004</v>
      </c>
      <c r="G1897" s="17">
        <f t="shared" si="344"/>
        <v>0.93889377407063856</v>
      </c>
    </row>
    <row r="1898" spans="1:7" x14ac:dyDescent="0.25">
      <c r="A1898" s="21">
        <v>41437</v>
      </c>
      <c r="B1898" s="9">
        <v>28.35</v>
      </c>
      <c r="C1898" s="9">
        <v>134.25</v>
      </c>
      <c r="D1898">
        <v>1372</v>
      </c>
      <c r="E1898" s="17">
        <f t="shared" si="342"/>
        <v>0.67309960590885709</v>
      </c>
      <c r="F1898" s="17">
        <f t="shared" si="343"/>
        <v>0.27234068216414237</v>
      </c>
      <c r="G1898" s="17">
        <f t="shared" si="344"/>
        <v>0.9237684523475973</v>
      </c>
    </row>
    <row r="1899" spans="1:7" x14ac:dyDescent="0.25">
      <c r="A1899" s="21">
        <v>41438</v>
      </c>
      <c r="B1899" s="9">
        <v>28.63</v>
      </c>
      <c r="C1899" s="9">
        <v>133.74</v>
      </c>
      <c r="D1899">
        <v>1373</v>
      </c>
      <c r="E1899" s="17">
        <f t="shared" si="342"/>
        <v>0.67260931663142132</v>
      </c>
      <c r="F1899" s="17">
        <f t="shared" si="343"/>
        <v>0.2720589468583246</v>
      </c>
      <c r="G1899" s="17">
        <f t="shared" si="344"/>
        <v>0.91011160655032441</v>
      </c>
    </row>
    <row r="1900" spans="1:7" x14ac:dyDescent="0.25">
      <c r="A1900" s="21">
        <v>41439</v>
      </c>
      <c r="B1900" s="9">
        <v>28.12</v>
      </c>
      <c r="C1900" s="9">
        <v>134.43</v>
      </c>
      <c r="D1900">
        <v>1374</v>
      </c>
      <c r="E1900" s="17">
        <f t="shared" si="342"/>
        <v>0.67145747794769162</v>
      </c>
      <c r="F1900" s="17">
        <f t="shared" si="343"/>
        <v>0.27180697750942706</v>
      </c>
      <c r="G1900" s="17">
        <f t="shared" si="344"/>
        <v>0.89770349901782198</v>
      </c>
    </row>
    <row r="1901" spans="1:7" x14ac:dyDescent="0.25">
      <c r="A1901" s="21">
        <v>41442</v>
      </c>
      <c r="B1901" s="9">
        <v>28.19</v>
      </c>
      <c r="C1901" s="9">
        <v>133.77000000000001</v>
      </c>
      <c r="D1901">
        <v>1375</v>
      </c>
      <c r="E1901" s="17">
        <f t="shared" si="342"/>
        <v>0.67092606758060391</v>
      </c>
      <c r="F1901" s="17">
        <f t="shared" si="343"/>
        <v>0.27151769480193816</v>
      </c>
      <c r="G1901" s="17">
        <f t="shared" si="344"/>
        <v>0.88696086098415727</v>
      </c>
    </row>
    <row r="1902" spans="1:7" x14ac:dyDescent="0.25">
      <c r="A1902" s="21">
        <v>41443</v>
      </c>
      <c r="B1902" s="9">
        <v>27.38</v>
      </c>
      <c r="C1902" s="9">
        <v>132.13</v>
      </c>
      <c r="D1902">
        <v>1376</v>
      </c>
      <c r="E1902" s="17">
        <f t="shared" si="342"/>
        <v>0.66990683297900899</v>
      </c>
      <c r="F1902" s="17">
        <f t="shared" si="343"/>
        <v>0.2712374014213968</v>
      </c>
      <c r="G1902" s="17">
        <f t="shared" si="344"/>
        <v>0.87661102817273107</v>
      </c>
    </row>
    <row r="1903" spans="1:7" x14ac:dyDescent="0.25">
      <c r="A1903" s="21">
        <v>41444</v>
      </c>
      <c r="B1903" s="9">
        <v>26.51</v>
      </c>
      <c r="C1903" s="9">
        <v>130.59</v>
      </c>
      <c r="D1903">
        <v>1377</v>
      </c>
      <c r="E1903" s="17">
        <f t="shared" si="342"/>
        <v>0.66854599144344928</v>
      </c>
      <c r="F1903" s="17">
        <f t="shared" si="343"/>
        <v>0.27095117363585852</v>
      </c>
      <c r="G1903" s="17">
        <f t="shared" si="344"/>
        <v>0.86652646145642132</v>
      </c>
    </row>
    <row r="1904" spans="1:7" x14ac:dyDescent="0.25">
      <c r="A1904" s="21">
        <v>41445</v>
      </c>
      <c r="B1904" s="9">
        <v>24.55</v>
      </c>
      <c r="C1904" s="9">
        <v>123.6</v>
      </c>
      <c r="D1904">
        <v>1378</v>
      </c>
      <c r="E1904" s="17">
        <f t="shared" si="342"/>
        <v>0.66701438721005368</v>
      </c>
      <c r="F1904" s="17">
        <f t="shared" si="343"/>
        <v>0.27065758647226745</v>
      </c>
      <c r="G1904" s="17">
        <f t="shared" si="344"/>
        <v>0.85655769530660109</v>
      </c>
    </row>
    <row r="1905" spans="1:7" x14ac:dyDescent="0.25">
      <c r="A1905" s="21">
        <v>41446</v>
      </c>
      <c r="B1905" s="9">
        <v>24.9</v>
      </c>
      <c r="C1905" s="9">
        <v>125.05</v>
      </c>
      <c r="D1905">
        <v>1379</v>
      </c>
      <c r="E1905" s="17">
        <f t="shared" si="342"/>
        <v>0.66249186099387625</v>
      </c>
      <c r="F1905" s="17">
        <f t="shared" si="343"/>
        <v>0.27035163996227723</v>
      </c>
      <c r="G1905" s="17">
        <f t="shared" si="344"/>
        <v>0.84266046510376158</v>
      </c>
    </row>
    <row r="1906" spans="1:7" x14ac:dyDescent="0.25">
      <c r="A1906" s="21">
        <v>41449</v>
      </c>
      <c r="B1906" s="9">
        <v>23.75</v>
      </c>
      <c r="C1906" s="9">
        <v>123.93</v>
      </c>
      <c r="D1906">
        <v>1380</v>
      </c>
      <c r="E1906" s="17">
        <f t="shared" si="342"/>
        <v>0.65905502147822703</v>
      </c>
      <c r="F1906" s="17">
        <f t="shared" si="343"/>
        <v>0.27003841874734086</v>
      </c>
      <c r="G1906" s="17">
        <f t="shared" si="344"/>
        <v>0.82981834995851333</v>
      </c>
    </row>
    <row r="1907" spans="1:7" x14ac:dyDescent="0.25">
      <c r="A1907" s="21">
        <v>41450</v>
      </c>
      <c r="B1907" s="9">
        <v>23.66</v>
      </c>
      <c r="C1907" s="9">
        <v>123.47</v>
      </c>
      <c r="D1907">
        <v>1381</v>
      </c>
      <c r="E1907" s="17">
        <f t="shared" si="342"/>
        <v>0.65623539409168097</v>
      </c>
      <c r="F1907" s="17">
        <f t="shared" si="343"/>
        <v>0.26971208193747909</v>
      </c>
      <c r="G1907" s="17">
        <f t="shared" si="344"/>
        <v>0.81738668078406385</v>
      </c>
    </row>
    <row r="1908" spans="1:7" x14ac:dyDescent="0.25">
      <c r="A1908" s="21">
        <v>41451</v>
      </c>
      <c r="B1908" s="9">
        <v>22.22</v>
      </c>
      <c r="C1908" s="9">
        <v>118.28</v>
      </c>
      <c r="D1908">
        <v>1382</v>
      </c>
      <c r="E1908" s="17">
        <f t="shared" si="342"/>
        <v>0.6539482286020879</v>
      </c>
      <c r="F1908" s="17">
        <f t="shared" si="343"/>
        <v>0.26942383321922159</v>
      </c>
      <c r="G1908" s="17">
        <f t="shared" si="344"/>
        <v>0.8047773881075293</v>
      </c>
    </row>
    <row r="1909" spans="1:7" x14ac:dyDescent="0.25">
      <c r="A1909" s="21">
        <v>41452</v>
      </c>
      <c r="B1909" s="9">
        <v>22.79</v>
      </c>
      <c r="C1909" s="9">
        <v>115.94</v>
      </c>
      <c r="D1909">
        <v>1383</v>
      </c>
      <c r="E1909" s="17">
        <f t="shared" si="342"/>
        <v>0.64926667805902349</v>
      </c>
      <c r="F1909" s="17">
        <f t="shared" si="343"/>
        <v>0.26915186741884672</v>
      </c>
      <c r="G1909" s="17">
        <f t="shared" si="344"/>
        <v>0.79133307095207517</v>
      </c>
    </row>
    <row r="1910" spans="1:7" x14ac:dyDescent="0.25">
      <c r="A1910" s="21">
        <v>41453</v>
      </c>
      <c r="B1910" s="9">
        <v>24.49</v>
      </c>
      <c r="C1910" s="9">
        <v>119.11</v>
      </c>
      <c r="D1910">
        <v>1384</v>
      </c>
      <c r="E1910" s="17">
        <f t="shared" si="342"/>
        <v>0.64237990244555121</v>
      </c>
      <c r="F1910" s="17">
        <f t="shared" si="343"/>
        <v>0.26889778882867144</v>
      </c>
      <c r="G1910" s="17">
        <f t="shared" si="344"/>
        <v>0.77710853229261756</v>
      </c>
    </row>
    <row r="1911" spans="1:7" x14ac:dyDescent="0.25">
      <c r="A1911" s="21">
        <v>41456</v>
      </c>
      <c r="B1911" s="9">
        <v>24.89</v>
      </c>
      <c r="C1911" s="9">
        <v>121.13</v>
      </c>
      <c r="D1911">
        <v>1385</v>
      </c>
      <c r="E1911" s="17">
        <f t="shared" si="342"/>
        <v>0.63696445362803966</v>
      </c>
      <c r="F1911" s="17">
        <f t="shared" si="343"/>
        <v>0.26866584889032691</v>
      </c>
      <c r="G1911" s="17">
        <f t="shared" si="344"/>
        <v>0.76427309109103192</v>
      </c>
    </row>
    <row r="1912" spans="1:7" x14ac:dyDescent="0.25">
      <c r="A1912" s="21">
        <v>41457</v>
      </c>
      <c r="B1912" s="9">
        <v>23.75</v>
      </c>
      <c r="C1912" s="9">
        <v>120.05</v>
      </c>
      <c r="D1912">
        <v>1386</v>
      </c>
      <c r="E1912" s="17">
        <f t="shared" si="342"/>
        <v>0.63286691386358929</v>
      </c>
      <c r="F1912" s="17">
        <f t="shared" si="343"/>
        <v>0.26843346619823749</v>
      </c>
      <c r="G1912" s="17">
        <f t="shared" si="344"/>
        <v>0.75332199536537992</v>
      </c>
    </row>
    <row r="1913" spans="1:7" x14ac:dyDescent="0.25">
      <c r="A1913" s="21">
        <v>41458</v>
      </c>
      <c r="B1913" s="9">
        <v>24.18</v>
      </c>
      <c r="C1913" s="9">
        <v>120.74</v>
      </c>
      <c r="D1913">
        <v>1387</v>
      </c>
      <c r="E1913" s="17">
        <f t="shared" si="342"/>
        <v>0.6294459636883758</v>
      </c>
      <c r="F1913" s="17">
        <f t="shared" si="343"/>
        <v>0.26819818941701823</v>
      </c>
      <c r="G1913" s="17">
        <f t="shared" si="344"/>
        <v>0.74297169937695917</v>
      </c>
    </row>
    <row r="1914" spans="1:7" x14ac:dyDescent="0.25">
      <c r="A1914" s="21">
        <v>41460</v>
      </c>
      <c r="B1914" s="9">
        <v>23.42</v>
      </c>
      <c r="C1914" s="9">
        <v>118.09</v>
      </c>
      <c r="D1914">
        <v>1388</v>
      </c>
      <c r="E1914" s="17">
        <f t="shared" si="342"/>
        <v>0.6258569946506698</v>
      </c>
      <c r="F1914" s="17">
        <f t="shared" si="343"/>
        <v>0.2679553058509499</v>
      </c>
      <c r="G1914" s="17">
        <f t="shared" si="344"/>
        <v>0.73441004425915979</v>
      </c>
    </row>
    <row r="1915" spans="1:7" x14ac:dyDescent="0.25">
      <c r="A1915" s="21">
        <v>41463</v>
      </c>
      <c r="B1915" s="9">
        <v>22.9</v>
      </c>
      <c r="C1915" s="9">
        <v>119.51</v>
      </c>
      <c r="D1915">
        <v>1389</v>
      </c>
      <c r="E1915" s="17">
        <f t="shared" si="342"/>
        <v>0.6214916863658605</v>
      </c>
      <c r="F1915" s="17">
        <f t="shared" si="343"/>
        <v>0.2677138556578087</v>
      </c>
      <c r="G1915" s="17">
        <f t="shared" si="344"/>
        <v>0.72542463166390025</v>
      </c>
    </row>
    <row r="1916" spans="1:7" x14ac:dyDescent="0.25">
      <c r="A1916" s="21">
        <v>41464</v>
      </c>
      <c r="B1916" s="9">
        <v>23.22</v>
      </c>
      <c r="C1916" s="9">
        <v>120.62</v>
      </c>
      <c r="D1916">
        <v>1390</v>
      </c>
      <c r="E1916" s="17">
        <f t="shared" si="342"/>
        <v>0.61840444465829614</v>
      </c>
      <c r="F1916" s="17">
        <f t="shared" si="343"/>
        <v>0.26742328676255372</v>
      </c>
      <c r="G1916" s="17">
        <f t="shared" si="344"/>
        <v>0.71797024717058122</v>
      </c>
    </row>
    <row r="1917" spans="1:7" x14ac:dyDescent="0.25">
      <c r="A1917" s="21">
        <v>41465</v>
      </c>
      <c r="B1917" s="9">
        <v>23.19</v>
      </c>
      <c r="C1917" s="9">
        <v>120.95</v>
      </c>
      <c r="D1917">
        <v>1391</v>
      </c>
      <c r="E1917" s="17">
        <f t="shared" si="342"/>
        <v>0.61594672251321947</v>
      </c>
      <c r="F1917" s="17">
        <f t="shared" si="343"/>
        <v>0.26713706743210391</v>
      </c>
      <c r="G1917" s="17">
        <f t="shared" si="344"/>
        <v>0.71077662200169966</v>
      </c>
    </row>
    <row r="1918" spans="1:7" x14ac:dyDescent="0.25">
      <c r="A1918" s="21">
        <v>41466</v>
      </c>
      <c r="B1918" s="9">
        <v>24.97</v>
      </c>
      <c r="C1918" s="9">
        <v>124.24</v>
      </c>
      <c r="D1918">
        <v>1392</v>
      </c>
      <c r="E1918" s="17">
        <f t="shared" si="342"/>
        <v>0.6139473963238804</v>
      </c>
      <c r="F1918" s="17">
        <f t="shared" si="343"/>
        <v>0.26686914793284766</v>
      </c>
      <c r="G1918" s="17">
        <f t="shared" si="344"/>
        <v>0.70404323163234706</v>
      </c>
    </row>
    <row r="1919" spans="1:7" x14ac:dyDescent="0.25">
      <c r="A1919" s="21">
        <v>41467</v>
      </c>
      <c r="B1919" s="9">
        <v>24.37</v>
      </c>
      <c r="C1919" s="9">
        <v>124.13</v>
      </c>
      <c r="D1919">
        <v>1393</v>
      </c>
      <c r="E1919" s="17">
        <f t="shared" si="342"/>
        <v>0.61233487911158813</v>
      </c>
      <c r="F1919" s="17">
        <f t="shared" si="343"/>
        <v>0.2666207106925525</v>
      </c>
      <c r="G1919" s="17">
        <f t="shared" si="344"/>
        <v>0.69820636822671378</v>
      </c>
    </row>
    <row r="1920" spans="1:7" x14ac:dyDescent="0.25">
      <c r="A1920" s="21">
        <v>41470</v>
      </c>
      <c r="B1920" s="9">
        <v>24.29</v>
      </c>
      <c r="C1920" s="9">
        <v>124.18</v>
      </c>
      <c r="D1920">
        <v>1394</v>
      </c>
      <c r="E1920" s="17">
        <f t="shared" si="342"/>
        <v>0.61121461815357436</v>
      </c>
      <c r="F1920" s="17">
        <f t="shared" si="343"/>
        <v>0.26638310965568929</v>
      </c>
      <c r="G1920" s="17">
        <f t="shared" si="344"/>
        <v>0.69297189006860482</v>
      </c>
    </row>
    <row r="1921" spans="1:7" x14ac:dyDescent="0.25">
      <c r="A1921" s="21">
        <v>41471</v>
      </c>
      <c r="B1921" s="9">
        <v>25.65</v>
      </c>
      <c r="C1921" s="9">
        <v>124.89</v>
      </c>
      <c r="D1921">
        <v>1395</v>
      </c>
      <c r="E1921" s="17">
        <f t="shared" si="342"/>
        <v>0.61010989439430929</v>
      </c>
      <c r="F1921" s="17">
        <f t="shared" si="343"/>
        <v>0.26617107338333507</v>
      </c>
      <c r="G1921" s="17">
        <f t="shared" si="344"/>
        <v>0.68893362134599645</v>
      </c>
    </row>
    <row r="1922" spans="1:7" x14ac:dyDescent="0.25">
      <c r="A1922" s="21">
        <v>41472</v>
      </c>
      <c r="B1922" s="9">
        <v>24.88</v>
      </c>
      <c r="C1922" s="9">
        <v>123.32</v>
      </c>
      <c r="D1922">
        <v>1396</v>
      </c>
      <c r="E1922" s="17">
        <f t="shared" si="342"/>
        <v>0.60856854311699871</v>
      </c>
      <c r="F1922" s="17">
        <f t="shared" si="343"/>
        <v>0.26598575407725988</v>
      </c>
      <c r="G1922" s="17">
        <f t="shared" si="344"/>
        <v>0.68452115785311785</v>
      </c>
    </row>
    <row r="1923" spans="1:7" x14ac:dyDescent="0.25">
      <c r="A1923" s="21">
        <v>41473</v>
      </c>
      <c r="B1923" s="9">
        <v>24.780100000000001</v>
      </c>
      <c r="C1923" s="9">
        <v>124.01</v>
      </c>
      <c r="D1923">
        <v>1397</v>
      </c>
      <c r="E1923" s="17">
        <f t="shared" si="342"/>
        <v>0.60683618819800522</v>
      </c>
      <c r="F1923" s="17">
        <f t="shared" si="343"/>
        <v>0.26578957516078228</v>
      </c>
      <c r="G1923" s="17">
        <f t="shared" si="344"/>
        <v>0.68037609825281464</v>
      </c>
    </row>
    <row r="1924" spans="1:7" x14ac:dyDescent="0.25">
      <c r="A1924" s="21">
        <v>41474</v>
      </c>
      <c r="B1924" s="9">
        <v>25.86</v>
      </c>
      <c r="C1924" s="9">
        <v>125.11</v>
      </c>
      <c r="D1924">
        <v>1398</v>
      </c>
      <c r="E1924" s="17">
        <f t="shared" si="342"/>
        <v>0.60548946847903851</v>
      </c>
      <c r="F1924" s="17">
        <f t="shared" si="343"/>
        <v>0.26559039684420777</v>
      </c>
      <c r="G1924" s="17">
        <f t="shared" si="344"/>
        <v>0.67683902359835579</v>
      </c>
    </row>
    <row r="1925" spans="1:7" x14ac:dyDescent="0.25">
      <c r="A1925" s="21">
        <v>41477</v>
      </c>
      <c r="B1925" s="9">
        <v>27.44</v>
      </c>
      <c r="C1925" s="9">
        <v>128.84</v>
      </c>
      <c r="D1925">
        <v>1399</v>
      </c>
      <c r="E1925" s="17">
        <f t="shared" si="342"/>
        <v>0.60404145897284489</v>
      </c>
      <c r="F1925" s="17">
        <f t="shared" si="343"/>
        <v>0.2654125196003988</v>
      </c>
      <c r="G1925" s="17">
        <f t="shared" si="344"/>
        <v>0.67321753395298012</v>
      </c>
    </row>
    <row r="1926" spans="1:7" x14ac:dyDescent="0.25">
      <c r="A1926" s="21">
        <v>41478</v>
      </c>
      <c r="B1926" s="9">
        <v>28.35</v>
      </c>
      <c r="C1926" s="9">
        <v>129.71</v>
      </c>
      <c r="D1926">
        <v>1400</v>
      </c>
      <c r="E1926" s="17">
        <f t="shared" si="342"/>
        <v>0.60312775038297728</v>
      </c>
      <c r="F1926" s="17">
        <f t="shared" si="343"/>
        <v>0.26525437262287105</v>
      </c>
      <c r="G1926" s="17">
        <f t="shared" si="344"/>
        <v>0.67041602737922623</v>
      </c>
    </row>
    <row r="1927" spans="1:7" x14ac:dyDescent="0.25">
      <c r="A1927" s="21">
        <v>41479</v>
      </c>
      <c r="B1927" s="9">
        <v>26.95</v>
      </c>
      <c r="C1927" s="9">
        <v>127.48</v>
      </c>
      <c r="D1927">
        <v>1401</v>
      </c>
      <c r="E1927" s="17">
        <f t="shared" si="342"/>
        <v>0.60209864425635795</v>
      </c>
      <c r="F1927" s="17">
        <f t="shared" si="343"/>
        <v>0.26509978251141925</v>
      </c>
      <c r="G1927" s="17">
        <f t="shared" si="344"/>
        <v>0.66738024151146824</v>
      </c>
    </row>
    <row r="1928" spans="1:7" x14ac:dyDescent="0.25">
      <c r="A1928" s="21">
        <v>41480</v>
      </c>
      <c r="B1928" s="9">
        <v>27.21</v>
      </c>
      <c r="C1928" s="9">
        <v>128.66999999999999</v>
      </c>
      <c r="D1928">
        <v>1402</v>
      </c>
      <c r="E1928" s="17">
        <f t="shared" si="342"/>
        <v>0.60101971836243662</v>
      </c>
      <c r="F1928" s="17">
        <f t="shared" si="343"/>
        <v>0.26492827696155602</v>
      </c>
      <c r="G1928" s="17">
        <f t="shared" si="344"/>
        <v>0.6644217064622</v>
      </c>
    </row>
    <row r="1929" spans="1:7" x14ac:dyDescent="0.25">
      <c r="A1929" s="21">
        <v>41481</v>
      </c>
      <c r="B1929" s="9">
        <v>27.577999999999999</v>
      </c>
      <c r="C1929" s="9">
        <v>128.78</v>
      </c>
      <c r="D1929">
        <v>1403</v>
      </c>
      <c r="E1929" s="17">
        <f t="shared" si="342"/>
        <v>0.60022476765415567</v>
      </c>
      <c r="F1929" s="17">
        <f t="shared" si="343"/>
        <v>0.26477586265616143</v>
      </c>
      <c r="G1929" s="17">
        <f t="shared" si="344"/>
        <v>0.66217069088280145</v>
      </c>
    </row>
    <row r="1930" spans="1:7" x14ac:dyDescent="0.25">
      <c r="A1930" s="21">
        <v>41484</v>
      </c>
      <c r="B1930" s="9">
        <v>27.23</v>
      </c>
      <c r="C1930" s="9">
        <v>128.47</v>
      </c>
      <c r="D1930">
        <v>1404</v>
      </c>
      <c r="E1930" s="17">
        <f t="shared" si="342"/>
        <v>0.599323292041822</v>
      </c>
      <c r="F1930" s="17">
        <f t="shared" si="343"/>
        <v>0.26463310421250275</v>
      </c>
      <c r="G1930" s="17">
        <f t="shared" si="344"/>
        <v>0.65999585980777198</v>
      </c>
    </row>
    <row r="1931" spans="1:7" x14ac:dyDescent="0.25">
      <c r="A1931" s="21">
        <v>41485</v>
      </c>
      <c r="B1931" s="9">
        <v>27.06</v>
      </c>
      <c r="C1931" s="9">
        <v>128.12</v>
      </c>
      <c r="D1931">
        <v>1405</v>
      </c>
      <c r="E1931" s="17">
        <f t="shared" si="342"/>
        <v>0.59848918138381157</v>
      </c>
      <c r="F1931" s="17">
        <f t="shared" si="343"/>
        <v>0.26446700151462987</v>
      </c>
      <c r="G1931" s="17">
        <f t="shared" si="344"/>
        <v>0.65805852762335049</v>
      </c>
    </row>
    <row r="1932" spans="1:7" x14ac:dyDescent="0.25">
      <c r="A1932" s="21">
        <v>41486</v>
      </c>
      <c r="B1932" s="9">
        <v>26.99</v>
      </c>
      <c r="C1932" s="9">
        <v>127.96</v>
      </c>
      <c r="D1932">
        <v>1406</v>
      </c>
      <c r="E1932" s="17">
        <f t="shared" si="342"/>
        <v>0.59762853487089673</v>
      </c>
      <c r="F1932" s="17">
        <f t="shared" si="343"/>
        <v>0.26428375931742648</v>
      </c>
      <c r="G1932" s="17">
        <f t="shared" si="344"/>
        <v>0.65606912977253384</v>
      </c>
    </row>
    <row r="1933" spans="1:7" x14ac:dyDescent="0.25">
      <c r="A1933" s="21">
        <v>41487</v>
      </c>
      <c r="B1933" s="9">
        <v>26.17</v>
      </c>
      <c r="C1933" s="9">
        <v>126.61</v>
      </c>
      <c r="D1933">
        <v>1407</v>
      </c>
      <c r="E1933" s="17">
        <f t="shared" si="342"/>
        <v>0.59677994334326023</v>
      </c>
      <c r="F1933" s="17">
        <f t="shared" si="343"/>
        <v>0.26409684664670352</v>
      </c>
      <c r="G1933" s="17">
        <f t="shared" si="344"/>
        <v>0.65422342255583166</v>
      </c>
    </row>
    <row r="1934" spans="1:7" x14ac:dyDescent="0.25">
      <c r="A1934" s="21">
        <v>41488</v>
      </c>
      <c r="B1934" s="9">
        <v>25.59</v>
      </c>
      <c r="C1934" s="9">
        <v>126.36</v>
      </c>
      <c r="D1934">
        <v>1408</v>
      </c>
      <c r="E1934" s="17">
        <f t="shared" si="342"/>
        <v>0.59586548404256601</v>
      </c>
      <c r="F1934" s="17">
        <f t="shared" si="343"/>
        <v>0.2638846192105801</v>
      </c>
      <c r="G1934" s="17">
        <f t="shared" si="344"/>
        <v>0.65205573455016852</v>
      </c>
    </row>
    <row r="1935" spans="1:7" x14ac:dyDescent="0.25">
      <c r="A1935" s="21">
        <v>41491</v>
      </c>
      <c r="B1935" s="9">
        <v>25.43</v>
      </c>
      <c r="C1935" s="9">
        <v>125.7</v>
      </c>
      <c r="D1935">
        <v>1409</v>
      </c>
      <c r="E1935" s="17">
        <f t="shared" si="342"/>
        <v>0.59518935035150455</v>
      </c>
      <c r="F1935" s="17">
        <f t="shared" si="343"/>
        <v>0.26367842464350805</v>
      </c>
      <c r="G1935" s="17">
        <f t="shared" si="344"/>
        <v>0.65029875951943361</v>
      </c>
    </row>
    <row r="1936" spans="1:7" x14ac:dyDescent="0.25">
      <c r="A1936" s="21">
        <v>41492</v>
      </c>
      <c r="B1936" s="9">
        <v>24.03</v>
      </c>
      <c r="C1936" s="9">
        <v>123.97</v>
      </c>
      <c r="D1936">
        <v>1410</v>
      </c>
      <c r="E1936" s="17">
        <f t="shared" si="342"/>
        <v>0.59442112508033196</v>
      </c>
      <c r="F1936" s="17">
        <f t="shared" si="343"/>
        <v>0.26347904629395946</v>
      </c>
      <c r="G1936" s="17">
        <f t="shared" si="344"/>
        <v>0.64830686341822852</v>
      </c>
    </row>
    <row r="1937" spans="1:7" x14ac:dyDescent="0.25">
      <c r="A1937" s="21">
        <v>41493</v>
      </c>
      <c r="B1937" s="9">
        <v>23.94</v>
      </c>
      <c r="C1937" s="9">
        <v>124.15</v>
      </c>
      <c r="D1937">
        <v>1411</v>
      </c>
      <c r="E1937" s="17">
        <f t="shared" si="342"/>
        <v>0.59379988460903455</v>
      </c>
      <c r="F1937" s="17">
        <f t="shared" si="343"/>
        <v>0.2632602906210203</v>
      </c>
      <c r="G1937" s="17">
        <f t="shared" si="344"/>
        <v>0.64628969955543558</v>
      </c>
    </row>
    <row r="1938" spans="1:7" x14ac:dyDescent="0.25">
      <c r="A1938" s="21">
        <v>41494</v>
      </c>
      <c r="B1938" s="9">
        <v>26</v>
      </c>
      <c r="C1938" s="9">
        <v>126.86</v>
      </c>
      <c r="D1938">
        <v>1412</v>
      </c>
      <c r="E1938" s="17">
        <f t="shared" si="342"/>
        <v>0.59325487274975386</v>
      </c>
      <c r="F1938" s="17">
        <f t="shared" si="343"/>
        <v>0.26302560628072674</v>
      </c>
      <c r="G1938" s="17">
        <f t="shared" si="344"/>
        <v>0.64447743127349111</v>
      </c>
    </row>
    <row r="1939" spans="1:7" x14ac:dyDescent="0.25">
      <c r="A1939" s="21">
        <v>41495</v>
      </c>
      <c r="B1939" s="9">
        <v>26.47</v>
      </c>
      <c r="C1939" s="9">
        <v>126.86</v>
      </c>
      <c r="D1939">
        <v>1413</v>
      </c>
      <c r="E1939" s="17">
        <f t="shared" si="342"/>
        <v>0.59254273279124592</v>
      </c>
      <c r="F1939" s="17">
        <f t="shared" si="343"/>
        <v>0.26279715409439769</v>
      </c>
      <c r="G1939" s="17">
        <f t="shared" si="344"/>
        <v>0.64237055970584356</v>
      </c>
    </row>
    <row r="1940" spans="1:7" x14ac:dyDescent="0.25">
      <c r="A1940" s="21">
        <v>41498</v>
      </c>
      <c r="B1940" s="9">
        <v>28.01</v>
      </c>
      <c r="C1940" s="9">
        <v>129.13</v>
      </c>
      <c r="D1940">
        <v>1414</v>
      </c>
      <c r="E1940" s="17">
        <f t="shared" si="342"/>
        <v>0.59162614715212303</v>
      </c>
      <c r="F1940" s="17">
        <f t="shared" si="343"/>
        <v>0.26256477125060879</v>
      </c>
      <c r="G1940" s="17">
        <f t="shared" si="344"/>
        <v>0.63983828195453274</v>
      </c>
    </row>
    <row r="1941" spans="1:7" x14ac:dyDescent="0.25">
      <c r="A1941" s="21">
        <v>41499</v>
      </c>
      <c r="B1941" s="9">
        <v>27.19</v>
      </c>
      <c r="C1941" s="9">
        <v>127.74</v>
      </c>
      <c r="D1941">
        <v>1415</v>
      </c>
      <c r="E1941" s="17">
        <f t="shared" si="342"/>
        <v>0.59074209189830229</v>
      </c>
      <c r="F1941" s="17">
        <f t="shared" si="343"/>
        <v>0.26235757261379883</v>
      </c>
      <c r="G1941" s="17">
        <f t="shared" si="344"/>
        <v>0.63749091539288194</v>
      </c>
    </row>
    <row r="1942" spans="1:7" x14ac:dyDescent="0.25">
      <c r="A1942" s="21">
        <v>41500</v>
      </c>
      <c r="B1942" s="9">
        <v>28.7</v>
      </c>
      <c r="C1942" s="9">
        <v>129</v>
      </c>
      <c r="D1942">
        <v>1416</v>
      </c>
      <c r="E1942" s="17">
        <f t="shared" si="342"/>
        <v>0.58979024608339903</v>
      </c>
      <c r="F1942" s="17">
        <f t="shared" si="343"/>
        <v>0.26212932343199236</v>
      </c>
      <c r="G1942" s="17">
        <f t="shared" si="344"/>
        <v>0.63504246860713653</v>
      </c>
    </row>
    <row r="1943" spans="1:7" x14ac:dyDescent="0.25">
      <c r="A1943" s="21">
        <v>41501</v>
      </c>
      <c r="B1943" s="9">
        <v>30.43</v>
      </c>
      <c r="C1943" s="9">
        <v>131.69</v>
      </c>
      <c r="D1943">
        <v>1417</v>
      </c>
      <c r="E1943" s="17">
        <f t="shared" si="342"/>
        <v>0.58860931071264</v>
      </c>
      <c r="F1943" s="17">
        <f t="shared" si="343"/>
        <v>0.26191852729135012</v>
      </c>
      <c r="G1943" s="17">
        <f t="shared" si="344"/>
        <v>0.63222876440257303</v>
      </c>
    </row>
    <row r="1944" spans="1:7" x14ac:dyDescent="0.25">
      <c r="A1944" s="21">
        <v>41502</v>
      </c>
      <c r="B1944" s="9">
        <v>29.79</v>
      </c>
      <c r="C1944" s="9">
        <v>132.58000000000001</v>
      </c>
      <c r="D1944">
        <v>1418</v>
      </c>
      <c r="E1944" s="17">
        <f t="shared" si="342"/>
        <v>0.58755271831104539</v>
      </c>
      <c r="F1944" s="17">
        <f t="shared" si="343"/>
        <v>0.26173666858390393</v>
      </c>
      <c r="G1944" s="17">
        <f t="shared" si="344"/>
        <v>0.62938331104820366</v>
      </c>
    </row>
    <row r="1945" spans="1:7" x14ac:dyDescent="0.25">
      <c r="A1945" s="21">
        <v>41505</v>
      </c>
      <c r="B1945" s="9">
        <v>29.23</v>
      </c>
      <c r="C1945" s="9">
        <v>132.01</v>
      </c>
      <c r="D1945">
        <v>1419</v>
      </c>
      <c r="E1945" s="17">
        <f t="shared" si="342"/>
        <v>0.58689600049641344</v>
      </c>
      <c r="F1945" s="17">
        <f t="shared" si="343"/>
        <v>0.26153670573973076</v>
      </c>
      <c r="G1945" s="17">
        <f t="shared" si="344"/>
        <v>0.62702756496292522</v>
      </c>
    </row>
    <row r="1946" spans="1:7" x14ac:dyDescent="0.25">
      <c r="A1946" s="21">
        <v>41506</v>
      </c>
      <c r="B1946" s="9">
        <v>30.33</v>
      </c>
      <c r="C1946" s="9">
        <v>132.44999999999999</v>
      </c>
      <c r="D1946">
        <v>1420</v>
      </c>
      <c r="E1946" s="17">
        <f t="shared" si="342"/>
        <v>0.58627785430604573</v>
      </c>
      <c r="F1946" s="17">
        <f t="shared" si="343"/>
        <v>0.26132479077827669</v>
      </c>
      <c r="G1946" s="17">
        <f t="shared" si="344"/>
        <v>0.62483966416217152</v>
      </c>
    </row>
    <row r="1947" spans="1:7" x14ac:dyDescent="0.25">
      <c r="A1947" s="21">
        <v>41507</v>
      </c>
      <c r="B1947" s="9">
        <v>28.93</v>
      </c>
      <c r="C1947" s="9">
        <v>132.07</v>
      </c>
      <c r="D1947">
        <v>1421</v>
      </c>
      <c r="E1947" s="17">
        <f t="shared" ref="E1947:E2010" si="345">LINEST(B1695:B1946,C1695:C1946,TRUE)</f>
        <v>0.58532620255738632</v>
      </c>
      <c r="F1947" s="17">
        <f t="shared" ref="F1947:F2010" si="346">LINEST($B1695:$B1946,$C1695:$C1946,FALSE)</f>
        <v>0.26110003152908084</v>
      </c>
      <c r="G1947" s="17">
        <f t="shared" ref="G1947:G2010" si="347">LINEST($B1695:$B1946,$D1695:$D1946,TRUE)/LINEST($C1695:$C1946,$D1695:$D1946,TRUE)</f>
        <v>0.62188467765174305</v>
      </c>
    </row>
    <row r="1948" spans="1:7" x14ac:dyDescent="0.25">
      <c r="A1948" s="21">
        <v>41508</v>
      </c>
      <c r="B1948" s="9">
        <v>29.37</v>
      </c>
      <c r="C1948" s="9">
        <v>132.81</v>
      </c>
      <c r="D1948">
        <v>1422</v>
      </c>
      <c r="E1948" s="17">
        <f t="shared" si="345"/>
        <v>0.58472240285962485</v>
      </c>
      <c r="F1948" s="17">
        <f t="shared" si="346"/>
        <v>0.26085481590706661</v>
      </c>
      <c r="G1948" s="17">
        <f t="shared" si="347"/>
        <v>0.61967528331269872</v>
      </c>
    </row>
    <row r="1949" spans="1:7" x14ac:dyDescent="0.25">
      <c r="A1949" s="21">
        <v>41509</v>
      </c>
      <c r="B1949" s="9">
        <v>30.14</v>
      </c>
      <c r="C1949" s="9">
        <v>134.9</v>
      </c>
      <c r="D1949">
        <v>1423</v>
      </c>
      <c r="E1949" s="17">
        <f t="shared" si="345"/>
        <v>0.5841074275326853</v>
      </c>
      <c r="F1949" s="17">
        <f t="shared" si="346"/>
        <v>0.26060976222644117</v>
      </c>
      <c r="G1949" s="17">
        <f t="shared" si="347"/>
        <v>0.61752001292721004</v>
      </c>
    </row>
    <row r="1950" spans="1:7" x14ac:dyDescent="0.25">
      <c r="A1950" s="21">
        <v>41512</v>
      </c>
      <c r="B1950" s="9">
        <v>30.41</v>
      </c>
      <c r="C1950" s="9">
        <v>135.44999999999999</v>
      </c>
      <c r="D1950">
        <v>1424</v>
      </c>
      <c r="E1950" s="17">
        <f t="shared" si="345"/>
        <v>0.58357894795749976</v>
      </c>
      <c r="F1950" s="17">
        <f t="shared" si="346"/>
        <v>0.26035660405468641</v>
      </c>
      <c r="G1950" s="17">
        <f t="shared" si="347"/>
        <v>0.61570703328798526</v>
      </c>
    </row>
    <row r="1951" spans="1:7" x14ac:dyDescent="0.25">
      <c r="A1951" s="21">
        <v>41513</v>
      </c>
      <c r="B1951" s="9">
        <v>29.1</v>
      </c>
      <c r="C1951" s="9">
        <v>136.75</v>
      </c>
      <c r="D1951">
        <v>1425</v>
      </c>
      <c r="E1951" s="17">
        <f t="shared" si="345"/>
        <v>0.58297074976549601</v>
      </c>
      <c r="F1951" s="17">
        <f t="shared" si="346"/>
        <v>0.26008512680231088</v>
      </c>
      <c r="G1951" s="17">
        <f t="shared" si="347"/>
        <v>0.61390020712625826</v>
      </c>
    </row>
    <row r="1952" spans="1:7" x14ac:dyDescent="0.25">
      <c r="A1952" s="21">
        <v>41514</v>
      </c>
      <c r="B1952" s="9">
        <v>28.3</v>
      </c>
      <c r="C1952" s="9">
        <v>136.71</v>
      </c>
      <c r="D1952">
        <v>1426</v>
      </c>
      <c r="E1952" s="17">
        <f t="shared" si="345"/>
        <v>0.58287102138208469</v>
      </c>
      <c r="F1952" s="17">
        <f t="shared" si="346"/>
        <v>0.25978364123315756</v>
      </c>
      <c r="G1952" s="17">
        <f t="shared" si="347"/>
        <v>0.61344078196148699</v>
      </c>
    </row>
    <row r="1953" spans="1:7" x14ac:dyDescent="0.25">
      <c r="A1953" s="21">
        <v>41515</v>
      </c>
      <c r="B1953" s="9">
        <v>28.54</v>
      </c>
      <c r="C1953" s="9">
        <v>135.87</v>
      </c>
      <c r="D1953">
        <v>1427</v>
      </c>
      <c r="E1953" s="17">
        <f t="shared" si="345"/>
        <v>0.58289862680581472</v>
      </c>
      <c r="F1953" s="17">
        <f t="shared" si="346"/>
        <v>0.25945904199237302</v>
      </c>
      <c r="G1953" s="17">
        <f t="shared" si="347"/>
        <v>0.61327184659680511</v>
      </c>
    </row>
    <row r="1954" spans="1:7" x14ac:dyDescent="0.25">
      <c r="A1954" s="21">
        <v>41516</v>
      </c>
      <c r="B1954" s="9">
        <v>28.13</v>
      </c>
      <c r="C1954" s="9">
        <v>134.62</v>
      </c>
      <c r="D1954">
        <v>1428</v>
      </c>
      <c r="E1954" s="17">
        <f t="shared" si="345"/>
        <v>0.58285529528620461</v>
      </c>
      <c r="F1954" s="17">
        <f t="shared" si="346"/>
        <v>0.25916030760839931</v>
      </c>
      <c r="G1954" s="17">
        <f t="shared" si="347"/>
        <v>0.6128871246479598</v>
      </c>
    </row>
    <row r="1955" spans="1:7" x14ac:dyDescent="0.25">
      <c r="A1955" s="21">
        <v>41520</v>
      </c>
      <c r="B1955" s="9">
        <v>28.4</v>
      </c>
      <c r="C1955" s="9">
        <v>136.41999999999999</v>
      </c>
      <c r="D1955">
        <v>1429</v>
      </c>
      <c r="E1955" s="17">
        <f t="shared" si="345"/>
        <v>0.58277989703112187</v>
      </c>
      <c r="F1955" s="17">
        <f t="shared" si="346"/>
        <v>0.25886339313269691</v>
      </c>
      <c r="G1955" s="17">
        <f t="shared" si="347"/>
        <v>0.61243532740394413</v>
      </c>
    </row>
    <row r="1956" spans="1:7" x14ac:dyDescent="0.25">
      <c r="A1956" s="21">
        <v>41521</v>
      </c>
      <c r="B1956" s="9">
        <v>28.58</v>
      </c>
      <c r="C1956" s="9">
        <v>134.66</v>
      </c>
      <c r="D1956">
        <v>1430</v>
      </c>
      <c r="E1956" s="17">
        <f t="shared" si="345"/>
        <v>0.58283195643785102</v>
      </c>
      <c r="F1956" s="17">
        <f t="shared" si="346"/>
        <v>0.25856511446496155</v>
      </c>
      <c r="G1956" s="17">
        <f t="shared" si="347"/>
        <v>0.61226415742746965</v>
      </c>
    </row>
    <row r="1957" spans="1:7" x14ac:dyDescent="0.25">
      <c r="A1957" s="21">
        <v>41522</v>
      </c>
      <c r="B1957" s="9">
        <v>27.53</v>
      </c>
      <c r="C1957" s="9">
        <v>132.19999999999999</v>
      </c>
      <c r="D1957">
        <v>1431</v>
      </c>
      <c r="E1957" s="17">
        <f t="shared" si="345"/>
        <v>0.58269946705489872</v>
      </c>
      <c r="F1957" s="17">
        <f t="shared" si="346"/>
        <v>0.25829293105581541</v>
      </c>
      <c r="G1957" s="17">
        <f t="shared" si="347"/>
        <v>0.61167282930133438</v>
      </c>
    </row>
    <row r="1958" spans="1:7" x14ac:dyDescent="0.25">
      <c r="A1958" s="21">
        <v>41523</v>
      </c>
      <c r="B1958" s="9">
        <v>28.01</v>
      </c>
      <c r="C1958" s="9">
        <v>134.15</v>
      </c>
      <c r="D1958">
        <v>1432</v>
      </c>
      <c r="E1958" s="17">
        <f t="shared" si="345"/>
        <v>0.58243473259847567</v>
      </c>
      <c r="F1958" s="17">
        <f t="shared" si="346"/>
        <v>0.25798251509920123</v>
      </c>
      <c r="G1958" s="17">
        <f t="shared" si="347"/>
        <v>0.61103019181232243</v>
      </c>
    </row>
    <row r="1959" spans="1:7" x14ac:dyDescent="0.25">
      <c r="A1959" s="21">
        <v>41526</v>
      </c>
      <c r="B1959" s="9">
        <v>27.65</v>
      </c>
      <c r="C1959" s="9">
        <v>133.91</v>
      </c>
      <c r="D1959">
        <v>1433</v>
      </c>
      <c r="E1959" s="17">
        <f t="shared" si="345"/>
        <v>0.58237014118794206</v>
      </c>
      <c r="F1959" s="17">
        <f t="shared" si="346"/>
        <v>0.25767486864218109</v>
      </c>
      <c r="G1959" s="17">
        <f t="shared" si="347"/>
        <v>0.61084542563490241</v>
      </c>
    </row>
    <row r="1960" spans="1:7" x14ac:dyDescent="0.25">
      <c r="A1960" s="21">
        <v>41527</v>
      </c>
      <c r="B1960" s="9">
        <v>26.57</v>
      </c>
      <c r="C1960" s="9">
        <v>131.74</v>
      </c>
      <c r="D1960">
        <v>1434</v>
      </c>
      <c r="E1960" s="17">
        <f t="shared" si="345"/>
        <v>0.58230037067530815</v>
      </c>
      <c r="F1960" s="17">
        <f t="shared" si="346"/>
        <v>0.25735385178296077</v>
      </c>
      <c r="G1960" s="17">
        <f t="shared" si="347"/>
        <v>0.61063342339851734</v>
      </c>
    </row>
    <row r="1961" spans="1:7" x14ac:dyDescent="0.25">
      <c r="A1961" s="21">
        <v>41528</v>
      </c>
      <c r="B1961" s="9">
        <v>26.79</v>
      </c>
      <c r="C1961" s="9">
        <v>131.69999999999999</v>
      </c>
      <c r="D1961">
        <v>1435</v>
      </c>
      <c r="E1961" s="17">
        <f t="shared" si="345"/>
        <v>0.58200433375415206</v>
      </c>
      <c r="F1961" s="17">
        <f t="shared" si="346"/>
        <v>0.25699142505464062</v>
      </c>
      <c r="G1961" s="17">
        <f t="shared" si="347"/>
        <v>0.60993321092597441</v>
      </c>
    </row>
    <row r="1962" spans="1:7" x14ac:dyDescent="0.25">
      <c r="A1962" s="21">
        <v>41529</v>
      </c>
      <c r="B1962" s="9">
        <v>25.29</v>
      </c>
      <c r="C1962" s="9">
        <v>127.67</v>
      </c>
      <c r="D1962">
        <v>1436</v>
      </c>
      <c r="E1962" s="17">
        <f t="shared" si="345"/>
        <v>0.58171220193979567</v>
      </c>
      <c r="F1962" s="17">
        <f t="shared" si="346"/>
        <v>0.25661649558008975</v>
      </c>
      <c r="G1962" s="17">
        <f t="shared" si="347"/>
        <v>0.60948816261742822</v>
      </c>
    </row>
    <row r="1963" spans="1:7" x14ac:dyDescent="0.25">
      <c r="A1963" s="21">
        <v>41530</v>
      </c>
      <c r="B1963" s="9">
        <v>25.63</v>
      </c>
      <c r="C1963" s="9">
        <v>127.82</v>
      </c>
      <c r="D1963">
        <v>1437</v>
      </c>
      <c r="E1963" s="17">
        <f t="shared" si="345"/>
        <v>0.58129126154888622</v>
      </c>
      <c r="F1963" s="17">
        <f t="shared" si="346"/>
        <v>0.25625618075741069</v>
      </c>
      <c r="G1963" s="17">
        <f t="shared" si="347"/>
        <v>0.60874284089293407</v>
      </c>
    </row>
    <row r="1964" spans="1:7" x14ac:dyDescent="0.25">
      <c r="A1964" s="21">
        <v>41533</v>
      </c>
      <c r="B1964" s="9">
        <v>25.39</v>
      </c>
      <c r="C1964" s="9">
        <v>126.45</v>
      </c>
      <c r="D1964">
        <v>1438</v>
      </c>
      <c r="E1964" s="17">
        <f t="shared" si="345"/>
        <v>0.58078385771576446</v>
      </c>
      <c r="F1964" s="17">
        <f t="shared" si="346"/>
        <v>0.25589511840326579</v>
      </c>
      <c r="G1964" s="17">
        <f t="shared" si="347"/>
        <v>0.60790865749692857</v>
      </c>
    </row>
    <row r="1965" spans="1:7" x14ac:dyDescent="0.25">
      <c r="A1965" s="21">
        <v>41534</v>
      </c>
      <c r="B1965" s="9">
        <v>25.93</v>
      </c>
      <c r="C1965" s="9">
        <v>126.5</v>
      </c>
      <c r="D1965">
        <v>1439</v>
      </c>
      <c r="E1965" s="17">
        <f t="shared" si="345"/>
        <v>0.58003328026908496</v>
      </c>
      <c r="F1965" s="17">
        <f t="shared" si="346"/>
        <v>0.25553090178840854</v>
      </c>
      <c r="G1965" s="17">
        <f t="shared" si="347"/>
        <v>0.60673508055432801</v>
      </c>
    </row>
    <row r="1966" spans="1:7" x14ac:dyDescent="0.25">
      <c r="A1966" s="21">
        <v>41535</v>
      </c>
      <c r="B1966" s="9">
        <v>28.251000000000001</v>
      </c>
      <c r="C1966" s="9">
        <v>132.01</v>
      </c>
      <c r="D1966">
        <v>1440</v>
      </c>
      <c r="E1966" s="17">
        <f t="shared" si="345"/>
        <v>0.57886616864651874</v>
      </c>
      <c r="F1966" s="17">
        <f t="shared" si="346"/>
        <v>0.25512269357466955</v>
      </c>
      <c r="G1966" s="17">
        <f t="shared" si="347"/>
        <v>0.60514224383352389</v>
      </c>
    </row>
    <row r="1967" spans="1:7" x14ac:dyDescent="0.25">
      <c r="A1967" s="21">
        <v>41536</v>
      </c>
      <c r="B1967" s="9">
        <v>27.36</v>
      </c>
      <c r="C1967" s="9">
        <v>131.75</v>
      </c>
      <c r="D1967">
        <v>1441</v>
      </c>
      <c r="E1967" s="17">
        <f t="shared" si="345"/>
        <v>0.577651168629294</v>
      </c>
      <c r="F1967" s="17">
        <f t="shared" si="346"/>
        <v>0.25469009292910938</v>
      </c>
      <c r="G1967" s="17">
        <f t="shared" si="347"/>
        <v>0.60352995982071622</v>
      </c>
    </row>
    <row r="1968" spans="1:7" x14ac:dyDescent="0.25">
      <c r="A1968" s="21">
        <v>41537</v>
      </c>
      <c r="B1968" s="9">
        <v>25.76</v>
      </c>
      <c r="C1968" s="9">
        <v>127.96</v>
      </c>
      <c r="D1968">
        <v>1442</v>
      </c>
      <c r="E1968" s="17">
        <f t="shared" si="345"/>
        <v>0.57639401647854016</v>
      </c>
      <c r="F1968" s="17">
        <f t="shared" si="346"/>
        <v>0.25422741413251682</v>
      </c>
      <c r="G1968" s="17">
        <f t="shared" si="347"/>
        <v>0.60183902085700713</v>
      </c>
    </row>
    <row r="1969" spans="1:7" x14ac:dyDescent="0.25">
      <c r="A1969" s="21">
        <v>41540</v>
      </c>
      <c r="B1969" s="9">
        <v>25.17</v>
      </c>
      <c r="C1969" s="9">
        <v>127.55</v>
      </c>
      <c r="D1969">
        <v>1443</v>
      </c>
      <c r="E1969" s="17">
        <f t="shared" si="345"/>
        <v>0.57497904130925637</v>
      </c>
      <c r="F1969" s="17">
        <f t="shared" si="346"/>
        <v>0.25374695518311785</v>
      </c>
      <c r="G1969" s="17">
        <f t="shared" si="347"/>
        <v>0.59999262494944683</v>
      </c>
    </row>
    <row r="1970" spans="1:7" x14ac:dyDescent="0.25">
      <c r="A1970" s="21">
        <v>41541</v>
      </c>
      <c r="B1970" s="9">
        <v>25.08</v>
      </c>
      <c r="C1970" s="9">
        <v>127.66</v>
      </c>
      <c r="D1970">
        <v>1444</v>
      </c>
      <c r="E1970" s="17">
        <f t="shared" si="345"/>
        <v>0.57348726359626057</v>
      </c>
      <c r="F1970" s="17">
        <f t="shared" si="346"/>
        <v>0.25323936954061316</v>
      </c>
      <c r="G1970" s="17">
        <f t="shared" si="347"/>
        <v>0.59808167292951764</v>
      </c>
    </row>
    <row r="1971" spans="1:7" x14ac:dyDescent="0.25">
      <c r="A1971" s="21">
        <v>41542</v>
      </c>
      <c r="B1971" s="9">
        <v>25.52</v>
      </c>
      <c r="C1971" s="9">
        <v>128.79</v>
      </c>
      <c r="D1971">
        <v>1445</v>
      </c>
      <c r="E1971" s="17">
        <f t="shared" si="345"/>
        <v>0.57212472469462683</v>
      </c>
      <c r="F1971" s="17">
        <f t="shared" si="346"/>
        <v>0.25273820142306486</v>
      </c>
      <c r="G1971" s="17">
        <f t="shared" si="347"/>
        <v>0.59634298423156951</v>
      </c>
    </row>
    <row r="1972" spans="1:7" x14ac:dyDescent="0.25">
      <c r="A1972" s="21">
        <v>41543</v>
      </c>
      <c r="B1972" s="9">
        <v>25.11</v>
      </c>
      <c r="C1972" s="9">
        <v>127.79</v>
      </c>
      <c r="D1972">
        <v>1446</v>
      </c>
      <c r="E1972" s="17">
        <f t="shared" si="345"/>
        <v>0.57070067109200795</v>
      </c>
      <c r="F1972" s="17">
        <f t="shared" si="346"/>
        <v>0.25222577051180833</v>
      </c>
      <c r="G1972" s="17">
        <f t="shared" si="347"/>
        <v>0.59462019559369539</v>
      </c>
    </row>
    <row r="1973" spans="1:7" x14ac:dyDescent="0.25">
      <c r="A1973" s="21">
        <v>41544</v>
      </c>
      <c r="B1973" s="9">
        <v>25.17</v>
      </c>
      <c r="C1973" s="9">
        <v>128.97</v>
      </c>
      <c r="D1973">
        <v>1447</v>
      </c>
      <c r="E1973" s="17">
        <f t="shared" si="345"/>
        <v>0.56971856029930945</v>
      </c>
      <c r="F1973" s="17">
        <f t="shared" si="346"/>
        <v>0.25176043546682914</v>
      </c>
      <c r="G1973" s="17">
        <f t="shared" si="347"/>
        <v>0.5933835143823516</v>
      </c>
    </row>
    <row r="1974" spans="1:7" x14ac:dyDescent="0.25">
      <c r="A1974" s="21">
        <v>41547</v>
      </c>
      <c r="B1974" s="9">
        <v>25.02</v>
      </c>
      <c r="C1974" s="9">
        <v>128.18</v>
      </c>
      <c r="D1974">
        <v>1448</v>
      </c>
      <c r="E1974" s="17">
        <f t="shared" si="345"/>
        <v>0.56910535554912756</v>
      </c>
      <c r="F1974" s="17">
        <f t="shared" si="346"/>
        <v>0.25130843934656788</v>
      </c>
      <c r="G1974" s="17">
        <f t="shared" si="347"/>
        <v>0.59269621329104938</v>
      </c>
    </row>
    <row r="1975" spans="1:7" x14ac:dyDescent="0.25">
      <c r="A1975" s="21">
        <v>41548</v>
      </c>
      <c r="B1975" s="9">
        <v>24.41</v>
      </c>
      <c r="C1975" s="9">
        <v>124.59</v>
      </c>
      <c r="D1975">
        <v>1449</v>
      </c>
      <c r="E1975" s="17">
        <f t="shared" si="345"/>
        <v>0.56817611141677093</v>
      </c>
      <c r="F1975" s="17">
        <f t="shared" si="346"/>
        <v>0.25084371759777752</v>
      </c>
      <c r="G1975" s="17">
        <f t="shared" si="347"/>
        <v>0.59149882769498607</v>
      </c>
    </row>
    <row r="1976" spans="1:7" x14ac:dyDescent="0.25">
      <c r="A1976" s="21">
        <v>41549</v>
      </c>
      <c r="B1976" s="9">
        <v>24.49</v>
      </c>
      <c r="C1976" s="9">
        <v>127.06</v>
      </c>
      <c r="D1976">
        <v>1450</v>
      </c>
      <c r="E1976" s="17">
        <f t="shared" si="345"/>
        <v>0.56663403397235146</v>
      </c>
      <c r="F1976" s="17">
        <f t="shared" si="346"/>
        <v>0.25035676893514408</v>
      </c>
      <c r="G1976" s="17">
        <f t="shared" si="347"/>
        <v>0.58961755853757947</v>
      </c>
    </row>
    <row r="1977" spans="1:7" x14ac:dyDescent="0.25">
      <c r="A1977" s="21">
        <v>41550</v>
      </c>
      <c r="B1977" s="9">
        <v>24.26</v>
      </c>
      <c r="C1977" s="9">
        <v>127.18</v>
      </c>
      <c r="D1977">
        <v>1451</v>
      </c>
      <c r="E1977" s="17">
        <f t="shared" si="345"/>
        <v>0.56549483695734537</v>
      </c>
      <c r="F1977" s="17">
        <f t="shared" si="346"/>
        <v>0.24985552962311994</v>
      </c>
      <c r="G1977" s="17">
        <f t="shared" si="347"/>
        <v>0.58831027164393424</v>
      </c>
    </row>
    <row r="1978" spans="1:7" x14ac:dyDescent="0.25">
      <c r="A1978" s="21">
        <v>41551</v>
      </c>
      <c r="B1978" s="9">
        <v>24.19</v>
      </c>
      <c r="C1978" s="9">
        <v>126.53</v>
      </c>
      <c r="D1978">
        <v>1452</v>
      </c>
      <c r="E1978" s="17">
        <f t="shared" si="345"/>
        <v>0.56439008407178637</v>
      </c>
      <c r="F1978" s="17">
        <f t="shared" si="346"/>
        <v>0.24934067602564797</v>
      </c>
      <c r="G1978" s="17">
        <f t="shared" si="347"/>
        <v>0.58712265887092141</v>
      </c>
    </row>
    <row r="1979" spans="1:7" x14ac:dyDescent="0.25">
      <c r="A1979" s="21">
        <v>41554</v>
      </c>
      <c r="B1979" s="9">
        <v>24.59</v>
      </c>
      <c r="C1979" s="9">
        <v>127.64</v>
      </c>
      <c r="D1979">
        <v>1453</v>
      </c>
      <c r="E1979" s="17">
        <f t="shared" si="345"/>
        <v>0.56326830739825651</v>
      </c>
      <c r="F1979" s="17">
        <f t="shared" si="346"/>
        <v>0.24883566301663701</v>
      </c>
      <c r="G1979" s="17">
        <f t="shared" si="347"/>
        <v>0.58587773272295862</v>
      </c>
    </row>
    <row r="1980" spans="1:7" x14ac:dyDescent="0.25">
      <c r="A1980" s="21">
        <v>41555</v>
      </c>
      <c r="B1980" s="9">
        <v>23.82</v>
      </c>
      <c r="C1980" s="9">
        <v>127.4</v>
      </c>
      <c r="D1980">
        <v>1454</v>
      </c>
      <c r="E1980" s="17">
        <f t="shared" si="345"/>
        <v>0.56256412608544637</v>
      </c>
      <c r="F1980" s="17">
        <f t="shared" si="346"/>
        <v>0.24835880764359247</v>
      </c>
      <c r="G1980" s="17">
        <f t="shared" si="347"/>
        <v>0.58520576779825773</v>
      </c>
    </row>
    <row r="1981" spans="1:7" x14ac:dyDescent="0.25">
      <c r="A1981" s="21">
        <v>41556</v>
      </c>
      <c r="B1981" s="9">
        <v>23.92</v>
      </c>
      <c r="C1981" s="9">
        <v>126.11</v>
      </c>
      <c r="D1981">
        <v>1455</v>
      </c>
      <c r="E1981" s="17">
        <f t="shared" si="345"/>
        <v>0.56162522572372375</v>
      </c>
      <c r="F1981" s="17">
        <f t="shared" si="346"/>
        <v>0.24782190298881715</v>
      </c>
      <c r="G1981" s="17">
        <f t="shared" si="347"/>
        <v>0.58442967296011572</v>
      </c>
    </row>
    <row r="1982" spans="1:7" x14ac:dyDescent="0.25">
      <c r="A1982" s="21">
        <v>41557</v>
      </c>
      <c r="B1982" s="9">
        <v>23.555</v>
      </c>
      <c r="C1982" s="9">
        <v>124.27</v>
      </c>
      <c r="D1982">
        <v>1456</v>
      </c>
      <c r="E1982" s="17">
        <f t="shared" si="345"/>
        <v>0.56049375495828269</v>
      </c>
      <c r="F1982" s="17">
        <f t="shared" si="346"/>
        <v>0.24730711204122341</v>
      </c>
      <c r="G1982" s="17">
        <f t="shared" si="347"/>
        <v>0.58325898740204274</v>
      </c>
    </row>
    <row r="1983" spans="1:7" x14ac:dyDescent="0.25">
      <c r="A1983" s="21">
        <v>41558</v>
      </c>
      <c r="B1983" s="9">
        <v>23.05</v>
      </c>
      <c r="C1983" s="9">
        <v>122.6</v>
      </c>
      <c r="D1983">
        <v>1457</v>
      </c>
      <c r="E1983" s="17">
        <f t="shared" si="345"/>
        <v>0.55919512326217835</v>
      </c>
      <c r="F1983" s="17">
        <f t="shared" si="346"/>
        <v>0.24680418245310756</v>
      </c>
      <c r="G1983" s="17">
        <f t="shared" si="347"/>
        <v>0.58179172207654051</v>
      </c>
    </row>
    <row r="1984" spans="1:7" x14ac:dyDescent="0.25">
      <c r="A1984" s="21">
        <v>41561</v>
      </c>
      <c r="B1984" s="9">
        <v>23.11</v>
      </c>
      <c r="C1984" s="9">
        <v>122.83</v>
      </c>
      <c r="D1984">
        <v>1458</v>
      </c>
      <c r="E1984" s="17">
        <f t="shared" si="345"/>
        <v>0.55798304033403601</v>
      </c>
      <c r="F1984" s="17">
        <f t="shared" si="346"/>
        <v>0.24632888029205754</v>
      </c>
      <c r="G1984" s="17">
        <f t="shared" si="347"/>
        <v>0.58034557113216767</v>
      </c>
    </row>
    <row r="1985" spans="1:7" x14ac:dyDescent="0.25">
      <c r="A1985" s="21">
        <v>41562</v>
      </c>
      <c r="B1985" s="9">
        <v>23.76</v>
      </c>
      <c r="C1985" s="9">
        <v>123.73</v>
      </c>
      <c r="D1985">
        <v>1459</v>
      </c>
      <c r="E1985" s="17">
        <f t="shared" si="345"/>
        <v>0.55660020298070567</v>
      </c>
      <c r="F1985" s="17">
        <f t="shared" si="346"/>
        <v>0.24583730852735505</v>
      </c>
      <c r="G1985" s="17">
        <f t="shared" si="347"/>
        <v>0.57870309799426656</v>
      </c>
    </row>
    <row r="1986" spans="1:7" x14ac:dyDescent="0.25">
      <c r="A1986" s="21">
        <v>41563</v>
      </c>
      <c r="B1986" s="9">
        <v>23.28</v>
      </c>
      <c r="C1986" s="9">
        <v>123.54</v>
      </c>
      <c r="D1986">
        <v>1460</v>
      </c>
      <c r="E1986" s="17">
        <f t="shared" si="345"/>
        <v>0.55523215958948513</v>
      </c>
      <c r="F1986" s="17">
        <f t="shared" si="346"/>
        <v>0.24535433642331092</v>
      </c>
      <c r="G1986" s="17">
        <f t="shared" si="347"/>
        <v>0.57711389116295375</v>
      </c>
    </row>
    <row r="1987" spans="1:7" x14ac:dyDescent="0.25">
      <c r="A1987" s="21">
        <v>41564</v>
      </c>
      <c r="B1987" s="9">
        <v>24.5</v>
      </c>
      <c r="C1987" s="9">
        <v>127.42</v>
      </c>
      <c r="D1987">
        <v>1461</v>
      </c>
      <c r="E1987" s="17">
        <f t="shared" si="345"/>
        <v>0.55407163822367411</v>
      </c>
      <c r="F1987" s="17">
        <f t="shared" si="346"/>
        <v>0.24487808244842041</v>
      </c>
      <c r="G1987" s="17">
        <f t="shared" si="347"/>
        <v>0.57573095894393267</v>
      </c>
    </row>
    <row r="1988" spans="1:7" x14ac:dyDescent="0.25">
      <c r="A1988" s="21">
        <v>41565</v>
      </c>
      <c r="B1988" s="9">
        <v>24.38</v>
      </c>
      <c r="C1988" s="9">
        <v>126.85</v>
      </c>
      <c r="D1988">
        <v>1462</v>
      </c>
      <c r="E1988" s="17">
        <f t="shared" si="345"/>
        <v>0.552897015209873</v>
      </c>
      <c r="F1988" s="17">
        <f t="shared" si="346"/>
        <v>0.24439157794645383</v>
      </c>
      <c r="G1988" s="17">
        <f t="shared" si="347"/>
        <v>0.57435559226894972</v>
      </c>
    </row>
    <row r="1989" spans="1:7" x14ac:dyDescent="0.25">
      <c r="A1989" s="21">
        <v>41568</v>
      </c>
      <c r="B1989" s="9">
        <v>24.93</v>
      </c>
      <c r="C1989" s="9">
        <v>126.98</v>
      </c>
      <c r="D1989">
        <v>1463</v>
      </c>
      <c r="E1989" s="17">
        <f t="shared" si="345"/>
        <v>0.55141265386126737</v>
      </c>
      <c r="F1989" s="17">
        <f t="shared" si="346"/>
        <v>0.24387753833459205</v>
      </c>
      <c r="G1989" s="17">
        <f t="shared" si="347"/>
        <v>0.57267179673541413</v>
      </c>
    </row>
    <row r="1990" spans="1:7" x14ac:dyDescent="0.25">
      <c r="A1990" s="21">
        <v>41569</v>
      </c>
      <c r="B1990" s="9">
        <v>26.02</v>
      </c>
      <c r="C1990" s="9">
        <v>129.34</v>
      </c>
      <c r="D1990">
        <v>1464</v>
      </c>
      <c r="E1990" s="17">
        <f t="shared" si="345"/>
        <v>0.54960578915855096</v>
      </c>
      <c r="F1990" s="17">
        <f t="shared" si="346"/>
        <v>0.24335992578323007</v>
      </c>
      <c r="G1990" s="17">
        <f t="shared" si="347"/>
        <v>0.57057154498752849</v>
      </c>
    </row>
    <row r="1991" spans="1:7" x14ac:dyDescent="0.25">
      <c r="A1991" s="21">
        <v>41570</v>
      </c>
      <c r="B1991" s="9">
        <v>25.18</v>
      </c>
      <c r="C1991" s="9">
        <v>128.69</v>
      </c>
      <c r="D1991">
        <v>1465</v>
      </c>
      <c r="E1991" s="17">
        <f t="shared" si="345"/>
        <v>0.54830537068881824</v>
      </c>
      <c r="F1991" s="17">
        <f t="shared" si="346"/>
        <v>0.24289613599487836</v>
      </c>
      <c r="G1991" s="17">
        <f t="shared" si="347"/>
        <v>0.56910129762269168</v>
      </c>
    </row>
    <row r="1992" spans="1:7" x14ac:dyDescent="0.25">
      <c r="A1992" s="21">
        <v>41571</v>
      </c>
      <c r="B1992" s="9">
        <v>26.13</v>
      </c>
      <c r="C1992" s="9">
        <v>129.9</v>
      </c>
      <c r="D1992">
        <v>1466</v>
      </c>
      <c r="E1992" s="17">
        <f t="shared" si="345"/>
        <v>0.54676931605131585</v>
      </c>
      <c r="F1992" s="17">
        <f t="shared" si="346"/>
        <v>0.24239757374976195</v>
      </c>
      <c r="G1992" s="17">
        <f t="shared" si="347"/>
        <v>0.56724462308998047</v>
      </c>
    </row>
    <row r="1993" spans="1:7" x14ac:dyDescent="0.25">
      <c r="A1993" s="21">
        <v>41572</v>
      </c>
      <c r="B1993" s="9">
        <v>26.32</v>
      </c>
      <c r="C1993" s="9">
        <v>130.46</v>
      </c>
      <c r="D1993">
        <v>1467</v>
      </c>
      <c r="E1993" s="17">
        <f t="shared" si="345"/>
        <v>0.5449317979473367</v>
      </c>
      <c r="F1993" s="17">
        <f t="shared" si="346"/>
        <v>0.2418928609396872</v>
      </c>
      <c r="G1993" s="17">
        <f t="shared" si="347"/>
        <v>0.56506710813851213</v>
      </c>
    </row>
    <row r="1994" spans="1:7" x14ac:dyDescent="0.25">
      <c r="A1994" s="21">
        <v>41575</v>
      </c>
      <c r="B1994" s="9">
        <v>26.54</v>
      </c>
      <c r="C1994" s="9">
        <v>130.56</v>
      </c>
      <c r="D1994">
        <v>1468</v>
      </c>
      <c r="E1994" s="17">
        <f t="shared" si="345"/>
        <v>0.54335208766119869</v>
      </c>
      <c r="F1994" s="17">
        <f t="shared" si="346"/>
        <v>0.24142139697528739</v>
      </c>
      <c r="G1994" s="17">
        <f t="shared" si="347"/>
        <v>0.5630320222073264</v>
      </c>
    </row>
    <row r="1995" spans="1:7" x14ac:dyDescent="0.25">
      <c r="A1995" s="21">
        <v>41576</v>
      </c>
      <c r="B1995" s="9">
        <v>25.78</v>
      </c>
      <c r="C1995" s="9">
        <v>129.77000000000001</v>
      </c>
      <c r="D1995">
        <v>1469</v>
      </c>
      <c r="E1995" s="17">
        <f t="shared" si="345"/>
        <v>0.54194041031551421</v>
      </c>
      <c r="F1995" s="17">
        <f t="shared" si="346"/>
        <v>0.24097777819640989</v>
      </c>
      <c r="G1995" s="17">
        <f t="shared" si="347"/>
        <v>0.5611606243361138</v>
      </c>
    </row>
    <row r="1996" spans="1:7" x14ac:dyDescent="0.25">
      <c r="A1996" s="21">
        <v>41577</v>
      </c>
      <c r="B1996" s="9">
        <v>26.225000000000001</v>
      </c>
      <c r="C1996" s="9">
        <v>129.6</v>
      </c>
      <c r="D1996">
        <v>1470</v>
      </c>
      <c r="E1996" s="17">
        <f t="shared" si="345"/>
        <v>0.54017019759319274</v>
      </c>
      <c r="F1996" s="17">
        <f t="shared" si="346"/>
        <v>0.24047752480642337</v>
      </c>
      <c r="G1996" s="17">
        <f t="shared" si="347"/>
        <v>0.55899241287923029</v>
      </c>
    </row>
    <row r="1997" spans="1:7" x14ac:dyDescent="0.25">
      <c r="A1997" s="21">
        <v>41578</v>
      </c>
      <c r="B1997" s="9">
        <v>25.1</v>
      </c>
      <c r="C1997" s="9">
        <v>127.74</v>
      </c>
      <c r="D1997">
        <v>1471</v>
      </c>
      <c r="E1997" s="17">
        <f t="shared" si="345"/>
        <v>0.53835196147582198</v>
      </c>
      <c r="F1997" s="17">
        <f t="shared" si="346"/>
        <v>0.23999794362649243</v>
      </c>
      <c r="G1997" s="17">
        <f t="shared" si="347"/>
        <v>0.55667389638732756</v>
      </c>
    </row>
    <row r="1998" spans="1:7" x14ac:dyDescent="0.25">
      <c r="A1998" s="21">
        <v>41579</v>
      </c>
      <c r="B1998" s="9">
        <v>24.08</v>
      </c>
      <c r="C1998" s="9">
        <v>126.95</v>
      </c>
      <c r="D1998">
        <v>1472</v>
      </c>
      <c r="E1998" s="17">
        <f t="shared" si="345"/>
        <v>0.53600874969314072</v>
      </c>
      <c r="F1998" s="17">
        <f t="shared" si="346"/>
        <v>0.23945365862302453</v>
      </c>
      <c r="G1998" s="17">
        <f t="shared" si="347"/>
        <v>0.55380794591344928</v>
      </c>
    </row>
    <row r="1999" spans="1:7" x14ac:dyDescent="0.25">
      <c r="A1999" s="21">
        <v>41582</v>
      </c>
      <c r="B1999" s="9">
        <v>24.81</v>
      </c>
      <c r="C1999" s="9">
        <v>126.81</v>
      </c>
      <c r="D1999">
        <v>1473</v>
      </c>
      <c r="E1999" s="17">
        <f t="shared" si="345"/>
        <v>0.53402953570764444</v>
      </c>
      <c r="F1999" s="17">
        <f t="shared" si="346"/>
        <v>0.23891200565552703</v>
      </c>
      <c r="G1999" s="17">
        <f t="shared" si="347"/>
        <v>0.55140200750447466</v>
      </c>
    </row>
    <row r="2000" spans="1:7" x14ac:dyDescent="0.25">
      <c r="A2000" s="21">
        <v>41583</v>
      </c>
      <c r="B2000" s="9">
        <v>24.49</v>
      </c>
      <c r="C2000" s="9">
        <v>126.56</v>
      </c>
      <c r="D2000">
        <v>1474</v>
      </c>
      <c r="E2000" s="17">
        <f t="shared" si="345"/>
        <v>0.53226270627892791</v>
      </c>
      <c r="F2000" s="17">
        <f t="shared" si="346"/>
        <v>0.2384392041420095</v>
      </c>
      <c r="G2000" s="17">
        <f t="shared" si="347"/>
        <v>0.54873815108705482</v>
      </c>
    </row>
    <row r="2001" spans="1:7" x14ac:dyDescent="0.25">
      <c r="A2001" s="21">
        <v>41584</v>
      </c>
      <c r="B2001" s="9">
        <v>24.785</v>
      </c>
      <c r="C2001" s="9">
        <v>127.2</v>
      </c>
      <c r="D2001">
        <v>1475</v>
      </c>
      <c r="E2001" s="17">
        <f t="shared" si="345"/>
        <v>0.5306840948903887</v>
      </c>
      <c r="F2001" s="17">
        <f t="shared" si="346"/>
        <v>0.23797339765423894</v>
      </c>
      <c r="G2001" s="17">
        <f t="shared" si="347"/>
        <v>0.54647735480817416</v>
      </c>
    </row>
    <row r="2002" spans="1:7" x14ac:dyDescent="0.25">
      <c r="A2002" s="21">
        <v>41585</v>
      </c>
      <c r="B2002" s="9">
        <v>24.14</v>
      </c>
      <c r="C2002" s="9">
        <v>126.16</v>
      </c>
      <c r="D2002">
        <v>1476</v>
      </c>
      <c r="E2002" s="17">
        <f t="shared" si="345"/>
        <v>0.52907924574392096</v>
      </c>
      <c r="F2002" s="17">
        <f t="shared" si="346"/>
        <v>0.23749517179261051</v>
      </c>
      <c r="G2002" s="17">
        <f t="shared" si="347"/>
        <v>0.5445634371275343</v>
      </c>
    </row>
    <row r="2003" spans="1:7" x14ac:dyDescent="0.25">
      <c r="A2003" s="21">
        <v>41586</v>
      </c>
      <c r="B2003" s="9">
        <v>24.28</v>
      </c>
      <c r="C2003" s="9">
        <v>124.279</v>
      </c>
      <c r="D2003">
        <v>1477</v>
      </c>
      <c r="E2003" s="17">
        <f t="shared" si="345"/>
        <v>0.52720651369347271</v>
      </c>
      <c r="F2003" s="17">
        <f t="shared" si="346"/>
        <v>0.23698385006504785</v>
      </c>
      <c r="G2003" s="17">
        <f t="shared" si="347"/>
        <v>0.54235357842418819</v>
      </c>
    </row>
    <row r="2004" spans="1:7" x14ac:dyDescent="0.25">
      <c r="A2004" s="21">
        <v>41589</v>
      </c>
      <c r="B2004" s="9">
        <v>24.3</v>
      </c>
      <c r="C2004" s="9">
        <v>123.87</v>
      </c>
      <c r="D2004">
        <v>1478</v>
      </c>
      <c r="E2004" s="17">
        <f t="shared" si="345"/>
        <v>0.52502075462924513</v>
      </c>
      <c r="F2004" s="17">
        <f t="shared" si="346"/>
        <v>0.23648338991112944</v>
      </c>
      <c r="G2004" s="17">
        <f t="shared" si="347"/>
        <v>0.53977946895856721</v>
      </c>
    </row>
    <row r="2005" spans="1:7" x14ac:dyDescent="0.25">
      <c r="A2005" s="21">
        <v>41590</v>
      </c>
      <c r="B2005" s="9">
        <v>23.78</v>
      </c>
      <c r="C2005" s="9">
        <v>122.45</v>
      </c>
      <c r="D2005">
        <v>1479</v>
      </c>
      <c r="E2005" s="17">
        <f t="shared" si="345"/>
        <v>0.52300063951539677</v>
      </c>
      <c r="F2005" s="17">
        <f t="shared" si="346"/>
        <v>0.23600677565105654</v>
      </c>
      <c r="G2005" s="17">
        <f t="shared" si="347"/>
        <v>0.53737404084951979</v>
      </c>
    </row>
    <row r="2006" spans="1:7" x14ac:dyDescent="0.25">
      <c r="A2006" s="21">
        <v>41591</v>
      </c>
      <c r="B2006" s="9">
        <v>23.91</v>
      </c>
      <c r="C2006" s="9">
        <v>122.85</v>
      </c>
      <c r="D2006">
        <v>1480</v>
      </c>
      <c r="E2006" s="17">
        <f t="shared" si="345"/>
        <v>0.52105891060128684</v>
      </c>
      <c r="F2006" s="17">
        <f t="shared" si="346"/>
        <v>0.2355431672430332</v>
      </c>
      <c r="G2006" s="17">
        <f t="shared" si="347"/>
        <v>0.53503653380758098</v>
      </c>
    </row>
    <row r="2007" spans="1:7" x14ac:dyDescent="0.25">
      <c r="A2007" s="21">
        <v>41592</v>
      </c>
      <c r="B2007" s="9">
        <v>24.55</v>
      </c>
      <c r="C2007" s="9">
        <v>124.27</v>
      </c>
      <c r="D2007">
        <v>1481</v>
      </c>
      <c r="E2007" s="17">
        <f t="shared" si="345"/>
        <v>0.5192968160797149</v>
      </c>
      <c r="F2007" s="17">
        <f t="shared" si="346"/>
        <v>0.23509393556020258</v>
      </c>
      <c r="G2007" s="17">
        <f t="shared" si="347"/>
        <v>0.53290151187654577</v>
      </c>
    </row>
    <row r="2008" spans="1:7" x14ac:dyDescent="0.25">
      <c r="A2008" s="21">
        <v>41593</v>
      </c>
      <c r="B2008" s="9">
        <v>24.13</v>
      </c>
      <c r="C2008" s="9">
        <v>124.32</v>
      </c>
      <c r="D2008">
        <v>1482</v>
      </c>
      <c r="E2008" s="17">
        <f t="shared" si="345"/>
        <v>0.51851700465872752</v>
      </c>
      <c r="F2008" s="17">
        <f t="shared" si="346"/>
        <v>0.23472227396482323</v>
      </c>
      <c r="G2008" s="17">
        <f t="shared" si="347"/>
        <v>0.53192297912752551</v>
      </c>
    </row>
    <row r="2009" spans="1:7" x14ac:dyDescent="0.25">
      <c r="A2009" s="21">
        <v>41596</v>
      </c>
      <c r="B2009" s="9">
        <v>23.664999999999999</v>
      </c>
      <c r="C2009" s="9">
        <v>122.9</v>
      </c>
      <c r="D2009">
        <v>1483</v>
      </c>
      <c r="E2009" s="17">
        <f t="shared" si="345"/>
        <v>0.51817227202980409</v>
      </c>
      <c r="F2009" s="17">
        <f t="shared" si="346"/>
        <v>0.23437267610437409</v>
      </c>
      <c r="G2009" s="17">
        <f t="shared" si="347"/>
        <v>0.531501173633247</v>
      </c>
    </row>
    <row r="2010" spans="1:7" x14ac:dyDescent="0.25">
      <c r="A2010" s="21">
        <v>41597</v>
      </c>
      <c r="B2010" s="9">
        <v>23.69</v>
      </c>
      <c r="C2010" s="9">
        <v>122.95</v>
      </c>
      <c r="D2010">
        <v>1484</v>
      </c>
      <c r="E2010" s="17">
        <f t="shared" si="345"/>
        <v>0.5174800262834206</v>
      </c>
      <c r="F2010" s="17">
        <f t="shared" si="346"/>
        <v>0.23400203975831682</v>
      </c>
      <c r="G2010" s="17">
        <f t="shared" si="347"/>
        <v>0.53063250284009544</v>
      </c>
    </row>
    <row r="2011" spans="1:7" x14ac:dyDescent="0.25">
      <c r="A2011" s="21">
        <v>41598</v>
      </c>
      <c r="B2011" s="9">
        <v>22.85</v>
      </c>
      <c r="C2011" s="9">
        <v>120.12</v>
      </c>
      <c r="D2011">
        <v>1485</v>
      </c>
      <c r="E2011" s="17">
        <f t="shared" ref="E2011:E2074" si="348">LINEST(B1759:B2010,C1759:C2010,TRUE)</f>
        <v>0.51661750087424729</v>
      </c>
      <c r="F2011" s="17">
        <f t="shared" ref="F2011:F2074" si="349">LINEST($B1759:$B2010,$C1759:$C2010,FALSE)</f>
        <v>0.23359946965885928</v>
      </c>
      <c r="G2011" s="17">
        <f t="shared" ref="G2011:G2074" si="350">LINEST($B1759:$B2010,$D1759:$D2010,TRUE)/LINEST($C1759:$C2010,$D1759:$D2010,TRUE)</f>
        <v>0.52963970979928765</v>
      </c>
    </row>
    <row r="2012" spans="1:7" x14ac:dyDescent="0.25">
      <c r="A2012" s="21">
        <v>41599</v>
      </c>
      <c r="B2012" s="9">
        <v>22.53</v>
      </c>
      <c r="C2012" s="9">
        <v>119.94</v>
      </c>
      <c r="D2012">
        <v>1486</v>
      </c>
      <c r="E2012" s="17">
        <f t="shared" si="348"/>
        <v>0.51557033547312492</v>
      </c>
      <c r="F2012" s="17">
        <f t="shared" si="349"/>
        <v>0.23320382398732445</v>
      </c>
      <c r="G2012" s="17">
        <f t="shared" si="350"/>
        <v>0.52838837449175935</v>
      </c>
    </row>
    <row r="2013" spans="1:7" x14ac:dyDescent="0.25">
      <c r="A2013" s="21">
        <v>41600</v>
      </c>
      <c r="B2013" s="9">
        <v>22.25</v>
      </c>
      <c r="C2013" s="9">
        <v>119.92</v>
      </c>
      <c r="D2013">
        <v>1487</v>
      </c>
      <c r="E2013" s="17">
        <f t="shared" si="348"/>
        <v>0.51429807697152075</v>
      </c>
      <c r="F2013" s="17">
        <f t="shared" si="349"/>
        <v>0.23277684038036203</v>
      </c>
      <c r="G2013" s="17">
        <f t="shared" si="350"/>
        <v>0.52692861077930986</v>
      </c>
    </row>
    <row r="2014" spans="1:7" x14ac:dyDescent="0.25">
      <c r="A2014" s="21">
        <v>41603</v>
      </c>
      <c r="B2014" s="9">
        <v>22.2</v>
      </c>
      <c r="C2014" s="9">
        <v>120.46</v>
      </c>
      <c r="D2014">
        <v>1488</v>
      </c>
      <c r="E2014" s="17">
        <f t="shared" si="348"/>
        <v>0.51322562283131345</v>
      </c>
      <c r="F2014" s="17">
        <f t="shared" si="349"/>
        <v>0.23233113194681307</v>
      </c>
      <c r="G2014" s="17">
        <f t="shared" si="350"/>
        <v>0.52580257201804448</v>
      </c>
    </row>
    <row r="2015" spans="1:7" x14ac:dyDescent="0.25">
      <c r="A2015" s="21">
        <v>41604</v>
      </c>
      <c r="B2015" s="9">
        <v>21.66</v>
      </c>
      <c r="C2015" s="9">
        <v>119.82</v>
      </c>
      <c r="D2015">
        <v>1489</v>
      </c>
      <c r="E2015" s="17">
        <f t="shared" si="348"/>
        <v>0.51220555099862441</v>
      </c>
      <c r="F2015" s="17">
        <f t="shared" si="349"/>
        <v>0.23187668059114749</v>
      </c>
      <c r="G2015" s="17">
        <f t="shared" si="350"/>
        <v>0.52478004508421272</v>
      </c>
    </row>
    <row r="2016" spans="1:7" x14ac:dyDescent="0.25">
      <c r="A2016" s="21">
        <v>41605</v>
      </c>
      <c r="B2016" s="9">
        <v>21.81</v>
      </c>
      <c r="C2016" s="9">
        <v>119.46</v>
      </c>
      <c r="D2016">
        <v>1490</v>
      </c>
      <c r="E2016" s="17">
        <f t="shared" si="348"/>
        <v>0.51171432809443196</v>
      </c>
      <c r="F2016" s="17">
        <f t="shared" si="349"/>
        <v>0.23145015616450818</v>
      </c>
      <c r="G2016" s="17">
        <f t="shared" si="350"/>
        <v>0.52431017235826038</v>
      </c>
    </row>
    <row r="2017" spans="1:7" x14ac:dyDescent="0.25">
      <c r="A2017" s="21">
        <v>41607</v>
      </c>
      <c r="B2017" s="9">
        <v>22.28</v>
      </c>
      <c r="C2017" s="9">
        <v>120.7</v>
      </c>
      <c r="D2017">
        <v>1491</v>
      </c>
      <c r="E2017" s="17">
        <f t="shared" si="348"/>
        <v>0.51040642611044462</v>
      </c>
      <c r="F2017" s="17">
        <f t="shared" si="349"/>
        <v>0.23099964312547111</v>
      </c>
      <c r="G2017" s="17">
        <f t="shared" si="350"/>
        <v>0.52286722730380508</v>
      </c>
    </row>
    <row r="2018" spans="1:7" x14ac:dyDescent="0.25">
      <c r="A2018" s="21">
        <v>41610</v>
      </c>
      <c r="B2018" s="9">
        <v>20.9</v>
      </c>
      <c r="C2018" s="9">
        <v>117.58</v>
      </c>
      <c r="D2018">
        <v>1492</v>
      </c>
      <c r="E2018" s="17">
        <f t="shared" si="348"/>
        <v>0.50919581928836022</v>
      </c>
      <c r="F2018" s="17">
        <f t="shared" si="349"/>
        <v>0.2305487136690845</v>
      </c>
      <c r="G2018" s="17">
        <f t="shared" si="350"/>
        <v>0.52159582326791998</v>
      </c>
    </row>
    <row r="2019" spans="1:7" x14ac:dyDescent="0.25">
      <c r="A2019" s="21">
        <v>41611</v>
      </c>
      <c r="B2019" s="9">
        <v>20.57</v>
      </c>
      <c r="C2019" s="9">
        <v>117.96</v>
      </c>
      <c r="D2019">
        <v>1493</v>
      </c>
      <c r="E2019" s="17">
        <f t="shared" si="348"/>
        <v>0.5078695696780976</v>
      </c>
      <c r="F2019" s="17">
        <f t="shared" si="349"/>
        <v>0.23009299918524304</v>
      </c>
      <c r="G2019" s="17">
        <f t="shared" si="350"/>
        <v>0.5201341073248561</v>
      </c>
    </row>
    <row r="2020" spans="1:7" x14ac:dyDescent="0.25">
      <c r="A2020" s="21">
        <v>41612</v>
      </c>
      <c r="B2020" s="9">
        <v>21.22</v>
      </c>
      <c r="C2020" s="9">
        <v>119.96</v>
      </c>
      <c r="D2020">
        <v>1494</v>
      </c>
      <c r="E2020" s="17">
        <f t="shared" si="348"/>
        <v>0.50724609383779307</v>
      </c>
      <c r="F2020" s="17">
        <f t="shared" si="349"/>
        <v>0.22966062708144588</v>
      </c>
      <c r="G2020" s="17">
        <f t="shared" si="350"/>
        <v>0.519496558468307</v>
      </c>
    </row>
    <row r="2021" spans="1:7" x14ac:dyDescent="0.25">
      <c r="A2021" s="21">
        <v>41613</v>
      </c>
      <c r="B2021" s="9">
        <v>20.67</v>
      </c>
      <c r="C2021" s="9">
        <v>118.3</v>
      </c>
      <c r="D2021">
        <v>1495</v>
      </c>
      <c r="E2021" s="17">
        <f t="shared" si="348"/>
        <v>0.50631221421412609</v>
      </c>
      <c r="F2021" s="17">
        <f t="shared" si="349"/>
        <v>0.22921231969172748</v>
      </c>
      <c r="G2021" s="17">
        <f t="shared" si="350"/>
        <v>0.5185102276305239</v>
      </c>
    </row>
    <row r="2022" spans="1:7" x14ac:dyDescent="0.25">
      <c r="A2022" s="21">
        <v>41614</v>
      </c>
      <c r="B2022" s="9">
        <v>20.66</v>
      </c>
      <c r="C2022" s="9">
        <v>118.55</v>
      </c>
      <c r="D2022">
        <v>1496</v>
      </c>
      <c r="E2022" s="17">
        <f t="shared" si="348"/>
        <v>0.50578200505783577</v>
      </c>
      <c r="F2022" s="17">
        <f t="shared" si="349"/>
        <v>0.228801035538928</v>
      </c>
      <c r="G2022" s="17">
        <f t="shared" si="350"/>
        <v>0.51793734879284614</v>
      </c>
    </row>
    <row r="2023" spans="1:7" x14ac:dyDescent="0.25">
      <c r="A2023" s="21">
        <v>41617</v>
      </c>
      <c r="B2023" s="9">
        <v>21.21</v>
      </c>
      <c r="C2023" s="9">
        <v>119.72</v>
      </c>
      <c r="D2023">
        <v>1497</v>
      </c>
      <c r="E2023" s="17">
        <f t="shared" si="348"/>
        <v>0.50527492485278891</v>
      </c>
      <c r="F2023" s="17">
        <f t="shared" si="349"/>
        <v>0.22838125980663609</v>
      </c>
      <c r="G2023" s="17">
        <f t="shared" si="350"/>
        <v>0.51742769690459522</v>
      </c>
    </row>
    <row r="2024" spans="1:7" x14ac:dyDescent="0.25">
      <c r="A2024" s="21">
        <v>41618</v>
      </c>
      <c r="B2024" s="9">
        <v>22.03</v>
      </c>
      <c r="C2024" s="9">
        <v>121.82</v>
      </c>
      <c r="D2024">
        <v>1498</v>
      </c>
      <c r="E2024" s="17">
        <f t="shared" si="348"/>
        <v>0.50472210766316961</v>
      </c>
      <c r="F2024" s="17">
        <f t="shared" si="349"/>
        <v>0.22795587766079484</v>
      </c>
      <c r="G2024" s="17">
        <f t="shared" si="350"/>
        <v>0.51692018399312756</v>
      </c>
    </row>
    <row r="2025" spans="1:7" x14ac:dyDescent="0.25">
      <c r="A2025" s="21">
        <v>41619</v>
      </c>
      <c r="B2025" s="9">
        <v>21.19</v>
      </c>
      <c r="C2025" s="9">
        <v>120.86</v>
      </c>
      <c r="D2025">
        <v>1499</v>
      </c>
      <c r="E2025" s="17">
        <f t="shared" si="348"/>
        <v>0.50406013934308103</v>
      </c>
      <c r="F2025" s="17">
        <f t="shared" si="349"/>
        <v>0.22751801857894988</v>
      </c>
      <c r="G2025" s="17">
        <f t="shared" si="350"/>
        <v>0.51640404060331757</v>
      </c>
    </row>
    <row r="2026" spans="1:7" x14ac:dyDescent="0.25">
      <c r="A2026" s="21">
        <v>41620</v>
      </c>
      <c r="B2026" s="9">
        <v>21.01</v>
      </c>
      <c r="C2026" s="9">
        <v>118.29</v>
      </c>
      <c r="D2026">
        <v>1500</v>
      </c>
      <c r="E2026" s="17">
        <f t="shared" si="348"/>
        <v>0.50358591732206937</v>
      </c>
      <c r="F2026" s="17">
        <f t="shared" si="349"/>
        <v>0.22707087086740221</v>
      </c>
      <c r="G2026" s="17">
        <f t="shared" si="350"/>
        <v>0.51613890279477115</v>
      </c>
    </row>
    <row r="2027" spans="1:7" x14ac:dyDescent="0.25">
      <c r="A2027" s="21">
        <v>41621</v>
      </c>
      <c r="B2027" s="9">
        <v>21.11</v>
      </c>
      <c r="C2027" s="9">
        <v>119.38</v>
      </c>
      <c r="D2027">
        <v>1501</v>
      </c>
      <c r="E2027" s="17">
        <f t="shared" si="348"/>
        <v>0.50205852576278309</v>
      </c>
      <c r="F2027" s="17">
        <f t="shared" si="349"/>
        <v>0.22658920126866428</v>
      </c>
      <c r="G2027" s="17">
        <f t="shared" si="350"/>
        <v>0.51459015492696614</v>
      </c>
    </row>
    <row r="2028" spans="1:7" x14ac:dyDescent="0.25">
      <c r="A2028" s="21">
        <v>41624</v>
      </c>
      <c r="B2028" s="9">
        <v>21.38</v>
      </c>
      <c r="C2028" s="9">
        <v>119.69</v>
      </c>
      <c r="D2028">
        <v>1502</v>
      </c>
      <c r="E2028" s="17">
        <f t="shared" si="348"/>
        <v>0.50101653735949547</v>
      </c>
      <c r="F2028" s="17">
        <f t="shared" si="349"/>
        <v>0.22613581154861628</v>
      </c>
      <c r="G2028" s="17">
        <f t="shared" si="350"/>
        <v>0.51356150083348318</v>
      </c>
    </row>
    <row r="2029" spans="1:7" x14ac:dyDescent="0.25">
      <c r="A2029" s="21">
        <v>41625</v>
      </c>
      <c r="B2029" s="9">
        <v>21.19</v>
      </c>
      <c r="C2029" s="9">
        <v>118.65</v>
      </c>
      <c r="D2029">
        <v>1503</v>
      </c>
      <c r="E2029" s="17">
        <f t="shared" si="348"/>
        <v>0.49978501613000492</v>
      </c>
      <c r="F2029" s="17">
        <f t="shared" si="349"/>
        <v>0.22567848476296365</v>
      </c>
      <c r="G2029" s="17">
        <f t="shared" si="350"/>
        <v>0.5123183656084227</v>
      </c>
    </row>
    <row r="2030" spans="1:7" x14ac:dyDescent="0.25">
      <c r="A2030" s="21">
        <v>41626</v>
      </c>
      <c r="B2030" s="9">
        <v>20.86</v>
      </c>
      <c r="C2030" s="9">
        <v>117.61</v>
      </c>
      <c r="D2030">
        <v>1504</v>
      </c>
      <c r="E2030" s="17">
        <f t="shared" si="348"/>
        <v>0.49845017269558084</v>
      </c>
      <c r="F2030" s="17">
        <f t="shared" si="349"/>
        <v>0.22522180096552563</v>
      </c>
      <c r="G2030" s="17">
        <f t="shared" si="350"/>
        <v>0.51094328280184698</v>
      </c>
    </row>
    <row r="2031" spans="1:7" x14ac:dyDescent="0.25">
      <c r="A2031" s="21">
        <v>41627</v>
      </c>
      <c r="B2031" s="9">
        <v>20.5</v>
      </c>
      <c r="C2031" s="9">
        <v>114.82</v>
      </c>
      <c r="D2031">
        <v>1505</v>
      </c>
      <c r="E2031" s="17">
        <f t="shared" si="348"/>
        <v>0.49693451253475079</v>
      </c>
      <c r="F2031" s="17">
        <f t="shared" si="349"/>
        <v>0.22477388289754649</v>
      </c>
      <c r="G2031" s="17">
        <f t="shared" si="350"/>
        <v>0.50920788748485879</v>
      </c>
    </row>
    <row r="2032" spans="1:7" x14ac:dyDescent="0.25">
      <c r="A2032" s="21">
        <v>41628</v>
      </c>
      <c r="B2032" s="9">
        <v>20.53</v>
      </c>
      <c r="C2032" s="9">
        <v>115.94</v>
      </c>
      <c r="D2032">
        <v>1506</v>
      </c>
      <c r="E2032" s="17">
        <f t="shared" si="348"/>
        <v>0.49505007771372028</v>
      </c>
      <c r="F2032" s="17">
        <f t="shared" si="349"/>
        <v>0.22434412687568955</v>
      </c>
      <c r="G2032" s="17">
        <f t="shared" si="350"/>
        <v>0.50699900111243756</v>
      </c>
    </row>
    <row r="2033" spans="1:7" x14ac:dyDescent="0.25">
      <c r="A2033" s="21">
        <v>41631</v>
      </c>
      <c r="B2033" s="9">
        <v>20.39</v>
      </c>
      <c r="C2033" s="9">
        <v>115.57</v>
      </c>
      <c r="D2033">
        <v>1507</v>
      </c>
      <c r="E2033" s="17">
        <f t="shared" si="348"/>
        <v>0.49320744736358785</v>
      </c>
      <c r="F2033" s="17">
        <f t="shared" si="349"/>
        <v>0.22390428291127917</v>
      </c>
      <c r="G2033" s="17">
        <f t="shared" si="350"/>
        <v>0.50469182484085773</v>
      </c>
    </row>
    <row r="2034" spans="1:7" x14ac:dyDescent="0.25">
      <c r="A2034" s="21">
        <v>41632</v>
      </c>
      <c r="B2034" s="9">
        <v>21.03</v>
      </c>
      <c r="C2034" s="9">
        <v>116.1</v>
      </c>
      <c r="D2034">
        <v>1508</v>
      </c>
      <c r="E2034" s="17">
        <f t="shared" si="348"/>
        <v>0.49135921988881925</v>
      </c>
      <c r="F2034" s="17">
        <f t="shared" si="349"/>
        <v>0.22346088316057244</v>
      </c>
      <c r="G2034" s="17">
        <f t="shared" si="350"/>
        <v>0.50244925588212075</v>
      </c>
    </row>
    <row r="2035" spans="1:7" x14ac:dyDescent="0.25">
      <c r="A2035" s="21">
        <v>41634</v>
      </c>
      <c r="B2035" s="9">
        <v>21.05</v>
      </c>
      <c r="C2035" s="9">
        <v>116.74</v>
      </c>
      <c r="D2035">
        <v>1509</v>
      </c>
      <c r="E2035" s="17">
        <f t="shared" si="348"/>
        <v>0.48953658127309935</v>
      </c>
      <c r="F2035" s="17">
        <f t="shared" si="349"/>
        <v>0.22303998858908344</v>
      </c>
      <c r="G2035" s="17">
        <f t="shared" si="350"/>
        <v>0.50024780694591409</v>
      </c>
    </row>
    <row r="2036" spans="1:7" x14ac:dyDescent="0.25">
      <c r="A2036" s="21">
        <v>41635</v>
      </c>
      <c r="B2036" s="9">
        <v>21.25</v>
      </c>
      <c r="C2036" s="9">
        <v>117.12</v>
      </c>
      <c r="D2036">
        <v>1510</v>
      </c>
      <c r="E2036" s="17">
        <f t="shared" si="348"/>
        <v>0.4877035582349995</v>
      </c>
      <c r="F2036" s="17">
        <f t="shared" si="349"/>
        <v>0.22260403342991203</v>
      </c>
      <c r="G2036" s="17">
        <f t="shared" si="350"/>
        <v>0.49807358064975621</v>
      </c>
    </row>
    <row r="2037" spans="1:7" x14ac:dyDescent="0.25">
      <c r="A2037" s="21">
        <v>41638</v>
      </c>
      <c r="B2037" s="9">
        <v>20.64</v>
      </c>
      <c r="C2037" s="9">
        <v>115.39</v>
      </c>
      <c r="D2037">
        <v>1511</v>
      </c>
      <c r="E2037" s="17">
        <f t="shared" si="348"/>
        <v>0.48576473058923364</v>
      </c>
      <c r="F2037" s="17">
        <f t="shared" si="349"/>
        <v>0.22216056339741258</v>
      </c>
      <c r="G2037" s="17">
        <f t="shared" si="350"/>
        <v>0.49581992673812514</v>
      </c>
    </row>
    <row r="2038" spans="1:7" x14ac:dyDescent="0.25">
      <c r="A2038" s="21">
        <v>41639</v>
      </c>
      <c r="B2038" s="9">
        <v>21.13</v>
      </c>
      <c r="C2038" s="9">
        <v>116.12</v>
      </c>
      <c r="D2038">
        <v>1512</v>
      </c>
      <c r="E2038" s="17">
        <f t="shared" si="348"/>
        <v>0.48381513495449924</v>
      </c>
      <c r="F2038" s="17">
        <f t="shared" si="349"/>
        <v>0.22172490218311547</v>
      </c>
      <c r="G2038" s="17">
        <f t="shared" si="350"/>
        <v>0.49352325264170643</v>
      </c>
    </row>
    <row r="2039" spans="1:7" x14ac:dyDescent="0.25">
      <c r="A2039" s="21">
        <v>41641</v>
      </c>
      <c r="B2039" s="9">
        <v>22.03</v>
      </c>
      <c r="C2039" s="9">
        <v>118</v>
      </c>
      <c r="D2039">
        <v>1513</v>
      </c>
      <c r="E2039" s="17">
        <f t="shared" si="348"/>
        <v>0.48132368565259426</v>
      </c>
      <c r="F2039" s="17">
        <f t="shared" si="349"/>
        <v>0.22125247611978241</v>
      </c>
      <c r="G2039" s="17">
        <f t="shared" si="350"/>
        <v>0.49074448756116107</v>
      </c>
    </row>
    <row r="2040" spans="1:7" x14ac:dyDescent="0.25">
      <c r="A2040" s="21">
        <v>41642</v>
      </c>
      <c r="B2040" s="9">
        <v>21.83</v>
      </c>
      <c r="C2040" s="9">
        <v>119.29</v>
      </c>
      <c r="D2040">
        <v>1514</v>
      </c>
      <c r="E2040" s="17">
        <f t="shared" si="348"/>
        <v>0.47863977412010084</v>
      </c>
      <c r="F2040" s="17">
        <f t="shared" si="349"/>
        <v>0.22076944645560356</v>
      </c>
      <c r="G2040" s="17">
        <f t="shared" si="350"/>
        <v>0.48786515973519334</v>
      </c>
    </row>
    <row r="2041" spans="1:7" x14ac:dyDescent="0.25">
      <c r="A2041" s="21">
        <v>41645</v>
      </c>
      <c r="B2041" s="9">
        <v>21.93</v>
      </c>
      <c r="C2041" s="9">
        <v>119.5</v>
      </c>
      <c r="D2041">
        <v>1515</v>
      </c>
      <c r="E2041" s="17">
        <f t="shared" si="348"/>
        <v>0.47686343692334981</v>
      </c>
      <c r="F2041" s="17">
        <f t="shared" si="349"/>
        <v>0.22032743799905541</v>
      </c>
      <c r="G2041" s="17">
        <f t="shared" si="350"/>
        <v>0.48593698833100818</v>
      </c>
    </row>
    <row r="2042" spans="1:7" x14ac:dyDescent="0.25">
      <c r="A2042" s="21">
        <v>41646</v>
      </c>
      <c r="B2042" s="9">
        <v>21.97</v>
      </c>
      <c r="C2042" s="9">
        <v>118.82</v>
      </c>
      <c r="D2042">
        <v>1516</v>
      </c>
      <c r="E2042" s="17">
        <f t="shared" si="348"/>
        <v>0.47482276868635009</v>
      </c>
      <c r="F2042" s="17">
        <f t="shared" si="349"/>
        <v>0.21987374855008884</v>
      </c>
      <c r="G2042" s="17">
        <f t="shared" si="350"/>
        <v>0.48367337755262663</v>
      </c>
    </row>
    <row r="2043" spans="1:7" x14ac:dyDescent="0.25">
      <c r="A2043" s="21">
        <v>41647</v>
      </c>
      <c r="B2043" s="9">
        <v>21.61</v>
      </c>
      <c r="C2043" s="9">
        <v>118.12</v>
      </c>
      <c r="D2043">
        <v>1517</v>
      </c>
      <c r="E2043" s="17">
        <f t="shared" si="348"/>
        <v>0.47286751453373865</v>
      </c>
      <c r="F2043" s="17">
        <f t="shared" si="349"/>
        <v>0.21944687397297011</v>
      </c>
      <c r="G2043" s="17">
        <f t="shared" si="350"/>
        <v>0.48137242709033429</v>
      </c>
    </row>
    <row r="2044" spans="1:7" x14ac:dyDescent="0.25">
      <c r="A2044" s="21">
        <v>41648</v>
      </c>
      <c r="B2044" s="9">
        <v>21.27</v>
      </c>
      <c r="C2044" s="9">
        <v>118.46</v>
      </c>
      <c r="D2044">
        <v>1518</v>
      </c>
      <c r="E2044" s="17">
        <f t="shared" si="348"/>
        <v>0.47096731859505087</v>
      </c>
      <c r="F2044" s="17">
        <f t="shared" si="349"/>
        <v>0.21901365748822504</v>
      </c>
      <c r="G2044" s="17">
        <f t="shared" si="350"/>
        <v>0.47925853798779627</v>
      </c>
    </row>
    <row r="2045" spans="1:7" x14ac:dyDescent="0.25">
      <c r="A2045" s="21">
        <v>41649</v>
      </c>
      <c r="B2045" s="9">
        <v>22.01</v>
      </c>
      <c r="C2045" s="9">
        <v>120.26</v>
      </c>
      <c r="D2045">
        <v>1519</v>
      </c>
      <c r="E2045" s="17">
        <f t="shared" si="348"/>
        <v>0.46932831207313824</v>
      </c>
      <c r="F2045" s="17">
        <f t="shared" si="349"/>
        <v>0.21857700195960833</v>
      </c>
      <c r="G2045" s="17">
        <f t="shared" si="350"/>
        <v>0.47753239512671108</v>
      </c>
    </row>
    <row r="2046" spans="1:7" x14ac:dyDescent="0.25">
      <c r="A2046" s="21">
        <v>41652</v>
      </c>
      <c r="B2046" s="9">
        <v>22.65</v>
      </c>
      <c r="C2046" s="9">
        <v>121.02</v>
      </c>
      <c r="D2046">
        <v>1520</v>
      </c>
      <c r="E2046" s="17">
        <f t="shared" si="348"/>
        <v>0.4673733797672795</v>
      </c>
      <c r="F2046" s="17">
        <f t="shared" si="349"/>
        <v>0.21811706607993656</v>
      </c>
      <c r="G2046" s="17">
        <f t="shared" si="350"/>
        <v>0.47565059537350363</v>
      </c>
    </row>
    <row r="2047" spans="1:7" x14ac:dyDescent="0.25">
      <c r="A2047" s="21">
        <v>41653</v>
      </c>
      <c r="B2047" s="9">
        <v>22.1</v>
      </c>
      <c r="C2047" s="9">
        <v>119.89</v>
      </c>
      <c r="D2047">
        <v>1521</v>
      </c>
      <c r="E2047" s="17">
        <f t="shared" si="348"/>
        <v>0.46511158802795127</v>
      </c>
      <c r="F2047" s="17">
        <f t="shared" si="349"/>
        <v>0.21766191116180361</v>
      </c>
      <c r="G2047" s="17">
        <f t="shared" si="350"/>
        <v>0.47333204925413686</v>
      </c>
    </row>
    <row r="2048" spans="1:7" x14ac:dyDescent="0.25">
      <c r="A2048" s="21">
        <v>41654</v>
      </c>
      <c r="B2048" s="9">
        <v>22.39</v>
      </c>
      <c r="C2048" s="9">
        <v>119.66</v>
      </c>
      <c r="D2048">
        <v>1522</v>
      </c>
      <c r="E2048" s="17">
        <f t="shared" si="348"/>
        <v>0.46295905162656975</v>
      </c>
      <c r="F2048" s="17">
        <f t="shared" si="349"/>
        <v>0.21720602402158234</v>
      </c>
      <c r="G2048" s="17">
        <f t="shared" si="350"/>
        <v>0.47119806140666326</v>
      </c>
    </row>
    <row r="2049" spans="1:7" x14ac:dyDescent="0.25">
      <c r="A2049" s="21">
        <v>41655</v>
      </c>
      <c r="B2049" s="9">
        <v>22.62</v>
      </c>
      <c r="C2049" s="9">
        <v>119.79</v>
      </c>
      <c r="D2049">
        <v>1523</v>
      </c>
      <c r="E2049" s="17">
        <f t="shared" si="348"/>
        <v>0.46058957172110238</v>
      </c>
      <c r="F2049" s="17">
        <f t="shared" si="349"/>
        <v>0.21674966382734676</v>
      </c>
      <c r="G2049" s="17">
        <f t="shared" si="350"/>
        <v>0.46886112198885393</v>
      </c>
    </row>
    <row r="2050" spans="1:7" x14ac:dyDescent="0.25">
      <c r="A2050" s="21">
        <v>41656</v>
      </c>
      <c r="B2050" s="9">
        <v>23.33</v>
      </c>
      <c r="C2050" s="9">
        <v>120.93</v>
      </c>
      <c r="D2050">
        <v>1524</v>
      </c>
      <c r="E2050" s="17">
        <f t="shared" si="348"/>
        <v>0.45833332721480058</v>
      </c>
      <c r="F2050" s="17">
        <f t="shared" si="349"/>
        <v>0.21631001185612495</v>
      </c>
      <c r="G2050" s="17">
        <f t="shared" si="350"/>
        <v>0.46662120096457138</v>
      </c>
    </row>
    <row r="2051" spans="1:7" x14ac:dyDescent="0.25">
      <c r="A2051" s="21">
        <v>41660</v>
      </c>
      <c r="B2051" s="9">
        <v>23.7</v>
      </c>
      <c r="C2051" s="9">
        <v>119.7</v>
      </c>
      <c r="D2051">
        <v>1525</v>
      </c>
      <c r="E2051" s="17">
        <f t="shared" si="348"/>
        <v>0.45623669668851174</v>
      </c>
      <c r="F2051" s="17">
        <f t="shared" si="349"/>
        <v>0.2158908041047389</v>
      </c>
      <c r="G2051" s="17">
        <f t="shared" si="350"/>
        <v>0.4645399757923257</v>
      </c>
    </row>
    <row r="2052" spans="1:7" x14ac:dyDescent="0.25">
      <c r="A2052" s="21">
        <v>41661</v>
      </c>
      <c r="B2052" s="9">
        <v>23.09</v>
      </c>
      <c r="C2052" s="9">
        <v>119.19</v>
      </c>
      <c r="D2052">
        <v>1526</v>
      </c>
      <c r="E2052" s="17">
        <f t="shared" si="348"/>
        <v>0.4536222404344839</v>
      </c>
      <c r="F2052" s="17">
        <f t="shared" si="349"/>
        <v>0.21548138376363651</v>
      </c>
      <c r="G2052" s="17">
        <f t="shared" si="350"/>
        <v>0.46173241449069818</v>
      </c>
    </row>
    <row r="2053" spans="1:7" x14ac:dyDescent="0.25">
      <c r="A2053" s="21">
        <v>41662</v>
      </c>
      <c r="B2053" s="9">
        <v>23.72</v>
      </c>
      <c r="C2053" s="9">
        <v>121.79</v>
      </c>
      <c r="D2053">
        <v>1527</v>
      </c>
      <c r="E2053" s="17">
        <f t="shared" si="348"/>
        <v>0.45068265140406849</v>
      </c>
      <c r="F2053" s="17">
        <f t="shared" si="349"/>
        <v>0.21503460785971149</v>
      </c>
      <c r="G2053" s="17">
        <f t="shared" si="350"/>
        <v>0.4588278952202175</v>
      </c>
    </row>
    <row r="2054" spans="1:7" x14ac:dyDescent="0.25">
      <c r="A2054" s="21">
        <v>41663</v>
      </c>
      <c r="B2054" s="9">
        <v>23.67</v>
      </c>
      <c r="C2054" s="9">
        <v>122.29</v>
      </c>
      <c r="D2054">
        <v>1528</v>
      </c>
      <c r="E2054" s="17">
        <f t="shared" si="348"/>
        <v>0.44859200148838557</v>
      </c>
      <c r="F2054" s="17">
        <f t="shared" si="349"/>
        <v>0.21462864577220009</v>
      </c>
      <c r="G2054" s="17">
        <f t="shared" si="350"/>
        <v>0.45681354032443561</v>
      </c>
    </row>
    <row r="2055" spans="1:7" x14ac:dyDescent="0.25">
      <c r="A2055" s="21">
        <v>41666</v>
      </c>
      <c r="B2055" s="9">
        <v>22.89</v>
      </c>
      <c r="C2055" s="9">
        <v>120.96</v>
      </c>
      <c r="D2055">
        <v>1529</v>
      </c>
      <c r="E2055" s="17">
        <f t="shared" si="348"/>
        <v>0.44695534118275526</v>
      </c>
      <c r="F2055" s="17">
        <f t="shared" si="349"/>
        <v>0.21425355472175464</v>
      </c>
      <c r="G2055" s="17">
        <f t="shared" si="350"/>
        <v>0.45522313803560926</v>
      </c>
    </row>
    <row r="2056" spans="1:7" x14ac:dyDescent="0.25">
      <c r="A2056" s="21">
        <v>41667</v>
      </c>
      <c r="B2056" s="9">
        <v>23.4</v>
      </c>
      <c r="C2056" s="9">
        <v>120.95</v>
      </c>
      <c r="D2056">
        <v>1530</v>
      </c>
      <c r="E2056" s="17">
        <f t="shared" si="348"/>
        <v>0.44595666437728498</v>
      </c>
      <c r="F2056" s="17">
        <f t="shared" si="349"/>
        <v>0.21390626031990626</v>
      </c>
      <c r="G2056" s="17">
        <f t="shared" si="350"/>
        <v>0.45428149723146738</v>
      </c>
    </row>
    <row r="2057" spans="1:7" x14ac:dyDescent="0.25">
      <c r="A2057" s="21">
        <v>41668</v>
      </c>
      <c r="B2057" s="9">
        <v>24.01</v>
      </c>
      <c r="C2057" s="9">
        <v>122.47</v>
      </c>
      <c r="D2057">
        <v>1531</v>
      </c>
      <c r="E2057" s="17">
        <f t="shared" si="348"/>
        <v>0.44496374895666102</v>
      </c>
      <c r="F2057" s="17">
        <f t="shared" si="349"/>
        <v>0.21358448576286729</v>
      </c>
      <c r="G2057" s="17">
        <f t="shared" si="350"/>
        <v>0.45317481737936371</v>
      </c>
    </row>
    <row r="2058" spans="1:7" x14ac:dyDescent="0.25">
      <c r="A2058" s="21">
        <v>41669</v>
      </c>
      <c r="B2058" s="9">
        <v>23.49</v>
      </c>
      <c r="C2058" s="9">
        <v>119.77</v>
      </c>
      <c r="D2058">
        <v>1532</v>
      </c>
      <c r="E2058" s="17">
        <f t="shared" si="348"/>
        <v>0.44365015085579801</v>
      </c>
      <c r="F2058" s="17">
        <f t="shared" si="349"/>
        <v>0.21324476367099446</v>
      </c>
      <c r="G2058" s="17">
        <f t="shared" si="350"/>
        <v>0.45181334814094631</v>
      </c>
    </row>
    <row r="2059" spans="1:7" x14ac:dyDescent="0.25">
      <c r="A2059" s="21">
        <v>41670</v>
      </c>
      <c r="B2059" s="9">
        <v>23.48</v>
      </c>
      <c r="C2059" s="9">
        <v>120.09</v>
      </c>
      <c r="D2059">
        <v>1533</v>
      </c>
      <c r="E2059" s="17">
        <f t="shared" si="348"/>
        <v>0.44256412414294583</v>
      </c>
      <c r="F2059" s="17">
        <f t="shared" si="349"/>
        <v>0.21292366914525285</v>
      </c>
      <c r="G2059" s="17">
        <f t="shared" si="350"/>
        <v>0.45050563905829533</v>
      </c>
    </row>
    <row r="2060" spans="1:7" x14ac:dyDescent="0.25">
      <c r="A2060" s="21">
        <v>41673</v>
      </c>
      <c r="B2060" s="9">
        <v>23.3</v>
      </c>
      <c r="C2060" s="9">
        <v>121.32</v>
      </c>
      <c r="D2060">
        <v>1534</v>
      </c>
      <c r="E2060" s="17">
        <f t="shared" si="348"/>
        <v>0.44145688924593796</v>
      </c>
      <c r="F2060" s="17">
        <f t="shared" si="349"/>
        <v>0.21260494157128523</v>
      </c>
      <c r="G2060" s="17">
        <f t="shared" si="350"/>
        <v>0.44920461411298407</v>
      </c>
    </row>
    <row r="2061" spans="1:7" x14ac:dyDescent="0.25">
      <c r="A2061" s="21">
        <v>41674</v>
      </c>
      <c r="B2061" s="9">
        <v>23.59</v>
      </c>
      <c r="C2061" s="9">
        <v>120.99</v>
      </c>
      <c r="D2061">
        <v>1535</v>
      </c>
      <c r="E2061" s="17">
        <f t="shared" si="348"/>
        <v>0.44018712310093622</v>
      </c>
      <c r="F2061" s="17">
        <f t="shared" si="349"/>
        <v>0.21225184374392797</v>
      </c>
      <c r="G2061" s="17">
        <f t="shared" si="350"/>
        <v>0.44803026622732567</v>
      </c>
    </row>
    <row r="2062" spans="1:7" x14ac:dyDescent="0.25">
      <c r="A2062" s="21">
        <v>41675</v>
      </c>
      <c r="B2062" s="9">
        <v>23.21</v>
      </c>
      <c r="C2062" s="9">
        <v>121.29</v>
      </c>
      <c r="D2062">
        <v>1536</v>
      </c>
      <c r="E2062" s="17">
        <f t="shared" si="348"/>
        <v>0.43879912976000013</v>
      </c>
      <c r="F2062" s="17">
        <f t="shared" si="349"/>
        <v>0.21190578616999567</v>
      </c>
      <c r="G2062" s="17">
        <f t="shared" si="350"/>
        <v>0.44662542892236723</v>
      </c>
    </row>
    <row r="2063" spans="1:7" x14ac:dyDescent="0.25">
      <c r="A2063" s="21">
        <v>41676</v>
      </c>
      <c r="B2063" s="9">
        <v>23.19</v>
      </c>
      <c r="C2063" s="9">
        <v>121.24</v>
      </c>
      <c r="D2063">
        <v>1537</v>
      </c>
      <c r="E2063" s="17">
        <f t="shared" si="348"/>
        <v>0.43755326889339419</v>
      </c>
      <c r="F2063" s="17">
        <f t="shared" si="349"/>
        <v>0.21154836033730365</v>
      </c>
      <c r="G2063" s="17">
        <f t="shared" si="350"/>
        <v>0.44555853852573774</v>
      </c>
    </row>
    <row r="2064" spans="1:7" x14ac:dyDescent="0.25">
      <c r="A2064" s="21">
        <v>41677</v>
      </c>
      <c r="B2064" s="9">
        <v>23.91</v>
      </c>
      <c r="C2064" s="9">
        <v>122.17</v>
      </c>
      <c r="D2064">
        <v>1538</v>
      </c>
      <c r="E2064" s="17">
        <f t="shared" si="348"/>
        <v>0.43615146980698838</v>
      </c>
      <c r="F2064" s="17">
        <f t="shared" si="349"/>
        <v>0.21118113123052701</v>
      </c>
      <c r="G2064" s="17">
        <f t="shared" si="350"/>
        <v>0.44440005741829308</v>
      </c>
    </row>
    <row r="2065" spans="1:7" x14ac:dyDescent="0.25">
      <c r="A2065" s="21">
        <v>41680</v>
      </c>
      <c r="B2065" s="9">
        <v>24.7</v>
      </c>
      <c r="C2065" s="9">
        <v>122.92</v>
      </c>
      <c r="D2065">
        <v>1539</v>
      </c>
      <c r="E2065" s="17">
        <f t="shared" si="348"/>
        <v>0.43437918309792956</v>
      </c>
      <c r="F2065" s="17">
        <f t="shared" si="349"/>
        <v>0.21082053666314787</v>
      </c>
      <c r="G2065" s="17">
        <f t="shared" si="350"/>
        <v>0.44279725458292696</v>
      </c>
    </row>
    <row r="2066" spans="1:7" x14ac:dyDescent="0.25">
      <c r="A2066" s="21">
        <v>41681</v>
      </c>
      <c r="B2066" s="9">
        <v>25.65</v>
      </c>
      <c r="C2066" s="9">
        <v>124.36</v>
      </c>
      <c r="D2066">
        <v>1540</v>
      </c>
      <c r="E2066" s="17">
        <f t="shared" si="348"/>
        <v>0.43256342499192807</v>
      </c>
      <c r="F2066" s="17">
        <f t="shared" si="349"/>
        <v>0.21048411556185706</v>
      </c>
      <c r="G2066" s="17">
        <f t="shared" si="350"/>
        <v>0.44094416415536269</v>
      </c>
    </row>
    <row r="2067" spans="1:7" x14ac:dyDescent="0.25">
      <c r="A2067" s="21">
        <v>41682</v>
      </c>
      <c r="B2067" s="9">
        <v>24.77</v>
      </c>
      <c r="C2067" s="9">
        <v>124.43</v>
      </c>
      <c r="D2067">
        <v>1541</v>
      </c>
      <c r="E2067" s="17">
        <f t="shared" si="348"/>
        <v>0.43077077386639662</v>
      </c>
      <c r="F2067" s="17">
        <f t="shared" si="349"/>
        <v>0.21018408876177419</v>
      </c>
      <c r="G2067" s="17">
        <f t="shared" si="350"/>
        <v>0.43883697297759994</v>
      </c>
    </row>
    <row r="2068" spans="1:7" x14ac:dyDescent="0.25">
      <c r="A2068" s="21">
        <v>41683</v>
      </c>
      <c r="B2068" s="9">
        <v>25.87</v>
      </c>
      <c r="C2068" s="9">
        <v>125.49</v>
      </c>
      <c r="D2068">
        <v>1542</v>
      </c>
      <c r="E2068" s="17">
        <f t="shared" si="348"/>
        <v>0.42876883584334907</v>
      </c>
      <c r="F2068" s="17">
        <f t="shared" si="349"/>
        <v>0.20984203574438048</v>
      </c>
      <c r="G2068" s="17">
        <f t="shared" si="350"/>
        <v>0.43704219599015703</v>
      </c>
    </row>
    <row r="2069" spans="1:7" x14ac:dyDescent="0.25">
      <c r="A2069" s="21">
        <v>41684</v>
      </c>
      <c r="B2069" s="9">
        <v>26.35</v>
      </c>
      <c r="C2069" s="9">
        <v>127.15</v>
      </c>
      <c r="D2069">
        <v>1543</v>
      </c>
      <c r="E2069" s="17">
        <f t="shared" si="348"/>
        <v>0.42692031628169935</v>
      </c>
      <c r="F2069" s="17">
        <f t="shared" si="349"/>
        <v>0.20954461965367091</v>
      </c>
      <c r="G2069" s="17">
        <f t="shared" si="350"/>
        <v>0.43498532714628568</v>
      </c>
    </row>
    <row r="2070" spans="1:7" x14ac:dyDescent="0.25">
      <c r="A2070" s="21">
        <v>41688</v>
      </c>
      <c r="B2070" s="9">
        <v>26.46</v>
      </c>
      <c r="C2070" s="9">
        <v>127.4</v>
      </c>
      <c r="D2070">
        <v>1544</v>
      </c>
      <c r="E2070" s="17">
        <f t="shared" si="348"/>
        <v>0.4247285723854235</v>
      </c>
      <c r="F2070" s="17">
        <f t="shared" si="349"/>
        <v>0.20923976914908224</v>
      </c>
      <c r="G2070" s="17">
        <f t="shared" si="350"/>
        <v>0.43269539020310516</v>
      </c>
    </row>
    <row r="2071" spans="1:7" x14ac:dyDescent="0.25">
      <c r="A2071" s="21">
        <v>41689</v>
      </c>
      <c r="B2071" s="9">
        <v>25.63</v>
      </c>
      <c r="C2071" s="9">
        <v>126.27</v>
      </c>
      <c r="D2071">
        <v>1545</v>
      </c>
      <c r="E2071" s="17">
        <f t="shared" si="348"/>
        <v>0.42293288142731211</v>
      </c>
      <c r="F2071" s="17">
        <f t="shared" si="349"/>
        <v>0.20897343389406073</v>
      </c>
      <c r="G2071" s="17">
        <f t="shared" si="350"/>
        <v>0.4305788909112544</v>
      </c>
    </row>
    <row r="2072" spans="1:7" x14ac:dyDescent="0.25">
      <c r="A2072" s="21">
        <v>41690</v>
      </c>
      <c r="B2072" s="9">
        <v>26.67</v>
      </c>
      <c r="C2072" s="9">
        <v>127.6</v>
      </c>
      <c r="D2072">
        <v>1546</v>
      </c>
      <c r="E2072" s="17">
        <f t="shared" si="348"/>
        <v>0.42137452874052694</v>
      </c>
      <c r="F2072" s="17">
        <f t="shared" si="349"/>
        <v>0.2087049973604411</v>
      </c>
      <c r="G2072" s="17">
        <f t="shared" si="350"/>
        <v>0.42889455615727878</v>
      </c>
    </row>
    <row r="2073" spans="1:7" x14ac:dyDescent="0.25">
      <c r="A2073" s="21">
        <v>41691</v>
      </c>
      <c r="B2073" s="9">
        <v>26.53</v>
      </c>
      <c r="C2073" s="9">
        <v>127.58</v>
      </c>
      <c r="D2073">
        <v>1547</v>
      </c>
      <c r="E2073" s="17">
        <f t="shared" si="348"/>
        <v>0.42015828063867494</v>
      </c>
      <c r="F2073" s="17">
        <f t="shared" si="349"/>
        <v>0.20850261400597694</v>
      </c>
      <c r="G2073" s="17">
        <f t="shared" si="350"/>
        <v>0.42699470543287099</v>
      </c>
    </row>
    <row r="2074" spans="1:7" x14ac:dyDescent="0.25">
      <c r="A2074" s="21">
        <v>41694</v>
      </c>
      <c r="B2074" s="9">
        <v>26.7</v>
      </c>
      <c r="C2074" s="9">
        <v>128.99</v>
      </c>
      <c r="D2074">
        <v>1548</v>
      </c>
      <c r="E2074" s="17">
        <f t="shared" si="348"/>
        <v>0.41872616936637241</v>
      </c>
      <c r="F2074" s="17">
        <f t="shared" si="349"/>
        <v>0.20827909854538593</v>
      </c>
      <c r="G2074" s="17">
        <f t="shared" si="350"/>
        <v>0.42501225735596465</v>
      </c>
    </row>
    <row r="2075" spans="1:7" x14ac:dyDescent="0.25">
      <c r="A2075" s="21">
        <v>41695</v>
      </c>
      <c r="B2075" s="9">
        <v>26.33</v>
      </c>
      <c r="C2075" s="9">
        <v>129.21</v>
      </c>
      <c r="D2075">
        <v>1549</v>
      </c>
      <c r="E2075" s="17">
        <f t="shared" ref="E2075:E2138" si="351">LINEST(B1823:B2074,C1823:C2074,TRUE)</f>
        <v>0.41752905557258296</v>
      </c>
      <c r="F2075" s="17">
        <f t="shared" ref="F2075:F2138" si="352">LINEST($B1823:$B2074,$C1823:$C2074,FALSE)</f>
        <v>0.20805994542039083</v>
      </c>
      <c r="G2075" s="17">
        <f t="shared" ref="G2075:G2138" si="353">LINEST($B1823:$B2074,$D1823:$D2074,TRUE)/LINEST($C1823:$C2074,$D1823:$D2074,TRUE)</f>
        <v>0.42355785289621806</v>
      </c>
    </row>
    <row r="2076" spans="1:7" x14ac:dyDescent="0.25">
      <c r="A2076" s="21">
        <v>41696</v>
      </c>
      <c r="B2076" s="9">
        <v>26.05</v>
      </c>
      <c r="C2076" s="9">
        <v>128.11000000000001</v>
      </c>
      <c r="D2076">
        <v>1550</v>
      </c>
      <c r="E2076" s="17">
        <f t="shared" si="351"/>
        <v>0.41617678030291672</v>
      </c>
      <c r="F2076" s="17">
        <f t="shared" si="352"/>
        <v>0.20781307374767866</v>
      </c>
      <c r="G2076" s="17">
        <f t="shared" si="353"/>
        <v>0.42236366222663352</v>
      </c>
    </row>
    <row r="2077" spans="1:7" x14ac:dyDescent="0.25">
      <c r="A2077" s="21">
        <v>41697</v>
      </c>
      <c r="B2077" s="9">
        <v>25.97</v>
      </c>
      <c r="C2077" s="9">
        <v>128.19999999999999</v>
      </c>
      <c r="D2077">
        <v>1551</v>
      </c>
      <c r="E2077" s="17">
        <f t="shared" si="351"/>
        <v>0.41489792515766927</v>
      </c>
      <c r="F2077" s="17">
        <f t="shared" si="352"/>
        <v>0.20755788808238257</v>
      </c>
      <c r="G2077" s="17">
        <f t="shared" si="353"/>
        <v>0.4212208800295123</v>
      </c>
    </row>
    <row r="2078" spans="1:7" x14ac:dyDescent="0.25">
      <c r="A2078" s="21">
        <v>41698</v>
      </c>
      <c r="B2078" s="9">
        <v>25.88</v>
      </c>
      <c r="C2078" s="9">
        <v>127.62</v>
      </c>
      <c r="D2078">
        <v>1552</v>
      </c>
      <c r="E2078" s="17">
        <f t="shared" si="351"/>
        <v>0.41373762788957363</v>
      </c>
      <c r="F2078" s="17">
        <f t="shared" si="352"/>
        <v>0.20731742171087206</v>
      </c>
      <c r="G2078" s="17">
        <f t="shared" si="353"/>
        <v>0.42020209035046119</v>
      </c>
    </row>
    <row r="2079" spans="1:7" x14ac:dyDescent="0.25">
      <c r="A2079" s="21">
        <v>41701</v>
      </c>
      <c r="B2079" s="9">
        <v>26.3</v>
      </c>
      <c r="C2079" s="9">
        <v>130.29</v>
      </c>
      <c r="D2079">
        <v>1553</v>
      </c>
      <c r="E2079" s="17">
        <f t="shared" si="351"/>
        <v>0.41275689963017376</v>
      </c>
      <c r="F2079" s="17">
        <f t="shared" si="352"/>
        <v>0.20709838494125379</v>
      </c>
      <c r="G2079" s="17">
        <f t="shared" si="353"/>
        <v>0.41917972053392594</v>
      </c>
    </row>
    <row r="2080" spans="1:7" x14ac:dyDescent="0.25">
      <c r="A2080" s="21">
        <v>41702</v>
      </c>
      <c r="B2080" s="9">
        <v>26.1</v>
      </c>
      <c r="C2080" s="9">
        <v>128.68</v>
      </c>
      <c r="D2080">
        <v>1554</v>
      </c>
      <c r="E2080" s="17">
        <f t="shared" si="351"/>
        <v>0.4118195871212848</v>
      </c>
      <c r="F2080" s="17">
        <f t="shared" si="352"/>
        <v>0.20688121073780424</v>
      </c>
      <c r="G2080" s="17">
        <f t="shared" si="353"/>
        <v>0.41875036950445077</v>
      </c>
    </row>
    <row r="2081" spans="1:7" x14ac:dyDescent="0.25">
      <c r="A2081" s="21">
        <v>41703</v>
      </c>
      <c r="B2081" s="9">
        <v>26.5</v>
      </c>
      <c r="C2081" s="9">
        <v>128.88999999999999</v>
      </c>
      <c r="D2081">
        <v>1555</v>
      </c>
      <c r="E2081" s="17">
        <f t="shared" si="351"/>
        <v>0.4117879681533817</v>
      </c>
      <c r="F2081" s="17">
        <f t="shared" si="352"/>
        <v>0.20670935866887533</v>
      </c>
      <c r="G2081" s="17">
        <f t="shared" si="353"/>
        <v>0.41887406046763315</v>
      </c>
    </row>
    <row r="2082" spans="1:7" x14ac:dyDescent="0.25">
      <c r="A2082" s="21">
        <v>41704</v>
      </c>
      <c r="B2082" s="9">
        <v>26.79</v>
      </c>
      <c r="C2082" s="9">
        <v>130.16999999999999</v>
      </c>
      <c r="D2082">
        <v>1556</v>
      </c>
      <c r="E2082" s="17">
        <f t="shared" si="351"/>
        <v>0.4117519834969523</v>
      </c>
      <c r="F2082" s="17">
        <f t="shared" si="352"/>
        <v>0.20654747110501853</v>
      </c>
      <c r="G2082" s="17">
        <f t="shared" si="353"/>
        <v>0.41874246304197399</v>
      </c>
    </row>
    <row r="2083" spans="1:7" x14ac:dyDescent="0.25">
      <c r="A2083" s="21">
        <v>41705</v>
      </c>
      <c r="B2083" s="9">
        <v>26.18</v>
      </c>
      <c r="C2083" s="9">
        <v>129.09</v>
      </c>
      <c r="D2083">
        <v>1557</v>
      </c>
      <c r="E2083" s="17">
        <f t="shared" si="351"/>
        <v>0.41068474627370904</v>
      </c>
      <c r="F2083" s="17">
        <f t="shared" si="352"/>
        <v>0.20633715248040099</v>
      </c>
      <c r="G2083" s="17">
        <f t="shared" si="353"/>
        <v>0.41779121587893464</v>
      </c>
    </row>
    <row r="2084" spans="1:7" x14ac:dyDescent="0.25">
      <c r="A2084" s="21">
        <v>41708</v>
      </c>
      <c r="B2084" s="9">
        <v>25.97</v>
      </c>
      <c r="C2084" s="9">
        <v>129.13</v>
      </c>
      <c r="D2084">
        <v>1558</v>
      </c>
      <c r="E2084" s="17">
        <f t="shared" si="351"/>
        <v>0.40987028866167852</v>
      </c>
      <c r="F2084" s="17">
        <f t="shared" si="352"/>
        <v>0.20613020018511405</v>
      </c>
      <c r="G2084" s="17">
        <f t="shared" si="353"/>
        <v>0.41721625565909809</v>
      </c>
    </row>
    <row r="2085" spans="1:7" x14ac:dyDescent="0.25">
      <c r="A2085" s="21">
        <v>41709</v>
      </c>
      <c r="B2085" s="9">
        <v>26.13</v>
      </c>
      <c r="C2085" s="9">
        <v>129.86000000000001</v>
      </c>
      <c r="D2085">
        <v>1559</v>
      </c>
      <c r="E2085" s="17">
        <f t="shared" si="351"/>
        <v>0.40884119676044983</v>
      </c>
      <c r="F2085" s="17">
        <f t="shared" si="352"/>
        <v>0.20590895267488207</v>
      </c>
      <c r="G2085" s="17">
        <f t="shared" si="353"/>
        <v>0.41664208126216201</v>
      </c>
    </row>
    <row r="2086" spans="1:7" x14ac:dyDescent="0.25">
      <c r="A2086" s="21">
        <v>41710</v>
      </c>
      <c r="B2086" s="9">
        <v>26.92</v>
      </c>
      <c r="C2086" s="9">
        <v>131.76</v>
      </c>
      <c r="D2086">
        <v>1560</v>
      </c>
      <c r="E2086" s="17">
        <f t="shared" si="351"/>
        <v>0.40798401642627607</v>
      </c>
      <c r="F2086" s="17">
        <f t="shared" si="352"/>
        <v>0.20569429664394126</v>
      </c>
      <c r="G2086" s="17">
        <f t="shared" si="353"/>
        <v>0.41642460943534909</v>
      </c>
    </row>
    <row r="2087" spans="1:7" x14ac:dyDescent="0.25">
      <c r="A2087" s="21">
        <v>41711</v>
      </c>
      <c r="B2087" s="9">
        <v>27.63</v>
      </c>
      <c r="C2087" s="9">
        <v>132.21</v>
      </c>
      <c r="D2087">
        <v>1561</v>
      </c>
      <c r="E2087" s="17">
        <f t="shared" si="351"/>
        <v>0.40654595608651684</v>
      </c>
      <c r="F2087" s="17">
        <f t="shared" si="352"/>
        <v>0.20546513663658236</v>
      </c>
      <c r="G2087" s="17">
        <f t="shared" si="353"/>
        <v>0.41577595065693618</v>
      </c>
    </row>
    <row r="2088" spans="1:7" x14ac:dyDescent="0.25">
      <c r="A2088" s="21">
        <v>41712</v>
      </c>
      <c r="B2088" s="9">
        <v>27.73</v>
      </c>
      <c r="C2088" s="9">
        <v>133.1</v>
      </c>
      <c r="D2088">
        <v>1562</v>
      </c>
      <c r="E2088" s="17">
        <f t="shared" si="351"/>
        <v>0.40593537682961522</v>
      </c>
      <c r="F2088" s="17">
        <f t="shared" si="352"/>
        <v>0.20528789492853008</v>
      </c>
      <c r="G2088" s="17">
        <f t="shared" si="353"/>
        <v>0.41535227601790686</v>
      </c>
    </row>
    <row r="2089" spans="1:7" x14ac:dyDescent="0.25">
      <c r="A2089" s="21">
        <v>41715</v>
      </c>
      <c r="B2089" s="9">
        <v>26.8</v>
      </c>
      <c r="C2089" s="9">
        <v>131.63999999999999</v>
      </c>
      <c r="D2089">
        <v>1563</v>
      </c>
      <c r="E2089" s="17">
        <f t="shared" si="351"/>
        <v>0.40484987364232533</v>
      </c>
      <c r="F2089" s="17">
        <f t="shared" si="352"/>
        <v>0.20509400783043488</v>
      </c>
      <c r="G2089" s="17">
        <f t="shared" si="353"/>
        <v>0.41479390866883248</v>
      </c>
    </row>
    <row r="2090" spans="1:7" x14ac:dyDescent="0.25">
      <c r="A2090" s="21">
        <v>41716</v>
      </c>
      <c r="B2090" s="9">
        <v>26.43</v>
      </c>
      <c r="C2090" s="9">
        <v>130.62</v>
      </c>
      <c r="D2090">
        <v>1564</v>
      </c>
      <c r="E2090" s="17">
        <f t="shared" si="351"/>
        <v>0.40370467517744374</v>
      </c>
      <c r="F2090" s="17">
        <f t="shared" si="352"/>
        <v>0.2048785624782701</v>
      </c>
      <c r="G2090" s="17">
        <f t="shared" si="353"/>
        <v>0.41458603464102767</v>
      </c>
    </row>
    <row r="2091" spans="1:7" x14ac:dyDescent="0.25">
      <c r="A2091" s="21">
        <v>41717</v>
      </c>
      <c r="B2091" s="9">
        <v>25.44</v>
      </c>
      <c r="C2091" s="9">
        <v>128.09</v>
      </c>
      <c r="D2091">
        <v>1565</v>
      </c>
      <c r="E2091" s="17">
        <f t="shared" si="351"/>
        <v>0.40294811901827138</v>
      </c>
      <c r="F2091" s="17">
        <f t="shared" si="352"/>
        <v>0.20466077360087342</v>
      </c>
      <c r="G2091" s="17">
        <f t="shared" si="353"/>
        <v>0.41476920306236131</v>
      </c>
    </row>
    <row r="2092" spans="1:7" x14ac:dyDescent="0.25">
      <c r="A2092" s="21">
        <v>41718</v>
      </c>
      <c r="B2092" s="9">
        <v>25.47</v>
      </c>
      <c r="C2092" s="9">
        <v>127.86</v>
      </c>
      <c r="D2092">
        <v>1566</v>
      </c>
      <c r="E2092" s="17">
        <f t="shared" si="351"/>
        <v>0.40240134453719706</v>
      </c>
      <c r="F2092" s="17">
        <f t="shared" si="352"/>
        <v>0.20442871117188394</v>
      </c>
      <c r="G2092" s="17">
        <f t="shared" si="353"/>
        <v>0.41510504070113113</v>
      </c>
    </row>
    <row r="2093" spans="1:7" x14ac:dyDescent="0.25">
      <c r="A2093" s="21">
        <v>41719</v>
      </c>
      <c r="B2093" s="9">
        <v>25.52</v>
      </c>
      <c r="C2093" s="9">
        <v>128.47</v>
      </c>
      <c r="D2093">
        <v>1567</v>
      </c>
      <c r="E2093" s="17">
        <f t="shared" si="351"/>
        <v>0.4016138878011638</v>
      </c>
      <c r="F2093" s="17">
        <f t="shared" si="352"/>
        <v>0.20419855796805941</v>
      </c>
      <c r="G2093" s="17">
        <f t="shared" si="353"/>
        <v>0.41511943298109794</v>
      </c>
    </row>
    <row r="2094" spans="1:7" x14ac:dyDescent="0.25">
      <c r="A2094" s="21">
        <v>41722</v>
      </c>
      <c r="B2094" s="9">
        <v>24.324999999999999</v>
      </c>
      <c r="C2094" s="9">
        <v>126.18</v>
      </c>
      <c r="D2094">
        <v>1568</v>
      </c>
      <c r="E2094" s="17">
        <f t="shared" si="351"/>
        <v>0.39982518142491075</v>
      </c>
      <c r="F2094" s="17">
        <f t="shared" si="352"/>
        <v>0.20393419942292312</v>
      </c>
      <c r="G2094" s="17">
        <f t="shared" si="353"/>
        <v>0.41463124257585626</v>
      </c>
    </row>
    <row r="2095" spans="1:7" x14ac:dyDescent="0.25">
      <c r="A2095" s="21">
        <v>41723</v>
      </c>
      <c r="B2095" s="9">
        <v>24.48</v>
      </c>
      <c r="C2095" s="9">
        <v>126.41</v>
      </c>
      <c r="D2095">
        <v>1569</v>
      </c>
      <c r="E2095" s="17">
        <f t="shared" si="351"/>
        <v>0.39801011872358721</v>
      </c>
      <c r="F2095" s="17">
        <f t="shared" si="352"/>
        <v>0.20365313214395711</v>
      </c>
      <c r="G2095" s="17">
        <f t="shared" si="353"/>
        <v>0.4143769888022823</v>
      </c>
    </row>
    <row r="2096" spans="1:7" x14ac:dyDescent="0.25">
      <c r="A2096" s="21">
        <v>41724</v>
      </c>
      <c r="B2096" s="9">
        <v>23.49</v>
      </c>
      <c r="C2096" s="9">
        <v>125.41</v>
      </c>
      <c r="D2096">
        <v>1570</v>
      </c>
      <c r="E2096" s="17">
        <f t="shared" si="351"/>
        <v>0.39657856660139146</v>
      </c>
      <c r="F2096" s="17">
        <f t="shared" si="352"/>
        <v>0.20339046250924353</v>
      </c>
      <c r="G2096" s="17">
        <f t="shared" si="353"/>
        <v>0.41447578545247965</v>
      </c>
    </row>
    <row r="2097" spans="1:7" x14ac:dyDescent="0.25">
      <c r="A2097" s="21">
        <v>41725</v>
      </c>
      <c r="B2097" s="9">
        <v>23.82</v>
      </c>
      <c r="C2097" s="9">
        <v>124.59</v>
      </c>
      <c r="D2097">
        <v>1571</v>
      </c>
      <c r="E2097" s="17">
        <f t="shared" si="351"/>
        <v>0.39531704480513336</v>
      </c>
      <c r="F2097" s="17">
        <f t="shared" si="352"/>
        <v>0.20311103253225196</v>
      </c>
      <c r="G2097" s="17">
        <f t="shared" si="353"/>
        <v>0.41541554778694523</v>
      </c>
    </row>
    <row r="2098" spans="1:7" x14ac:dyDescent="0.25">
      <c r="A2098" s="21">
        <v>41726</v>
      </c>
      <c r="B2098" s="9">
        <v>24.1</v>
      </c>
      <c r="C2098" s="9">
        <v>124.56</v>
      </c>
      <c r="D2098">
        <v>1572</v>
      </c>
      <c r="E2098" s="17">
        <f t="shared" si="351"/>
        <v>0.39318476522591383</v>
      </c>
      <c r="F2098" s="17">
        <f t="shared" si="352"/>
        <v>0.20282653058828307</v>
      </c>
      <c r="G2098" s="17">
        <f t="shared" si="353"/>
        <v>0.41501471935404355</v>
      </c>
    </row>
    <row r="2099" spans="1:7" x14ac:dyDescent="0.25">
      <c r="A2099" s="21">
        <v>41729</v>
      </c>
      <c r="B2099" s="9">
        <v>23.605</v>
      </c>
      <c r="C2099" s="9">
        <v>123.61</v>
      </c>
      <c r="D2099">
        <v>1573</v>
      </c>
      <c r="E2099" s="17">
        <f t="shared" si="351"/>
        <v>0.39051484631963979</v>
      </c>
      <c r="F2099" s="17">
        <f t="shared" si="352"/>
        <v>0.20254969758627053</v>
      </c>
      <c r="G2099" s="17">
        <f t="shared" si="353"/>
        <v>0.41386150563596019</v>
      </c>
    </row>
    <row r="2100" spans="1:7" x14ac:dyDescent="0.25">
      <c r="A2100" s="21">
        <v>41730</v>
      </c>
      <c r="B2100" s="9">
        <v>23.69</v>
      </c>
      <c r="C2100" s="9">
        <v>123.39</v>
      </c>
      <c r="D2100">
        <v>1574</v>
      </c>
      <c r="E2100" s="17">
        <f t="shared" si="351"/>
        <v>0.38845137463431006</v>
      </c>
      <c r="F2100" s="17">
        <f t="shared" si="352"/>
        <v>0.2022790746277025</v>
      </c>
      <c r="G2100" s="17">
        <f t="shared" si="353"/>
        <v>0.41346027437105576</v>
      </c>
    </row>
    <row r="2101" spans="1:7" x14ac:dyDescent="0.25">
      <c r="A2101" s="21">
        <v>41731</v>
      </c>
      <c r="B2101" s="9">
        <v>24.32</v>
      </c>
      <c r="C2101" s="9">
        <v>124.32</v>
      </c>
      <c r="D2101">
        <v>1575</v>
      </c>
      <c r="E2101" s="17">
        <f t="shared" si="351"/>
        <v>0.38751600143858522</v>
      </c>
      <c r="F2101" s="17">
        <f t="shared" si="352"/>
        <v>0.20205569917440966</v>
      </c>
      <c r="G2101" s="17">
        <f t="shared" si="353"/>
        <v>0.41371818441246266</v>
      </c>
    </row>
    <row r="2102" spans="1:7" x14ac:dyDescent="0.25">
      <c r="A2102" s="21">
        <v>41732</v>
      </c>
      <c r="B2102" s="9">
        <v>24.07</v>
      </c>
      <c r="C2102" s="9">
        <v>123.92</v>
      </c>
      <c r="D2102">
        <v>1576</v>
      </c>
      <c r="E2102" s="17">
        <f t="shared" si="351"/>
        <v>0.38806814360972053</v>
      </c>
      <c r="F2102" s="17">
        <f t="shared" si="352"/>
        <v>0.20189345714736795</v>
      </c>
      <c r="G2102" s="17">
        <f t="shared" si="353"/>
        <v>0.41503134170274003</v>
      </c>
    </row>
    <row r="2103" spans="1:7" x14ac:dyDescent="0.25">
      <c r="A2103" s="21">
        <v>41733</v>
      </c>
      <c r="B2103" s="9">
        <v>24.26</v>
      </c>
      <c r="C2103" s="9">
        <v>125.57</v>
      </c>
      <c r="D2103">
        <v>1577</v>
      </c>
      <c r="E2103" s="17">
        <f t="shared" si="351"/>
        <v>0.38678091120437391</v>
      </c>
      <c r="F2103" s="17">
        <f t="shared" si="352"/>
        <v>0.20168752310338317</v>
      </c>
      <c r="G2103" s="17">
        <f t="shared" si="353"/>
        <v>0.41475660827123673</v>
      </c>
    </row>
    <row r="2104" spans="1:7" x14ac:dyDescent="0.25">
      <c r="A2104" s="21">
        <v>41736</v>
      </c>
      <c r="B2104" s="9">
        <v>24.26</v>
      </c>
      <c r="C2104" s="9">
        <v>124.91</v>
      </c>
      <c r="D2104">
        <v>1578</v>
      </c>
      <c r="E2104" s="17">
        <f t="shared" si="351"/>
        <v>0.3874787553916354</v>
      </c>
      <c r="F2104" s="17">
        <f t="shared" si="352"/>
        <v>0.20149789919470118</v>
      </c>
      <c r="G2104" s="17">
        <f t="shared" si="353"/>
        <v>0.41721986683589829</v>
      </c>
    </row>
    <row r="2105" spans="1:7" x14ac:dyDescent="0.25">
      <c r="A2105" s="21">
        <v>41737</v>
      </c>
      <c r="B2105" s="9">
        <v>24.88</v>
      </c>
      <c r="C2105" s="9">
        <v>126.09</v>
      </c>
      <c r="D2105">
        <v>1579</v>
      </c>
      <c r="E2105" s="17">
        <f t="shared" si="351"/>
        <v>0.38851549870079327</v>
      </c>
      <c r="F2105" s="17">
        <f t="shared" si="352"/>
        <v>0.20132277294328307</v>
      </c>
      <c r="G2105" s="17">
        <f t="shared" si="353"/>
        <v>0.4196486494045733</v>
      </c>
    </row>
    <row r="2106" spans="1:7" x14ac:dyDescent="0.25">
      <c r="A2106" s="21">
        <v>41738</v>
      </c>
      <c r="B2106" s="9">
        <v>25.07</v>
      </c>
      <c r="C2106" s="9">
        <v>126.32</v>
      </c>
      <c r="D2106">
        <v>1580</v>
      </c>
      <c r="E2106" s="17">
        <f t="shared" si="351"/>
        <v>0.3876154421499412</v>
      </c>
      <c r="F2106" s="17">
        <f t="shared" si="352"/>
        <v>0.20111468305851382</v>
      </c>
      <c r="G2106" s="17">
        <f t="shared" si="353"/>
        <v>0.42051429228395881</v>
      </c>
    </row>
    <row r="2107" spans="1:7" x14ac:dyDescent="0.25">
      <c r="A2107" s="21">
        <v>41739</v>
      </c>
      <c r="B2107" s="9">
        <v>24.57</v>
      </c>
      <c r="C2107" s="9">
        <v>127.01</v>
      </c>
      <c r="D2107">
        <v>1581</v>
      </c>
      <c r="E2107" s="17">
        <f t="shared" si="351"/>
        <v>0.38749018740321223</v>
      </c>
      <c r="F2107" s="17">
        <f t="shared" si="352"/>
        <v>0.20094512433738473</v>
      </c>
      <c r="G2107" s="17">
        <f t="shared" si="353"/>
        <v>0.42182067524199185</v>
      </c>
    </row>
    <row r="2108" spans="1:7" x14ac:dyDescent="0.25">
      <c r="A2108" s="21">
        <v>41740</v>
      </c>
      <c r="B2108" s="9">
        <v>24.22</v>
      </c>
      <c r="C2108" s="9">
        <v>126.93</v>
      </c>
      <c r="D2108">
        <v>1582</v>
      </c>
      <c r="E2108" s="17">
        <f t="shared" si="351"/>
        <v>0.38869213015642323</v>
      </c>
      <c r="F2108" s="17">
        <f t="shared" si="352"/>
        <v>0.2007743882078914</v>
      </c>
      <c r="G2108" s="17">
        <f t="shared" si="353"/>
        <v>0.42589117304189417</v>
      </c>
    </row>
    <row r="2109" spans="1:7" x14ac:dyDescent="0.25">
      <c r="A2109" s="21">
        <v>41743</v>
      </c>
      <c r="B2109" s="9">
        <v>24.52</v>
      </c>
      <c r="C2109" s="9">
        <v>127.85</v>
      </c>
      <c r="D2109">
        <v>1583</v>
      </c>
      <c r="E2109" s="17">
        <f t="shared" si="351"/>
        <v>0.38831492228984821</v>
      </c>
      <c r="F2109" s="17">
        <f t="shared" si="352"/>
        <v>0.20061833757949729</v>
      </c>
      <c r="G2109" s="17">
        <f t="shared" si="353"/>
        <v>0.42880894478577153</v>
      </c>
    </row>
    <row r="2110" spans="1:7" x14ac:dyDescent="0.25">
      <c r="A2110" s="21">
        <v>41744</v>
      </c>
      <c r="B2110" s="9">
        <v>24.02</v>
      </c>
      <c r="C2110" s="9">
        <v>125.49</v>
      </c>
      <c r="D2110">
        <v>1584</v>
      </c>
      <c r="E2110" s="17">
        <f t="shared" si="351"/>
        <v>0.38745092362102124</v>
      </c>
      <c r="F2110" s="17">
        <f t="shared" si="352"/>
        <v>0.20049706546948642</v>
      </c>
      <c r="G2110" s="17">
        <f t="shared" si="353"/>
        <v>0.42760408797839528</v>
      </c>
    </row>
    <row r="2111" spans="1:7" x14ac:dyDescent="0.25">
      <c r="A2111" s="21">
        <v>41745</v>
      </c>
      <c r="B2111" s="9">
        <v>23.8</v>
      </c>
      <c r="C2111" s="9">
        <v>125.54</v>
      </c>
      <c r="D2111">
        <v>1585</v>
      </c>
      <c r="E2111" s="17">
        <f t="shared" si="351"/>
        <v>0.38691023225984816</v>
      </c>
      <c r="F2111" s="17">
        <f t="shared" si="352"/>
        <v>0.20039075486554972</v>
      </c>
      <c r="G2111" s="17">
        <f t="shared" si="353"/>
        <v>0.42699676105488554</v>
      </c>
    </row>
    <row r="2112" spans="1:7" x14ac:dyDescent="0.25">
      <c r="A2112" s="21">
        <v>41746</v>
      </c>
      <c r="B2112" s="9">
        <v>23.57</v>
      </c>
      <c r="C2112" s="9">
        <v>124.75</v>
      </c>
      <c r="D2112">
        <v>1586</v>
      </c>
      <c r="E2112" s="17">
        <f t="shared" si="351"/>
        <v>0.38720701076850844</v>
      </c>
      <c r="F2112" s="17">
        <f t="shared" si="352"/>
        <v>0.20032452055338673</v>
      </c>
      <c r="G2112" s="17">
        <f t="shared" si="353"/>
        <v>0.42981046434552816</v>
      </c>
    </row>
    <row r="2113" spans="1:7" x14ac:dyDescent="0.25">
      <c r="A2113" s="21">
        <v>41750</v>
      </c>
      <c r="B2113" s="9">
        <v>23.51</v>
      </c>
      <c r="C2113" s="9">
        <v>124.24</v>
      </c>
      <c r="D2113">
        <v>1587</v>
      </c>
      <c r="E2113" s="17">
        <f t="shared" si="351"/>
        <v>0.38739167665452012</v>
      </c>
      <c r="F2113" s="17">
        <f t="shared" si="352"/>
        <v>0.20023780700201566</v>
      </c>
      <c r="G2113" s="17">
        <f t="shared" si="353"/>
        <v>0.43198550211031539</v>
      </c>
    </row>
    <row r="2114" spans="1:7" x14ac:dyDescent="0.25">
      <c r="A2114" s="21">
        <v>41751</v>
      </c>
      <c r="B2114" s="9">
        <v>23.79</v>
      </c>
      <c r="C2114" s="9">
        <v>123.78</v>
      </c>
      <c r="D2114">
        <v>1588</v>
      </c>
      <c r="E2114" s="17">
        <f t="shared" si="351"/>
        <v>0.38764221670053139</v>
      </c>
      <c r="F2114" s="17">
        <f t="shared" si="352"/>
        <v>0.20014755001703913</v>
      </c>
      <c r="G2114" s="17">
        <f t="shared" si="353"/>
        <v>0.43414918107997963</v>
      </c>
    </row>
    <row r="2115" spans="1:7" x14ac:dyDescent="0.25">
      <c r="A2115" s="21">
        <v>41752</v>
      </c>
      <c r="B2115" s="9">
        <v>24.27</v>
      </c>
      <c r="C2115" s="9">
        <v>123.76</v>
      </c>
      <c r="D2115">
        <v>1589</v>
      </c>
      <c r="E2115" s="17">
        <f t="shared" si="351"/>
        <v>0.38840066004586138</v>
      </c>
      <c r="F2115" s="17">
        <f t="shared" si="352"/>
        <v>0.20007131774306655</v>
      </c>
      <c r="G2115" s="17">
        <f t="shared" si="353"/>
        <v>0.43678636982372582</v>
      </c>
    </row>
    <row r="2116" spans="1:7" x14ac:dyDescent="0.25">
      <c r="A2116" s="21">
        <v>41753</v>
      </c>
      <c r="B2116" s="9">
        <v>23.934999999999999</v>
      </c>
      <c r="C2116" s="9">
        <v>124.56</v>
      </c>
      <c r="D2116">
        <v>1590</v>
      </c>
      <c r="E2116" s="17">
        <f t="shared" si="351"/>
        <v>0.38921135371556209</v>
      </c>
      <c r="F2116" s="17">
        <f t="shared" si="352"/>
        <v>0.20002500004437976</v>
      </c>
      <c r="G2116" s="17">
        <f t="shared" si="353"/>
        <v>0.43892307250989465</v>
      </c>
    </row>
    <row r="2117" spans="1:7" x14ac:dyDescent="0.25">
      <c r="A2117" s="21">
        <v>41754</v>
      </c>
      <c r="B2117" s="9">
        <v>24.46</v>
      </c>
      <c r="C2117" s="9">
        <v>125.43</v>
      </c>
      <c r="D2117">
        <v>1591</v>
      </c>
      <c r="E2117" s="17">
        <f t="shared" si="351"/>
        <v>0.38878924553204841</v>
      </c>
      <c r="F2117" s="17">
        <f t="shared" si="352"/>
        <v>0.19990818751759684</v>
      </c>
      <c r="G2117" s="17">
        <f t="shared" si="353"/>
        <v>0.43991339001260898</v>
      </c>
    </row>
    <row r="2118" spans="1:7" x14ac:dyDescent="0.25">
      <c r="A2118" s="21">
        <v>41757</v>
      </c>
      <c r="B2118" s="9">
        <v>23.99</v>
      </c>
      <c r="C2118" s="9">
        <v>124.88</v>
      </c>
      <c r="D2118">
        <v>1592</v>
      </c>
      <c r="E2118" s="17">
        <f t="shared" si="351"/>
        <v>0.38953842350607715</v>
      </c>
      <c r="F2118" s="17">
        <f t="shared" si="352"/>
        <v>0.19981022756542807</v>
      </c>
      <c r="G2118" s="17">
        <f t="shared" si="353"/>
        <v>0.44305538230749208</v>
      </c>
    </row>
    <row r="2119" spans="1:7" x14ac:dyDescent="0.25">
      <c r="A2119" s="21">
        <v>41758</v>
      </c>
      <c r="B2119" s="9">
        <v>24.31</v>
      </c>
      <c r="C2119" s="9">
        <v>124.86</v>
      </c>
      <c r="D2119">
        <v>1593</v>
      </c>
      <c r="E2119" s="17">
        <f t="shared" si="351"/>
        <v>0.39162968010843369</v>
      </c>
      <c r="F2119" s="17">
        <f t="shared" si="352"/>
        <v>0.19973534794664646</v>
      </c>
      <c r="G2119" s="17">
        <f t="shared" si="353"/>
        <v>0.44875371293795946</v>
      </c>
    </row>
    <row r="2120" spans="1:7" x14ac:dyDescent="0.25">
      <c r="A2120" s="21">
        <v>41759</v>
      </c>
      <c r="B2120" s="9">
        <v>24.11</v>
      </c>
      <c r="C2120" s="9">
        <v>124.22</v>
      </c>
      <c r="D2120">
        <v>1594</v>
      </c>
      <c r="E2120" s="17">
        <f t="shared" si="351"/>
        <v>0.39413397471543099</v>
      </c>
      <c r="F2120" s="17">
        <f t="shared" si="352"/>
        <v>0.199663784544335</v>
      </c>
      <c r="G2120" s="17">
        <f t="shared" si="353"/>
        <v>0.45446983752858133</v>
      </c>
    </row>
    <row r="2121" spans="1:7" x14ac:dyDescent="0.25">
      <c r="A2121" s="21">
        <v>41760</v>
      </c>
      <c r="B2121" s="9">
        <v>23.79</v>
      </c>
      <c r="C2121" s="9">
        <v>123.8</v>
      </c>
      <c r="D2121">
        <v>1595</v>
      </c>
      <c r="E2121" s="17">
        <f t="shared" si="351"/>
        <v>0.39639328411288577</v>
      </c>
      <c r="F2121" s="17">
        <f t="shared" si="352"/>
        <v>0.19957720729929859</v>
      </c>
      <c r="G2121" s="17">
        <f t="shared" si="353"/>
        <v>0.45981182649882901</v>
      </c>
    </row>
    <row r="2122" spans="1:7" x14ac:dyDescent="0.25">
      <c r="A2122" s="21">
        <v>41761</v>
      </c>
      <c r="B2122" s="9">
        <v>24.32</v>
      </c>
      <c r="C2122" s="9">
        <v>125.06</v>
      </c>
      <c r="D2122">
        <v>1596</v>
      </c>
      <c r="E2122" s="17">
        <f t="shared" si="351"/>
        <v>0.3986931962897064</v>
      </c>
      <c r="F2122" s="17">
        <f t="shared" si="352"/>
        <v>0.19949724366524429</v>
      </c>
      <c r="G2122" s="17">
        <f t="shared" si="353"/>
        <v>0.46572173297061187</v>
      </c>
    </row>
    <row r="2123" spans="1:7" x14ac:dyDescent="0.25">
      <c r="A2123" s="21">
        <v>41764</v>
      </c>
      <c r="B2123" s="9">
        <v>24.41</v>
      </c>
      <c r="C2123" s="9">
        <v>126.22</v>
      </c>
      <c r="D2123">
        <v>1597</v>
      </c>
      <c r="E2123" s="17">
        <f t="shared" si="351"/>
        <v>0.40184018006090322</v>
      </c>
      <c r="F2123" s="17">
        <f t="shared" si="352"/>
        <v>0.1994315157270739</v>
      </c>
      <c r="G2123" s="17">
        <f t="shared" si="353"/>
        <v>0.47325496975945058</v>
      </c>
    </row>
    <row r="2124" spans="1:7" x14ac:dyDescent="0.25">
      <c r="A2124" s="21">
        <v>41765</v>
      </c>
      <c r="B2124" s="9">
        <v>24.28</v>
      </c>
      <c r="C2124" s="9">
        <v>125.98</v>
      </c>
      <c r="D2124">
        <v>1598</v>
      </c>
      <c r="E2124" s="17">
        <f t="shared" si="351"/>
        <v>0.40521901288472434</v>
      </c>
      <c r="F2124" s="17">
        <f t="shared" si="352"/>
        <v>0.19936007353597926</v>
      </c>
      <c r="G2124" s="17">
        <f t="shared" si="353"/>
        <v>0.48273688476412896</v>
      </c>
    </row>
    <row r="2125" spans="1:7" x14ac:dyDescent="0.25">
      <c r="A2125" s="21">
        <v>41766</v>
      </c>
      <c r="B2125" s="9">
        <v>23.81</v>
      </c>
      <c r="C2125" s="9">
        <v>124.17</v>
      </c>
      <c r="D2125">
        <v>1599</v>
      </c>
      <c r="E2125" s="17">
        <f t="shared" si="351"/>
        <v>0.40883069768210478</v>
      </c>
      <c r="F2125" s="17">
        <f t="shared" si="352"/>
        <v>0.19928494902101918</v>
      </c>
      <c r="G2125" s="17">
        <f t="shared" si="353"/>
        <v>0.49310245152795412</v>
      </c>
    </row>
    <row r="2126" spans="1:7" x14ac:dyDescent="0.25">
      <c r="A2126" s="21">
        <v>41767</v>
      </c>
      <c r="B2126" s="9">
        <v>23.77</v>
      </c>
      <c r="C2126" s="9">
        <v>124.17</v>
      </c>
      <c r="D2126">
        <v>1600</v>
      </c>
      <c r="E2126" s="17">
        <f t="shared" si="351"/>
        <v>0.41261509226524784</v>
      </c>
      <c r="F2126" s="17">
        <f t="shared" si="352"/>
        <v>0.1992256550099436</v>
      </c>
      <c r="G2126" s="17">
        <f t="shared" si="353"/>
        <v>0.50314023687530718</v>
      </c>
    </row>
    <row r="2127" spans="1:7" x14ac:dyDescent="0.25">
      <c r="A2127" s="21">
        <v>41768</v>
      </c>
      <c r="B2127" s="9">
        <v>23.73</v>
      </c>
      <c r="C2127" s="9">
        <v>124.1</v>
      </c>
      <c r="D2127">
        <v>1601</v>
      </c>
      <c r="E2127" s="17">
        <f t="shared" si="351"/>
        <v>0.41565243548696074</v>
      </c>
      <c r="F2127" s="17">
        <f t="shared" si="352"/>
        <v>0.19912291251789352</v>
      </c>
      <c r="G2127" s="17">
        <f t="shared" si="353"/>
        <v>0.51250441416922743</v>
      </c>
    </row>
    <row r="2128" spans="1:7" x14ac:dyDescent="0.25">
      <c r="A2128" s="21">
        <v>41771</v>
      </c>
      <c r="B2128" s="9">
        <v>23.93</v>
      </c>
      <c r="C2128" s="9">
        <v>124.94</v>
      </c>
      <c r="D2128">
        <v>1602</v>
      </c>
      <c r="E2128" s="17">
        <f t="shared" si="351"/>
        <v>0.41840042755599488</v>
      </c>
      <c r="F2128" s="17">
        <f t="shared" si="352"/>
        <v>0.19902915461507065</v>
      </c>
      <c r="G2128" s="17">
        <f t="shared" si="353"/>
        <v>0.521924431026627</v>
      </c>
    </row>
    <row r="2129" spans="1:7" x14ac:dyDescent="0.25">
      <c r="A2129" s="21">
        <v>41772</v>
      </c>
      <c r="B2129" s="9">
        <v>23.75</v>
      </c>
      <c r="C2129" s="9">
        <v>124.6</v>
      </c>
      <c r="D2129">
        <v>1603</v>
      </c>
      <c r="E2129" s="17">
        <f t="shared" si="351"/>
        <v>0.42016467864634144</v>
      </c>
      <c r="F2129" s="17">
        <f t="shared" si="352"/>
        <v>0.19892958897255492</v>
      </c>
      <c r="G2129" s="17">
        <f t="shared" si="353"/>
        <v>0.53100535363498336</v>
      </c>
    </row>
    <row r="2130" spans="1:7" x14ac:dyDescent="0.25">
      <c r="A2130" s="21">
        <v>41773</v>
      </c>
      <c r="B2130" s="9">
        <v>24.01</v>
      </c>
      <c r="C2130" s="9">
        <v>125.81</v>
      </c>
      <c r="D2130">
        <v>1604</v>
      </c>
      <c r="E2130" s="17">
        <f t="shared" si="351"/>
        <v>0.42242106977015581</v>
      </c>
      <c r="F2130" s="17">
        <f t="shared" si="352"/>
        <v>0.19884590355894335</v>
      </c>
      <c r="G2130" s="17">
        <f t="shared" si="353"/>
        <v>0.54139864361046353</v>
      </c>
    </row>
    <row r="2131" spans="1:7" x14ac:dyDescent="0.25">
      <c r="A2131" s="21">
        <v>41774</v>
      </c>
      <c r="B2131" s="9">
        <v>23.62</v>
      </c>
      <c r="C2131" s="9">
        <v>124.77</v>
      </c>
      <c r="D2131">
        <v>1605</v>
      </c>
      <c r="E2131" s="17">
        <f t="shared" si="351"/>
        <v>0.42466375916906374</v>
      </c>
      <c r="F2131" s="17">
        <f t="shared" si="352"/>
        <v>0.19876937055226807</v>
      </c>
      <c r="G2131" s="17">
        <f t="shared" si="353"/>
        <v>0.55402862472805159</v>
      </c>
    </row>
    <row r="2132" spans="1:7" x14ac:dyDescent="0.25">
      <c r="A2132" s="21">
        <v>41775</v>
      </c>
      <c r="B2132" s="9">
        <v>23.42</v>
      </c>
      <c r="C2132" s="9">
        <v>124.5</v>
      </c>
      <c r="D2132">
        <v>1606</v>
      </c>
      <c r="E2132" s="17">
        <f t="shared" si="351"/>
        <v>0.42644403158221761</v>
      </c>
      <c r="F2132" s="17">
        <f t="shared" si="352"/>
        <v>0.19871110716712159</v>
      </c>
      <c r="G2132" s="17">
        <f t="shared" si="353"/>
        <v>0.56525257786622607</v>
      </c>
    </row>
    <row r="2133" spans="1:7" x14ac:dyDescent="0.25">
      <c r="A2133" s="21">
        <v>41778</v>
      </c>
      <c r="B2133" s="9">
        <v>23.41</v>
      </c>
      <c r="C2133" s="9">
        <v>124.58</v>
      </c>
      <c r="D2133">
        <v>1607</v>
      </c>
      <c r="E2133" s="17">
        <f t="shared" si="351"/>
        <v>0.42783360637172407</v>
      </c>
      <c r="F2133" s="17">
        <f t="shared" si="352"/>
        <v>0.19864211257843237</v>
      </c>
      <c r="G2133" s="17">
        <f t="shared" si="353"/>
        <v>0.57584905094361405</v>
      </c>
    </row>
    <row r="2134" spans="1:7" x14ac:dyDescent="0.25">
      <c r="A2134" s="21">
        <v>41779</v>
      </c>
      <c r="B2134" s="9">
        <v>23.39</v>
      </c>
      <c r="C2134" s="9">
        <v>124.69</v>
      </c>
      <c r="D2134">
        <v>1608</v>
      </c>
      <c r="E2134" s="17">
        <f t="shared" si="351"/>
        <v>0.42864338815944036</v>
      </c>
      <c r="F2134" s="17">
        <f t="shared" si="352"/>
        <v>0.19858923067346912</v>
      </c>
      <c r="G2134" s="17">
        <f t="shared" si="353"/>
        <v>0.58468343007857304</v>
      </c>
    </row>
    <row r="2135" spans="1:7" x14ac:dyDescent="0.25">
      <c r="A2135" s="21">
        <v>41780</v>
      </c>
      <c r="B2135" s="9">
        <v>23.45</v>
      </c>
      <c r="C2135" s="9">
        <v>124.39</v>
      </c>
      <c r="D2135">
        <v>1609</v>
      </c>
      <c r="E2135" s="17">
        <f t="shared" si="351"/>
        <v>0.43008586190156889</v>
      </c>
      <c r="F2135" s="17">
        <f t="shared" si="352"/>
        <v>0.1985063582411154</v>
      </c>
      <c r="G2135" s="17">
        <f t="shared" si="353"/>
        <v>0.5971504167849444</v>
      </c>
    </row>
    <row r="2136" spans="1:7" x14ac:dyDescent="0.25">
      <c r="A2136" s="21">
        <v>41781</v>
      </c>
      <c r="B2136" s="9">
        <v>23.39</v>
      </c>
      <c r="C2136" s="9">
        <v>124.67</v>
      </c>
      <c r="D2136">
        <v>1610</v>
      </c>
      <c r="E2136" s="17">
        <f t="shared" si="351"/>
        <v>0.43096493294328014</v>
      </c>
      <c r="F2136" s="17">
        <f t="shared" si="352"/>
        <v>0.19843636732038972</v>
      </c>
      <c r="G2136" s="17">
        <f t="shared" si="353"/>
        <v>0.60682422389593238</v>
      </c>
    </row>
    <row r="2137" spans="1:7" x14ac:dyDescent="0.25">
      <c r="A2137" s="21">
        <v>41782</v>
      </c>
      <c r="B2137" s="9">
        <v>23.31</v>
      </c>
      <c r="C2137" s="9">
        <v>124.51</v>
      </c>
      <c r="D2137">
        <v>1611</v>
      </c>
      <c r="E2137" s="17">
        <f t="shared" si="351"/>
        <v>0.43103585022235558</v>
      </c>
      <c r="F2137" s="17">
        <f t="shared" si="352"/>
        <v>0.19834511779731673</v>
      </c>
      <c r="G2137" s="17">
        <f t="shared" si="353"/>
        <v>0.61411144651078831</v>
      </c>
    </row>
    <row r="2138" spans="1:7" x14ac:dyDescent="0.25">
      <c r="A2138" s="21">
        <v>41786</v>
      </c>
      <c r="B2138" s="9">
        <v>22.41</v>
      </c>
      <c r="C2138" s="9">
        <v>121.85</v>
      </c>
      <c r="D2138">
        <v>1612</v>
      </c>
      <c r="E2138" s="17">
        <f t="shared" si="351"/>
        <v>0.43239461831379356</v>
      </c>
      <c r="F2138" s="17">
        <f t="shared" si="352"/>
        <v>0.19826242291064353</v>
      </c>
      <c r="G2138" s="17">
        <f t="shared" si="353"/>
        <v>0.62781662942861627</v>
      </c>
    </row>
    <row r="2139" spans="1:7" x14ac:dyDescent="0.25">
      <c r="A2139" s="21">
        <v>41787</v>
      </c>
      <c r="B2139" s="9">
        <v>22.04</v>
      </c>
      <c r="C2139" s="9">
        <v>121.2</v>
      </c>
      <c r="D2139">
        <v>1613</v>
      </c>
      <c r="E2139" s="17">
        <f t="shared" ref="E2139:E2202" si="354">LINEST(B1887:B2138,C1887:C2138,TRUE)</f>
        <v>0.43394976092954396</v>
      </c>
      <c r="F2139" s="17">
        <f t="shared" ref="F2139:F2202" si="355">LINEST($B1887:$B2138,$C1887:$C2138,FALSE)</f>
        <v>0.19817615393532456</v>
      </c>
      <c r="G2139" s="17">
        <f t="shared" ref="G2139:G2202" si="356">LINEST($B1887:$B2138,$D1887:$D2138,TRUE)/LINEST($C1887:$C2138,$D1887:$D2138,TRUE)</f>
        <v>0.63826699575588375</v>
      </c>
    </row>
    <row r="2140" spans="1:7" x14ac:dyDescent="0.25">
      <c r="A2140" s="21">
        <v>41788</v>
      </c>
      <c r="B2140" s="9">
        <v>22.24</v>
      </c>
      <c r="C2140" s="9">
        <v>120.94</v>
      </c>
      <c r="D2140">
        <v>1614</v>
      </c>
      <c r="E2140" s="17">
        <f t="shared" si="354"/>
        <v>0.43583784492372091</v>
      </c>
      <c r="F2140" s="17">
        <f t="shared" si="355"/>
        <v>0.19809035343500447</v>
      </c>
      <c r="G2140" s="17">
        <f t="shared" si="356"/>
        <v>0.64941824362942591</v>
      </c>
    </row>
    <row r="2141" spans="1:7" x14ac:dyDescent="0.25">
      <c r="A2141" s="21">
        <v>41789</v>
      </c>
      <c r="B2141" s="9">
        <v>22.5</v>
      </c>
      <c r="C2141" s="9">
        <v>120.43</v>
      </c>
      <c r="D2141">
        <v>1615</v>
      </c>
      <c r="E2141" s="17">
        <f t="shared" si="354"/>
        <v>0.43675028882329631</v>
      </c>
      <c r="F2141" s="17">
        <f t="shared" si="355"/>
        <v>0.19797756717071605</v>
      </c>
      <c r="G2141" s="17">
        <f t="shared" si="356"/>
        <v>0.65759093874102492</v>
      </c>
    </row>
    <row r="2142" spans="1:7" x14ac:dyDescent="0.25">
      <c r="A2142" s="21">
        <v>41792</v>
      </c>
      <c r="B2142" s="9">
        <v>22.29</v>
      </c>
      <c r="C2142" s="9">
        <v>119.7</v>
      </c>
      <c r="D2142">
        <v>1616</v>
      </c>
      <c r="E2142" s="17">
        <f t="shared" si="354"/>
        <v>0.43607282060794528</v>
      </c>
      <c r="F2142" s="17">
        <f t="shared" si="355"/>
        <v>0.19783397769158273</v>
      </c>
      <c r="G2142" s="17">
        <f t="shared" si="356"/>
        <v>0.66203435351528961</v>
      </c>
    </row>
    <row r="2143" spans="1:7" x14ac:dyDescent="0.25">
      <c r="A2143" s="21">
        <v>41793</v>
      </c>
      <c r="B2143" s="9">
        <v>22.37</v>
      </c>
      <c r="C2143" s="9">
        <v>120.01</v>
      </c>
      <c r="D2143">
        <v>1617</v>
      </c>
      <c r="E2143" s="17">
        <f t="shared" si="354"/>
        <v>0.43455659678641401</v>
      </c>
      <c r="F2143" s="17">
        <f t="shared" si="355"/>
        <v>0.19769082568344162</v>
      </c>
      <c r="G2143" s="17">
        <f t="shared" si="356"/>
        <v>0.65957221199748617</v>
      </c>
    </row>
    <row r="2144" spans="1:7" x14ac:dyDescent="0.25">
      <c r="A2144" s="21">
        <v>41794</v>
      </c>
      <c r="B2144" s="9">
        <v>22.28</v>
      </c>
      <c r="C2144" s="9">
        <v>119.76</v>
      </c>
      <c r="D2144">
        <v>1618</v>
      </c>
      <c r="E2144" s="17">
        <f t="shared" si="354"/>
        <v>0.43306440207128821</v>
      </c>
      <c r="F2144" s="17">
        <f t="shared" si="355"/>
        <v>0.19753390972291154</v>
      </c>
      <c r="G2144" s="17">
        <f t="shared" si="356"/>
        <v>0.66172427711243342</v>
      </c>
    </row>
    <row r="2145" spans="1:7" x14ac:dyDescent="0.25">
      <c r="A2145" s="21">
        <v>41795</v>
      </c>
      <c r="B2145" s="9">
        <v>22.65</v>
      </c>
      <c r="C2145" s="9">
        <v>120.66</v>
      </c>
      <c r="D2145">
        <v>1619</v>
      </c>
      <c r="E2145" s="17">
        <f t="shared" si="354"/>
        <v>0.43162018560148735</v>
      </c>
      <c r="F2145" s="17">
        <f t="shared" si="355"/>
        <v>0.19738573106121879</v>
      </c>
      <c r="G2145" s="17">
        <f t="shared" si="356"/>
        <v>0.66213802188873649</v>
      </c>
    </row>
    <row r="2146" spans="1:7" x14ac:dyDescent="0.25">
      <c r="A2146" s="21">
        <v>41796</v>
      </c>
      <c r="B2146" s="9">
        <v>22.64</v>
      </c>
      <c r="C2146" s="9">
        <v>120.61</v>
      </c>
      <c r="D2146">
        <v>1620</v>
      </c>
      <c r="E2146" s="17">
        <f t="shared" si="354"/>
        <v>0.43015379914868268</v>
      </c>
      <c r="F2146" s="17">
        <f t="shared" si="355"/>
        <v>0.19724145989612754</v>
      </c>
      <c r="G2146" s="17">
        <f t="shared" si="356"/>
        <v>0.66430576993946633</v>
      </c>
    </row>
    <row r="2147" spans="1:7" x14ac:dyDescent="0.25">
      <c r="A2147" s="21">
        <v>41799</v>
      </c>
      <c r="B2147" s="9">
        <v>22.55</v>
      </c>
      <c r="C2147" s="9">
        <v>120.65</v>
      </c>
      <c r="D2147">
        <v>1621</v>
      </c>
      <c r="E2147" s="17">
        <f t="shared" si="354"/>
        <v>0.42858602929500444</v>
      </c>
      <c r="F2147" s="17">
        <f t="shared" si="355"/>
        <v>0.19709020495687135</v>
      </c>
      <c r="G2147" s="17">
        <f t="shared" si="356"/>
        <v>0.66814810153345772</v>
      </c>
    </row>
    <row r="2148" spans="1:7" x14ac:dyDescent="0.25">
      <c r="A2148" s="21">
        <v>41800</v>
      </c>
      <c r="B2148" s="9">
        <v>23.03</v>
      </c>
      <c r="C2148" s="9">
        <v>121.39</v>
      </c>
      <c r="D2148">
        <v>1622</v>
      </c>
      <c r="E2148" s="17">
        <f t="shared" si="354"/>
        <v>0.427398071731663</v>
      </c>
      <c r="F2148" s="17">
        <f t="shared" si="355"/>
        <v>0.19696101620298431</v>
      </c>
      <c r="G2148" s="17">
        <f t="shared" si="356"/>
        <v>0.6683979604830983</v>
      </c>
    </row>
    <row r="2149" spans="1:7" x14ac:dyDescent="0.25">
      <c r="A2149" s="21">
        <v>41801</v>
      </c>
      <c r="B2149" s="9">
        <v>23.41</v>
      </c>
      <c r="C2149" s="9">
        <v>121.41</v>
      </c>
      <c r="D2149">
        <v>1623</v>
      </c>
      <c r="E2149" s="17">
        <f t="shared" si="354"/>
        <v>0.42622025392368001</v>
      </c>
      <c r="F2149" s="17">
        <f t="shared" si="355"/>
        <v>0.19684221525264617</v>
      </c>
      <c r="G2149" s="17">
        <f t="shared" si="356"/>
        <v>0.67066348166768996</v>
      </c>
    </row>
    <row r="2150" spans="1:7" x14ac:dyDescent="0.25">
      <c r="A2150" s="21">
        <v>41802</v>
      </c>
      <c r="B2150" s="9">
        <v>24.03</v>
      </c>
      <c r="C2150" s="9">
        <v>122.64</v>
      </c>
      <c r="D2150">
        <v>1624</v>
      </c>
      <c r="E2150" s="17">
        <f t="shared" si="354"/>
        <v>0.42582649933623951</v>
      </c>
      <c r="F2150" s="17">
        <f t="shared" si="355"/>
        <v>0.19676306581553932</v>
      </c>
      <c r="G2150" s="17">
        <f t="shared" si="356"/>
        <v>0.6738871807091108</v>
      </c>
    </row>
    <row r="2151" spans="1:7" x14ac:dyDescent="0.25">
      <c r="A2151" s="21">
        <v>41803</v>
      </c>
      <c r="B2151" s="9">
        <v>24.11</v>
      </c>
      <c r="C2151" s="9">
        <v>122.96</v>
      </c>
      <c r="D2151">
        <v>1625</v>
      </c>
      <c r="E2151" s="17">
        <f t="shared" si="354"/>
        <v>0.42580665649880606</v>
      </c>
      <c r="F2151" s="17">
        <f t="shared" si="355"/>
        <v>0.19669411799649619</v>
      </c>
      <c r="G2151" s="17">
        <f t="shared" si="356"/>
        <v>0.68125837283768242</v>
      </c>
    </row>
    <row r="2152" spans="1:7" x14ac:dyDescent="0.25">
      <c r="A2152" s="21">
        <v>41806</v>
      </c>
      <c r="B2152" s="9">
        <v>23.98</v>
      </c>
      <c r="C2152" s="9">
        <v>122.42</v>
      </c>
      <c r="D2152">
        <v>1626</v>
      </c>
      <c r="E2152" s="17">
        <f t="shared" si="354"/>
        <v>0.42503556275775167</v>
      </c>
      <c r="F2152" s="17">
        <f t="shared" si="355"/>
        <v>0.19661294819424083</v>
      </c>
      <c r="G2152" s="17">
        <f t="shared" si="356"/>
        <v>0.68645789995330264</v>
      </c>
    </row>
    <row r="2153" spans="1:7" x14ac:dyDescent="0.25">
      <c r="A2153" s="21">
        <v>41807</v>
      </c>
      <c r="B2153" s="9">
        <v>24.12</v>
      </c>
      <c r="C2153" s="9">
        <v>122.28</v>
      </c>
      <c r="D2153">
        <v>1627</v>
      </c>
      <c r="E2153" s="17">
        <f t="shared" si="354"/>
        <v>0.42552576572321954</v>
      </c>
      <c r="F2153" s="17">
        <f t="shared" si="355"/>
        <v>0.19655254354904439</v>
      </c>
      <c r="G2153" s="17">
        <f t="shared" si="356"/>
        <v>0.6968665125866268</v>
      </c>
    </row>
    <row r="2154" spans="1:7" x14ac:dyDescent="0.25">
      <c r="A2154" s="21">
        <v>41808</v>
      </c>
      <c r="B2154" s="9">
        <v>24.76</v>
      </c>
      <c r="C2154" s="9">
        <v>122.67</v>
      </c>
      <c r="D2154">
        <v>1628</v>
      </c>
      <c r="E2154" s="17">
        <f t="shared" si="354"/>
        <v>0.42528971080146583</v>
      </c>
      <c r="F2154" s="17">
        <f t="shared" si="355"/>
        <v>0.19649075094303323</v>
      </c>
      <c r="G2154" s="17">
        <f t="shared" si="356"/>
        <v>0.70341456685947323</v>
      </c>
    </row>
    <row r="2155" spans="1:7" x14ac:dyDescent="0.25">
      <c r="A2155" s="21">
        <v>41809</v>
      </c>
      <c r="B2155" s="9">
        <v>26.09</v>
      </c>
      <c r="C2155" s="9">
        <v>126.94</v>
      </c>
      <c r="D2155">
        <v>1629</v>
      </c>
      <c r="E2155" s="17">
        <f t="shared" si="354"/>
        <v>0.42504604625475351</v>
      </c>
      <c r="F2155" s="17">
        <f t="shared" si="355"/>
        <v>0.19646361528984829</v>
      </c>
      <c r="G2155" s="17">
        <f t="shared" si="356"/>
        <v>0.70594142171239116</v>
      </c>
    </row>
    <row r="2156" spans="1:7" x14ac:dyDescent="0.25">
      <c r="A2156" s="21">
        <v>41810</v>
      </c>
      <c r="B2156" s="9">
        <v>25.82</v>
      </c>
      <c r="C2156" s="9">
        <v>126.5</v>
      </c>
      <c r="D2156">
        <v>1630</v>
      </c>
      <c r="E2156" s="17">
        <f t="shared" si="354"/>
        <v>0.42578779331340111</v>
      </c>
      <c r="F2156" s="17">
        <f t="shared" si="355"/>
        <v>0.19647240867122631</v>
      </c>
      <c r="G2156" s="17">
        <f t="shared" si="356"/>
        <v>0.71916529107382954</v>
      </c>
    </row>
    <row r="2157" spans="1:7" x14ac:dyDescent="0.25">
      <c r="A2157" s="21">
        <v>41813</v>
      </c>
      <c r="B2157" s="9">
        <v>26.27</v>
      </c>
      <c r="C2157" s="9">
        <v>126.85</v>
      </c>
      <c r="D2157">
        <v>1631</v>
      </c>
      <c r="E2157" s="17">
        <f t="shared" si="354"/>
        <v>0.42613079267284354</v>
      </c>
      <c r="F2157" s="17">
        <f t="shared" si="355"/>
        <v>0.19649511471106293</v>
      </c>
      <c r="G2157" s="17">
        <f t="shared" si="356"/>
        <v>0.71127972381063975</v>
      </c>
    </row>
    <row r="2158" spans="1:7" x14ac:dyDescent="0.25">
      <c r="A2158" s="21">
        <v>41814</v>
      </c>
      <c r="B2158" s="9">
        <v>25.47</v>
      </c>
      <c r="C2158" s="9">
        <v>126.98</v>
      </c>
      <c r="D2158">
        <v>1632</v>
      </c>
      <c r="E2158" s="17">
        <f t="shared" si="354"/>
        <v>0.42647182668099498</v>
      </c>
      <c r="F2158" s="17">
        <f t="shared" si="355"/>
        <v>0.19652802233209996</v>
      </c>
      <c r="G2158" s="17">
        <f t="shared" si="356"/>
        <v>0.70666493138981201</v>
      </c>
    </row>
    <row r="2159" spans="1:7" x14ac:dyDescent="0.25">
      <c r="A2159" s="21">
        <v>41815</v>
      </c>
      <c r="B2159" s="9">
        <v>25.76</v>
      </c>
      <c r="C2159" s="9">
        <v>126.99</v>
      </c>
      <c r="D2159">
        <v>1633</v>
      </c>
      <c r="E2159" s="17">
        <f t="shared" si="354"/>
        <v>0.42643565316017656</v>
      </c>
      <c r="F2159" s="17">
        <f t="shared" si="355"/>
        <v>0.19656370161699499</v>
      </c>
      <c r="G2159" s="17">
        <f t="shared" si="356"/>
        <v>0.7109360722119118</v>
      </c>
    </row>
    <row r="2160" spans="1:7" x14ac:dyDescent="0.25">
      <c r="A2160" s="21">
        <v>41816</v>
      </c>
      <c r="B2160" s="9">
        <v>25.95</v>
      </c>
      <c r="C2160" s="9">
        <v>126.73</v>
      </c>
      <c r="D2160">
        <v>1634</v>
      </c>
      <c r="E2160" s="17">
        <f t="shared" si="354"/>
        <v>0.42651016940287112</v>
      </c>
      <c r="F2160" s="17">
        <f t="shared" si="355"/>
        <v>0.19660857306714963</v>
      </c>
      <c r="G2160" s="17">
        <f t="shared" si="356"/>
        <v>0.7114761804978933</v>
      </c>
    </row>
    <row r="2161" spans="1:7" x14ac:dyDescent="0.25">
      <c r="A2161" s="21">
        <v>41817</v>
      </c>
      <c r="B2161" s="9">
        <v>25.98</v>
      </c>
      <c r="C2161" s="9">
        <v>126.66</v>
      </c>
      <c r="D2161">
        <v>1635</v>
      </c>
      <c r="E2161" s="17">
        <f t="shared" si="354"/>
        <v>0.42741797019324262</v>
      </c>
      <c r="F2161" s="17">
        <f t="shared" si="355"/>
        <v>0.19667290386361236</v>
      </c>
      <c r="G2161" s="17">
        <f t="shared" si="356"/>
        <v>0.6935609762375301</v>
      </c>
    </row>
    <row r="2162" spans="1:7" x14ac:dyDescent="0.25">
      <c r="A2162" s="21">
        <v>41820</v>
      </c>
      <c r="B2162" s="9">
        <v>26.45</v>
      </c>
      <c r="C2162" s="9">
        <v>128.04</v>
      </c>
      <c r="D2162">
        <v>1636</v>
      </c>
      <c r="E2162" s="17">
        <f t="shared" si="354"/>
        <v>0.43139653403367112</v>
      </c>
      <c r="F2162" s="17">
        <f t="shared" si="355"/>
        <v>0.19670762658561169</v>
      </c>
      <c r="G2162" s="17">
        <f t="shared" si="356"/>
        <v>0.66182669421593321</v>
      </c>
    </row>
    <row r="2163" spans="1:7" x14ac:dyDescent="0.25">
      <c r="A2163" s="21">
        <v>41821</v>
      </c>
      <c r="B2163" s="9">
        <v>26.24</v>
      </c>
      <c r="C2163" s="9">
        <v>127.7</v>
      </c>
      <c r="D2163">
        <v>1637</v>
      </c>
      <c r="E2163" s="17">
        <f t="shared" si="354"/>
        <v>0.43464260848803715</v>
      </c>
      <c r="F2163" s="17">
        <f t="shared" si="355"/>
        <v>0.19671663011748461</v>
      </c>
      <c r="G2163" s="17">
        <f t="shared" si="356"/>
        <v>0.63748945389049527</v>
      </c>
    </row>
    <row r="2164" spans="1:7" x14ac:dyDescent="0.25">
      <c r="A2164" s="21">
        <v>41822</v>
      </c>
      <c r="B2164" s="9">
        <v>26.48</v>
      </c>
      <c r="C2164" s="9">
        <v>127.7</v>
      </c>
      <c r="D2164">
        <v>1638</v>
      </c>
      <c r="E2164" s="17">
        <f t="shared" si="354"/>
        <v>0.43648901834736142</v>
      </c>
      <c r="F2164" s="17">
        <f t="shared" si="355"/>
        <v>0.19672026124248815</v>
      </c>
      <c r="G2164" s="17">
        <f t="shared" si="356"/>
        <v>0.61933191947886646</v>
      </c>
    </row>
    <row r="2165" spans="1:7" x14ac:dyDescent="0.25">
      <c r="A2165" s="21">
        <v>41823</v>
      </c>
      <c r="B2165" s="9">
        <v>26.5</v>
      </c>
      <c r="C2165" s="9">
        <v>127.16</v>
      </c>
      <c r="D2165">
        <v>1639</v>
      </c>
      <c r="E2165" s="17">
        <f t="shared" si="354"/>
        <v>0.43825641909518032</v>
      </c>
      <c r="F2165" s="17">
        <f t="shared" si="355"/>
        <v>0.19676015047358023</v>
      </c>
      <c r="G2165" s="17">
        <f t="shared" si="356"/>
        <v>0.60294743918052018</v>
      </c>
    </row>
    <row r="2166" spans="1:7" x14ac:dyDescent="0.25">
      <c r="A2166" s="21">
        <v>41827</v>
      </c>
      <c r="B2166" s="9">
        <v>26.04</v>
      </c>
      <c r="C2166" s="9">
        <v>127.02</v>
      </c>
      <c r="D2166">
        <v>1640</v>
      </c>
      <c r="E2166" s="17">
        <f t="shared" si="354"/>
        <v>0.43998657197063085</v>
      </c>
      <c r="F2166" s="17">
        <f t="shared" si="355"/>
        <v>0.19679486623765566</v>
      </c>
      <c r="G2166" s="17">
        <f t="shared" si="356"/>
        <v>0.58469899923386159</v>
      </c>
    </row>
    <row r="2167" spans="1:7" x14ac:dyDescent="0.25">
      <c r="A2167" s="21">
        <v>41828</v>
      </c>
      <c r="B2167" s="9">
        <v>26.46</v>
      </c>
      <c r="C2167" s="9">
        <v>127.07</v>
      </c>
      <c r="D2167">
        <v>1641</v>
      </c>
      <c r="E2167" s="17">
        <f t="shared" si="354"/>
        <v>0.44295072269957347</v>
      </c>
      <c r="F2167" s="17">
        <f t="shared" si="355"/>
        <v>0.19682300369982841</v>
      </c>
      <c r="G2167" s="17">
        <f t="shared" si="356"/>
        <v>0.56467449020214733</v>
      </c>
    </row>
    <row r="2168" spans="1:7" x14ac:dyDescent="0.25">
      <c r="A2168" s="21">
        <v>41829</v>
      </c>
      <c r="B2168" s="9">
        <v>27.15</v>
      </c>
      <c r="C2168" s="9">
        <v>127.84</v>
      </c>
      <c r="D2168">
        <v>1642</v>
      </c>
      <c r="E2168" s="17">
        <f t="shared" si="354"/>
        <v>0.44425935327614591</v>
      </c>
      <c r="F2168" s="17">
        <f t="shared" si="355"/>
        <v>0.19688841480658001</v>
      </c>
      <c r="G2168" s="17">
        <f t="shared" si="356"/>
        <v>0.55116736997660409</v>
      </c>
    </row>
    <row r="2169" spans="1:7" x14ac:dyDescent="0.25">
      <c r="A2169" s="21">
        <v>41830</v>
      </c>
      <c r="B2169" s="9">
        <v>26.61</v>
      </c>
      <c r="C2169" s="9">
        <v>128.54</v>
      </c>
      <c r="D2169">
        <v>1643</v>
      </c>
      <c r="E2169" s="17">
        <f t="shared" si="354"/>
        <v>0.44557786074768446</v>
      </c>
      <c r="F2169" s="17">
        <f t="shared" si="355"/>
        <v>0.19696853148381641</v>
      </c>
      <c r="G2169" s="17">
        <f t="shared" si="356"/>
        <v>0.53824761422336787</v>
      </c>
    </row>
    <row r="2170" spans="1:7" x14ac:dyDescent="0.25">
      <c r="A2170" s="21">
        <v>41831</v>
      </c>
      <c r="B2170" s="9">
        <v>27.32</v>
      </c>
      <c r="C2170" s="9">
        <v>128.78</v>
      </c>
      <c r="D2170">
        <v>1644</v>
      </c>
      <c r="E2170" s="17">
        <f t="shared" si="354"/>
        <v>0.44631607726370021</v>
      </c>
      <c r="F2170" s="17">
        <f t="shared" si="355"/>
        <v>0.19702984996641087</v>
      </c>
      <c r="G2170" s="17">
        <f t="shared" si="356"/>
        <v>0.5321080665574156</v>
      </c>
    </row>
    <row r="2171" spans="1:7" x14ac:dyDescent="0.25">
      <c r="A2171" s="21">
        <v>41834</v>
      </c>
      <c r="B2171" s="9">
        <v>26.597999999999999</v>
      </c>
      <c r="C2171" s="9">
        <v>125.72</v>
      </c>
      <c r="D2171">
        <v>1645</v>
      </c>
      <c r="E2171" s="17">
        <f t="shared" si="354"/>
        <v>0.44726262355446211</v>
      </c>
      <c r="F2171" s="17">
        <f t="shared" si="355"/>
        <v>0.19707776867084215</v>
      </c>
      <c r="G2171" s="17">
        <f t="shared" si="356"/>
        <v>0.52226104588137812</v>
      </c>
    </row>
    <row r="2172" spans="1:7" x14ac:dyDescent="0.25">
      <c r="A2172" s="21">
        <v>41835</v>
      </c>
      <c r="B2172" s="9">
        <v>25.78</v>
      </c>
      <c r="C2172" s="9">
        <v>124.53</v>
      </c>
      <c r="D2172">
        <v>1646</v>
      </c>
      <c r="E2172" s="17">
        <f t="shared" si="354"/>
        <v>0.44747848732776441</v>
      </c>
      <c r="F2172" s="17">
        <f t="shared" si="355"/>
        <v>0.1971385396452015</v>
      </c>
      <c r="G2172" s="17">
        <f t="shared" si="356"/>
        <v>0.51036273152542222</v>
      </c>
    </row>
    <row r="2173" spans="1:7" x14ac:dyDescent="0.25">
      <c r="A2173" s="21">
        <v>41836</v>
      </c>
      <c r="B2173" s="9">
        <v>26.28</v>
      </c>
      <c r="C2173" s="9">
        <v>124.97</v>
      </c>
      <c r="D2173">
        <v>1647</v>
      </c>
      <c r="E2173" s="17">
        <f t="shared" si="354"/>
        <v>0.44729055164417958</v>
      </c>
      <c r="F2173" s="17">
        <f t="shared" si="355"/>
        <v>0.19718322508729186</v>
      </c>
      <c r="G2173" s="17">
        <f t="shared" si="356"/>
        <v>0.50054969601918375</v>
      </c>
    </row>
    <row r="2174" spans="1:7" x14ac:dyDescent="0.25">
      <c r="A2174" s="21">
        <v>41837</v>
      </c>
      <c r="B2174" s="9">
        <v>26.99</v>
      </c>
      <c r="C2174" s="9">
        <v>127.0899</v>
      </c>
      <c r="D2174">
        <v>1648</v>
      </c>
      <c r="E2174" s="17">
        <f t="shared" si="354"/>
        <v>0.44727478580354318</v>
      </c>
      <c r="F2174" s="17">
        <f t="shared" si="355"/>
        <v>0.19720263643966174</v>
      </c>
      <c r="G2174" s="17">
        <f t="shared" si="356"/>
        <v>0.48343075409443198</v>
      </c>
    </row>
    <row r="2175" spans="1:7" x14ac:dyDescent="0.25">
      <c r="A2175" s="21">
        <v>41838</v>
      </c>
      <c r="B2175" s="9">
        <v>26.939900000000002</v>
      </c>
      <c r="C2175" s="9">
        <v>126.13</v>
      </c>
      <c r="D2175">
        <v>1649</v>
      </c>
      <c r="E2175" s="17">
        <f t="shared" si="354"/>
        <v>0.44825998705725817</v>
      </c>
      <c r="F2175" s="17">
        <f t="shared" si="355"/>
        <v>0.19724703342619324</v>
      </c>
      <c r="G2175" s="17">
        <f t="shared" si="356"/>
        <v>0.46830790731391936</v>
      </c>
    </row>
    <row r="2176" spans="1:7" x14ac:dyDescent="0.25">
      <c r="A2176" s="21">
        <v>41841</v>
      </c>
      <c r="B2176" s="9">
        <v>26.9</v>
      </c>
      <c r="C2176" s="9">
        <v>126.34</v>
      </c>
      <c r="D2176">
        <v>1650</v>
      </c>
      <c r="E2176" s="17">
        <f t="shared" si="354"/>
        <v>0.44875895583913</v>
      </c>
      <c r="F2176" s="17">
        <f t="shared" si="355"/>
        <v>0.19730267639808005</v>
      </c>
      <c r="G2176" s="17">
        <f t="shared" si="356"/>
        <v>0.45340363003756268</v>
      </c>
    </row>
    <row r="2177" spans="1:7" x14ac:dyDescent="0.25">
      <c r="A2177" s="21">
        <v>41842</v>
      </c>
      <c r="B2177" s="9">
        <v>26.59</v>
      </c>
      <c r="C2177" s="9">
        <v>125.74</v>
      </c>
      <c r="D2177">
        <v>1651</v>
      </c>
      <c r="E2177" s="17">
        <f t="shared" si="354"/>
        <v>0.44917702211816757</v>
      </c>
      <c r="F2177" s="17">
        <f t="shared" si="355"/>
        <v>0.19732847670636874</v>
      </c>
      <c r="G2177" s="17">
        <f t="shared" si="356"/>
        <v>0.43589024444343955</v>
      </c>
    </row>
    <row r="2178" spans="1:7" x14ac:dyDescent="0.25">
      <c r="A2178" s="21">
        <v>41843</v>
      </c>
      <c r="B2178" s="9">
        <v>26.49</v>
      </c>
      <c r="C2178" s="9">
        <v>125.62</v>
      </c>
      <c r="D2178">
        <v>1652</v>
      </c>
      <c r="E2178" s="17">
        <f t="shared" si="354"/>
        <v>0.44849750743527583</v>
      </c>
      <c r="F2178" s="17">
        <f t="shared" si="355"/>
        <v>0.19731933136949414</v>
      </c>
      <c r="G2178" s="17">
        <f t="shared" si="356"/>
        <v>0.41845077141762876</v>
      </c>
    </row>
    <row r="2179" spans="1:7" x14ac:dyDescent="0.25">
      <c r="A2179" s="21">
        <v>41844</v>
      </c>
      <c r="B2179" s="9">
        <v>26.08</v>
      </c>
      <c r="C2179" s="9">
        <v>124.35</v>
      </c>
      <c r="D2179">
        <v>1653</v>
      </c>
      <c r="E2179" s="17">
        <f t="shared" si="354"/>
        <v>0.44709299407464814</v>
      </c>
      <c r="F2179" s="17">
        <f t="shared" si="355"/>
        <v>0.19728306949812296</v>
      </c>
      <c r="G2179" s="17">
        <f t="shared" si="356"/>
        <v>0.3970129460411842</v>
      </c>
    </row>
    <row r="2180" spans="1:7" x14ac:dyDescent="0.25">
      <c r="A2180" s="21">
        <v>41845</v>
      </c>
      <c r="B2180" s="9">
        <v>26.82</v>
      </c>
      <c r="C2180" s="9">
        <v>125.791</v>
      </c>
      <c r="D2180">
        <v>1654</v>
      </c>
      <c r="E2180" s="17">
        <f t="shared" si="354"/>
        <v>0.44617565718686825</v>
      </c>
      <c r="F2180" s="17">
        <f t="shared" si="355"/>
        <v>0.19727371217776565</v>
      </c>
      <c r="G2180" s="17">
        <f t="shared" si="356"/>
        <v>0.37737395380351652</v>
      </c>
    </row>
    <row r="2181" spans="1:7" x14ac:dyDescent="0.25">
      <c r="A2181" s="21">
        <v>41848</v>
      </c>
      <c r="B2181" s="9">
        <v>26.99</v>
      </c>
      <c r="C2181" s="9">
        <v>125.58</v>
      </c>
      <c r="D2181">
        <v>1655</v>
      </c>
      <c r="E2181" s="17">
        <f t="shared" si="354"/>
        <v>0.44568111585731324</v>
      </c>
      <c r="F2181" s="17">
        <f t="shared" si="355"/>
        <v>0.19727804000372512</v>
      </c>
      <c r="G2181" s="17">
        <f t="shared" si="356"/>
        <v>0.35704995616947277</v>
      </c>
    </row>
    <row r="2182" spans="1:7" x14ac:dyDescent="0.25">
      <c r="A2182" s="21">
        <v>41849</v>
      </c>
      <c r="B2182" s="9">
        <v>26.76</v>
      </c>
      <c r="C2182" s="9">
        <v>125.2</v>
      </c>
      <c r="D2182">
        <v>1656</v>
      </c>
      <c r="E2182" s="17">
        <f t="shared" si="354"/>
        <v>0.44486966834159336</v>
      </c>
      <c r="F2182" s="17">
        <f t="shared" si="355"/>
        <v>0.19727765686293727</v>
      </c>
      <c r="G2182" s="17">
        <f t="shared" si="356"/>
        <v>0.33195823794872975</v>
      </c>
    </row>
    <row r="2183" spans="1:7" x14ac:dyDescent="0.25">
      <c r="A2183" s="21">
        <v>41850</v>
      </c>
      <c r="B2183" s="9">
        <v>26.47</v>
      </c>
      <c r="C2183" s="9">
        <v>124.83</v>
      </c>
      <c r="D2183">
        <v>1657</v>
      </c>
      <c r="E2183" s="17">
        <f t="shared" si="354"/>
        <v>0.44411544784686363</v>
      </c>
      <c r="F2183" s="17">
        <f t="shared" si="355"/>
        <v>0.19728164027249925</v>
      </c>
      <c r="G2183" s="17">
        <f t="shared" si="356"/>
        <v>0.30802661875378978</v>
      </c>
    </row>
    <row r="2184" spans="1:7" x14ac:dyDescent="0.25">
      <c r="A2184" s="21">
        <v>41851</v>
      </c>
      <c r="B2184" s="9">
        <v>25.91</v>
      </c>
      <c r="C2184" s="9">
        <v>123.39</v>
      </c>
      <c r="D2184">
        <v>1658</v>
      </c>
      <c r="E2184" s="17">
        <f t="shared" si="354"/>
        <v>0.44330223075465452</v>
      </c>
      <c r="F2184" s="17">
        <f t="shared" si="355"/>
        <v>0.19728202002932607</v>
      </c>
      <c r="G2184" s="17">
        <f t="shared" si="356"/>
        <v>0.28479690112419626</v>
      </c>
    </row>
    <row r="2185" spans="1:7" x14ac:dyDescent="0.25">
      <c r="A2185" s="21">
        <v>41852</v>
      </c>
      <c r="B2185" s="9">
        <v>26.2</v>
      </c>
      <c r="C2185" s="9">
        <v>124.38</v>
      </c>
      <c r="D2185">
        <v>1659</v>
      </c>
      <c r="E2185" s="17">
        <f t="shared" si="354"/>
        <v>0.44191409050691444</v>
      </c>
      <c r="F2185" s="17">
        <f t="shared" si="355"/>
        <v>0.19727443322402299</v>
      </c>
      <c r="G2185" s="17">
        <f t="shared" si="356"/>
        <v>0.26221349180923859</v>
      </c>
    </row>
    <row r="2186" spans="1:7" x14ac:dyDescent="0.25">
      <c r="A2186" s="21">
        <v>41855</v>
      </c>
      <c r="B2186" s="9">
        <v>25.95</v>
      </c>
      <c r="C2186" s="9">
        <v>123.99</v>
      </c>
      <c r="D2186">
        <v>1660</v>
      </c>
      <c r="E2186" s="17">
        <f t="shared" si="354"/>
        <v>0.44134452238837768</v>
      </c>
      <c r="F2186" s="17">
        <f t="shared" si="355"/>
        <v>0.19728854670794732</v>
      </c>
      <c r="G2186" s="17">
        <f t="shared" si="356"/>
        <v>0.24238833817725733</v>
      </c>
    </row>
    <row r="2187" spans="1:7" x14ac:dyDescent="0.25">
      <c r="A2187" s="21">
        <v>41856</v>
      </c>
      <c r="B2187" s="9">
        <v>26.1</v>
      </c>
      <c r="C2187" s="9">
        <v>123.87</v>
      </c>
      <c r="D2187">
        <v>1661</v>
      </c>
      <c r="E2187" s="17">
        <f t="shared" si="354"/>
        <v>0.44080699685602248</v>
      </c>
      <c r="F2187" s="17">
        <f t="shared" si="355"/>
        <v>0.19731411324455086</v>
      </c>
      <c r="G2187" s="17">
        <f t="shared" si="356"/>
        <v>0.2271470234758326</v>
      </c>
    </row>
    <row r="2188" spans="1:7" x14ac:dyDescent="0.25">
      <c r="A2188" s="21">
        <v>41857</v>
      </c>
      <c r="B2188" s="9">
        <v>26.689</v>
      </c>
      <c r="C2188" s="9">
        <v>125.67</v>
      </c>
      <c r="D2188">
        <v>1662</v>
      </c>
      <c r="E2188" s="17">
        <f t="shared" si="354"/>
        <v>0.4402160122912937</v>
      </c>
      <c r="F2188" s="17">
        <f t="shared" si="355"/>
        <v>0.19734614227375361</v>
      </c>
      <c r="G2188" s="17">
        <f t="shared" si="356"/>
        <v>0.21089117331285476</v>
      </c>
    </row>
    <row r="2189" spans="1:7" x14ac:dyDescent="0.25">
      <c r="A2189" s="21">
        <v>41858</v>
      </c>
      <c r="B2189" s="9">
        <v>26.76</v>
      </c>
      <c r="C2189" s="9">
        <v>126.18</v>
      </c>
      <c r="D2189">
        <v>1663</v>
      </c>
      <c r="E2189" s="17">
        <f t="shared" si="354"/>
        <v>0.44037946237888653</v>
      </c>
      <c r="F2189" s="17">
        <f t="shared" si="355"/>
        <v>0.19741983673915486</v>
      </c>
      <c r="G2189" s="17">
        <f t="shared" si="356"/>
        <v>0.20049789099927026</v>
      </c>
    </row>
    <row r="2190" spans="1:7" x14ac:dyDescent="0.25">
      <c r="A2190" s="21">
        <v>41859</v>
      </c>
      <c r="B2190" s="9">
        <v>26.78</v>
      </c>
      <c r="C2190" s="9">
        <v>126.19</v>
      </c>
      <c r="D2190">
        <v>1664</v>
      </c>
      <c r="E2190" s="17">
        <f t="shared" si="354"/>
        <v>0.44066245783605418</v>
      </c>
      <c r="F2190" s="17">
        <f t="shared" si="355"/>
        <v>0.19749677184242076</v>
      </c>
      <c r="G2190" s="17">
        <f t="shared" si="356"/>
        <v>0.19134910835976404</v>
      </c>
    </row>
    <row r="2191" spans="1:7" x14ac:dyDescent="0.25">
      <c r="A2191" s="21">
        <v>41862</v>
      </c>
      <c r="B2191" s="9">
        <v>26.97</v>
      </c>
      <c r="C2191" s="9">
        <v>125.96</v>
      </c>
      <c r="D2191">
        <v>1665</v>
      </c>
      <c r="E2191" s="17">
        <f t="shared" si="354"/>
        <v>0.44081171871421587</v>
      </c>
      <c r="F2191" s="17">
        <f t="shared" si="355"/>
        <v>0.19752573857482172</v>
      </c>
      <c r="G2191" s="17">
        <f t="shared" si="356"/>
        <v>0.17131010410112335</v>
      </c>
    </row>
    <row r="2192" spans="1:7" x14ac:dyDescent="0.25">
      <c r="A2192" s="21">
        <v>41863</v>
      </c>
      <c r="B2192" s="9">
        <v>27.43</v>
      </c>
      <c r="C2192" s="9">
        <v>125.99</v>
      </c>
      <c r="D2192">
        <v>1666</v>
      </c>
      <c r="E2192" s="17">
        <f t="shared" si="354"/>
        <v>0.44076760051729769</v>
      </c>
      <c r="F2192" s="17">
        <f t="shared" si="355"/>
        <v>0.19754701760405685</v>
      </c>
      <c r="G2192" s="17">
        <f t="shared" si="356"/>
        <v>0.14564333198093718</v>
      </c>
    </row>
    <row r="2193" spans="1:7" x14ac:dyDescent="0.25">
      <c r="A2193" s="21">
        <v>41864</v>
      </c>
      <c r="B2193" s="9">
        <v>27.395</v>
      </c>
      <c r="C2193" s="9">
        <v>126.2</v>
      </c>
      <c r="D2193">
        <v>1667</v>
      </c>
      <c r="E2193" s="17">
        <f t="shared" si="354"/>
        <v>0.43988558852156856</v>
      </c>
      <c r="F2193" s="17">
        <f t="shared" si="355"/>
        <v>0.19754631527547248</v>
      </c>
      <c r="G2193" s="17">
        <f t="shared" si="356"/>
        <v>0.10646410174340906</v>
      </c>
    </row>
    <row r="2194" spans="1:7" x14ac:dyDescent="0.25">
      <c r="A2194" s="21">
        <v>41865</v>
      </c>
      <c r="B2194" s="9">
        <v>27.13</v>
      </c>
      <c r="C2194" s="9">
        <v>126.31</v>
      </c>
      <c r="D2194">
        <v>1668</v>
      </c>
      <c r="E2194" s="17">
        <f t="shared" si="354"/>
        <v>0.43964401611576692</v>
      </c>
      <c r="F2194" s="17">
        <f t="shared" si="355"/>
        <v>0.19756181776193296</v>
      </c>
      <c r="G2194" s="17">
        <f t="shared" si="356"/>
        <v>7.0270373664197097E-2</v>
      </c>
    </row>
    <row r="2195" spans="1:7" x14ac:dyDescent="0.25">
      <c r="A2195" s="21">
        <v>41866</v>
      </c>
      <c r="B2195" s="9">
        <v>26.82</v>
      </c>
      <c r="C2195" s="9">
        <v>125.483</v>
      </c>
      <c r="D2195">
        <v>1669</v>
      </c>
      <c r="E2195" s="17">
        <f t="shared" si="354"/>
        <v>0.4382525534279233</v>
      </c>
      <c r="F2195" s="17">
        <f t="shared" si="355"/>
        <v>0.19752642239951698</v>
      </c>
      <c r="G2195" s="17">
        <f t="shared" si="356"/>
        <v>2.2634644151307674E-2</v>
      </c>
    </row>
    <row r="2196" spans="1:7" x14ac:dyDescent="0.25">
      <c r="A2196" s="21">
        <v>41869</v>
      </c>
      <c r="B2196" s="9">
        <v>26.99</v>
      </c>
      <c r="C2196" s="9">
        <v>124.96</v>
      </c>
      <c r="D2196">
        <v>1670</v>
      </c>
      <c r="E2196" s="17">
        <f t="shared" si="354"/>
        <v>0.43443675457930775</v>
      </c>
      <c r="F2196" s="17">
        <f t="shared" si="355"/>
        <v>0.197443723206885</v>
      </c>
      <c r="G2196" s="17">
        <f t="shared" si="356"/>
        <v>-4.1223369544795462E-2</v>
      </c>
    </row>
    <row r="2197" spans="1:7" x14ac:dyDescent="0.25">
      <c r="A2197" s="21">
        <v>41870</v>
      </c>
      <c r="B2197" s="9">
        <v>26.69</v>
      </c>
      <c r="C2197" s="9">
        <v>124.68</v>
      </c>
      <c r="D2197">
        <v>1671</v>
      </c>
      <c r="E2197" s="17">
        <f t="shared" si="354"/>
        <v>0.43138687953862564</v>
      </c>
      <c r="F2197" s="17">
        <f t="shared" si="355"/>
        <v>0.19739573260982399</v>
      </c>
      <c r="G2197" s="17">
        <f t="shared" si="356"/>
        <v>-0.10934602517075791</v>
      </c>
    </row>
    <row r="2198" spans="1:7" x14ac:dyDescent="0.25">
      <c r="A2198" s="21">
        <v>41871</v>
      </c>
      <c r="B2198" s="9">
        <v>26.66</v>
      </c>
      <c r="C2198" s="9">
        <v>124.22</v>
      </c>
      <c r="D2198">
        <v>1672</v>
      </c>
      <c r="E2198" s="17">
        <f t="shared" si="354"/>
        <v>0.42884724202849678</v>
      </c>
      <c r="F2198" s="17">
        <f t="shared" si="355"/>
        <v>0.19735529270991464</v>
      </c>
      <c r="G2198" s="17">
        <f t="shared" si="356"/>
        <v>-0.17769043611364113</v>
      </c>
    </row>
    <row r="2199" spans="1:7" x14ac:dyDescent="0.25">
      <c r="A2199" s="21">
        <v>41872</v>
      </c>
      <c r="B2199" s="9">
        <v>26.07</v>
      </c>
      <c r="C2199" s="9">
        <v>122.88</v>
      </c>
      <c r="D2199">
        <v>1673</v>
      </c>
      <c r="E2199" s="17">
        <f t="shared" si="354"/>
        <v>0.42438624844798756</v>
      </c>
      <c r="F2199" s="17">
        <f t="shared" si="355"/>
        <v>0.19728209488049234</v>
      </c>
      <c r="G2199" s="17">
        <f t="shared" si="356"/>
        <v>-0.26590866657553452</v>
      </c>
    </row>
    <row r="2200" spans="1:7" x14ac:dyDescent="0.25">
      <c r="A2200" s="21">
        <v>41873</v>
      </c>
      <c r="B2200" s="9">
        <v>26.1</v>
      </c>
      <c r="C2200" s="9">
        <v>123.19</v>
      </c>
      <c r="D2200">
        <v>1674</v>
      </c>
      <c r="E2200" s="17">
        <f t="shared" si="354"/>
        <v>0.42127790101492052</v>
      </c>
      <c r="F2200" s="17">
        <f t="shared" si="355"/>
        <v>0.19724274162763739</v>
      </c>
      <c r="G2200" s="17">
        <f t="shared" si="356"/>
        <v>-0.33970464587201443</v>
      </c>
    </row>
    <row r="2201" spans="1:7" x14ac:dyDescent="0.25">
      <c r="A2201" s="21">
        <v>41876</v>
      </c>
      <c r="B2201" s="9">
        <v>25.62</v>
      </c>
      <c r="C2201" s="9">
        <v>122.74</v>
      </c>
      <c r="D2201">
        <v>1675</v>
      </c>
      <c r="E2201" s="17">
        <f t="shared" si="354"/>
        <v>0.41787248399854571</v>
      </c>
      <c r="F2201" s="17">
        <f t="shared" si="355"/>
        <v>0.1971920527815573</v>
      </c>
      <c r="G2201" s="17">
        <f t="shared" si="356"/>
        <v>-0.4323510332108908</v>
      </c>
    </row>
    <row r="2202" spans="1:7" x14ac:dyDescent="0.25">
      <c r="A2202" s="21">
        <v>41877</v>
      </c>
      <c r="B2202" s="9">
        <v>26.19</v>
      </c>
      <c r="C2202" s="9">
        <v>123.35</v>
      </c>
      <c r="D2202">
        <v>1676</v>
      </c>
      <c r="E2202" s="17">
        <f t="shared" si="354"/>
        <v>0.41381348059411394</v>
      </c>
      <c r="F2202" s="17">
        <f t="shared" si="355"/>
        <v>0.19711492258298519</v>
      </c>
      <c r="G2202" s="17">
        <f t="shared" si="356"/>
        <v>-0.55374224274818096</v>
      </c>
    </row>
    <row r="2203" spans="1:7" x14ac:dyDescent="0.25">
      <c r="A2203" s="21">
        <v>41878</v>
      </c>
      <c r="B2203" s="9">
        <v>26.11</v>
      </c>
      <c r="C2203" s="9">
        <v>123.3199</v>
      </c>
      <c r="D2203">
        <v>1677</v>
      </c>
      <c r="E2203" s="17">
        <f t="shared" ref="E2203:E2266" si="357">LINEST(B1951:B2202,C1951:C2202,TRUE)</f>
        <v>0.40945003845787553</v>
      </c>
      <c r="F2203" s="17">
        <f t="shared" ref="F2203:F2266" si="358">LINEST($B1951:$B2202,$C1951:$C2202,FALSE)</f>
        <v>0.19704593762866335</v>
      </c>
      <c r="G2203" s="17">
        <f t="shared" ref="G2203:G2266" si="359">LINEST($B1951:$B2202,$D1951:$D2202,TRUE)/LINEST($C1951:$C2202,$D1951:$D2202,TRUE)</f>
        <v>-0.72481277951812184</v>
      </c>
    </row>
    <row r="2204" spans="1:7" x14ac:dyDescent="0.25">
      <c r="A2204" s="21">
        <v>41879</v>
      </c>
      <c r="B2204" s="9">
        <v>26.46</v>
      </c>
      <c r="C2204" s="9">
        <v>124</v>
      </c>
      <c r="D2204">
        <v>1678</v>
      </c>
      <c r="E2204" s="17">
        <f t="shared" si="357"/>
        <v>0.40968297620376343</v>
      </c>
      <c r="F2204" s="17">
        <f t="shared" si="358"/>
        <v>0.19702778555978417</v>
      </c>
      <c r="G2204" s="17">
        <f t="shared" si="359"/>
        <v>-0.94346311446566644</v>
      </c>
    </row>
    <row r="2205" spans="1:7" x14ac:dyDescent="0.25">
      <c r="A2205" s="21">
        <v>41880</v>
      </c>
      <c r="B2205" s="9">
        <v>26.69</v>
      </c>
      <c r="C2205" s="9">
        <v>123.86</v>
      </c>
      <c r="D2205">
        <v>1679</v>
      </c>
      <c r="E2205" s="17">
        <f t="shared" si="357"/>
        <v>0.41268173576455131</v>
      </c>
      <c r="F2205" s="17">
        <f t="shared" si="358"/>
        <v>0.19704435186798885</v>
      </c>
      <c r="G2205" s="17">
        <f t="shared" si="359"/>
        <v>-1.2596838294880712</v>
      </c>
    </row>
    <row r="2206" spans="1:7" x14ac:dyDescent="0.25">
      <c r="A2206" s="21">
        <v>41884</v>
      </c>
      <c r="B2206" s="9">
        <v>25.81</v>
      </c>
      <c r="C2206" s="9">
        <v>121.65</v>
      </c>
      <c r="D2206">
        <v>1680</v>
      </c>
      <c r="E2206" s="17">
        <f t="shared" si="357"/>
        <v>0.41388745388612824</v>
      </c>
      <c r="F2206" s="17">
        <f t="shared" si="358"/>
        <v>0.19705525101841853</v>
      </c>
      <c r="G2206" s="17">
        <f t="shared" si="359"/>
        <v>-1.7265894828974224</v>
      </c>
    </row>
    <row r="2207" spans="1:7" x14ac:dyDescent="0.25">
      <c r="A2207" s="21">
        <v>41885</v>
      </c>
      <c r="B2207" s="9">
        <v>25.782399999999999</v>
      </c>
      <c r="C2207" s="9">
        <v>122.15</v>
      </c>
      <c r="D2207">
        <v>1681</v>
      </c>
      <c r="E2207" s="17">
        <f t="shared" si="357"/>
        <v>0.41327824339751751</v>
      </c>
      <c r="F2207" s="17">
        <f t="shared" si="358"/>
        <v>0.19705726768620974</v>
      </c>
      <c r="G2207" s="17">
        <f t="shared" si="359"/>
        <v>-2.2221669895987026</v>
      </c>
    </row>
    <row r="2208" spans="1:7" x14ac:dyDescent="0.25">
      <c r="A2208" s="21">
        <v>41886</v>
      </c>
      <c r="B2208" s="9">
        <v>24.88</v>
      </c>
      <c r="C2208" s="9">
        <v>121.48</v>
      </c>
      <c r="D2208">
        <v>1682</v>
      </c>
      <c r="E2208" s="17">
        <f t="shared" si="357"/>
        <v>0.41500852346385897</v>
      </c>
      <c r="F2208" s="17">
        <f t="shared" si="358"/>
        <v>0.19705780227803371</v>
      </c>
      <c r="G2208" s="17">
        <f t="shared" si="359"/>
        <v>-3.273132307924981</v>
      </c>
    </row>
    <row r="2209" spans="1:7" x14ac:dyDescent="0.25">
      <c r="A2209" s="21">
        <v>41887</v>
      </c>
      <c r="B2209" s="9">
        <v>25.07</v>
      </c>
      <c r="C2209" s="9">
        <v>122.06</v>
      </c>
      <c r="D2209">
        <v>1683</v>
      </c>
      <c r="E2209" s="17">
        <f t="shared" si="357"/>
        <v>0.41396640522363432</v>
      </c>
      <c r="F2209" s="17">
        <f t="shared" si="358"/>
        <v>0.19701666518929661</v>
      </c>
      <c r="G2209" s="17">
        <f t="shared" si="359"/>
        <v>-4.8303550384877179</v>
      </c>
    </row>
    <row r="2210" spans="1:7" x14ac:dyDescent="0.25">
      <c r="A2210" s="21">
        <v>41890</v>
      </c>
      <c r="B2210" s="9">
        <v>24.19</v>
      </c>
      <c r="C2210" s="9">
        <v>120.73</v>
      </c>
      <c r="D2210">
        <v>1684</v>
      </c>
      <c r="E2210" s="17">
        <f t="shared" si="357"/>
        <v>0.41321388065387787</v>
      </c>
      <c r="F2210" s="17">
        <f t="shared" si="358"/>
        <v>0.19699838034666994</v>
      </c>
      <c r="G2210" s="17">
        <f t="shared" si="359"/>
        <v>-7.1662853617056754</v>
      </c>
    </row>
    <row r="2211" spans="1:7" x14ac:dyDescent="0.25">
      <c r="A2211" s="21">
        <v>41891</v>
      </c>
      <c r="B2211" s="9">
        <v>24.56</v>
      </c>
      <c r="C2211" s="9">
        <v>120.87</v>
      </c>
      <c r="D2211">
        <v>1685</v>
      </c>
      <c r="E2211" s="17">
        <f t="shared" si="357"/>
        <v>0.41323456303381378</v>
      </c>
      <c r="F2211" s="17">
        <f t="shared" si="358"/>
        <v>0.19695657992352808</v>
      </c>
      <c r="G2211" s="17">
        <f t="shared" si="359"/>
        <v>-14.313666912146308</v>
      </c>
    </row>
    <row r="2212" spans="1:7" x14ac:dyDescent="0.25">
      <c r="A2212" s="21">
        <v>41892</v>
      </c>
      <c r="B2212" s="9">
        <v>24.1</v>
      </c>
      <c r="C2212" s="9">
        <v>120.26</v>
      </c>
      <c r="D2212">
        <v>1686</v>
      </c>
      <c r="E2212" s="17">
        <f t="shared" si="357"/>
        <v>0.4137390200966794</v>
      </c>
      <c r="F2212" s="17">
        <f t="shared" si="358"/>
        <v>0.19693615821237759</v>
      </c>
      <c r="G2212" s="17">
        <f t="shared" si="359"/>
        <v>-206.56550346255418</v>
      </c>
    </row>
    <row r="2213" spans="1:7" x14ac:dyDescent="0.25">
      <c r="A2213" s="21">
        <v>41893</v>
      </c>
      <c r="B2213" s="9">
        <v>24.27</v>
      </c>
      <c r="C2213" s="9">
        <v>119.47199999999999</v>
      </c>
      <c r="D2213">
        <v>1687</v>
      </c>
      <c r="E2213" s="17">
        <f t="shared" si="357"/>
        <v>0.41420751373951348</v>
      </c>
      <c r="F2213" s="17">
        <f t="shared" si="358"/>
        <v>0.19692786507467513</v>
      </c>
      <c r="G2213" s="17">
        <f t="shared" si="359"/>
        <v>34.404036362805734</v>
      </c>
    </row>
    <row r="2214" spans="1:7" x14ac:dyDescent="0.25">
      <c r="A2214" s="21">
        <v>41894</v>
      </c>
      <c r="B2214" s="9">
        <v>23.88</v>
      </c>
      <c r="C2214" s="9">
        <v>118.38</v>
      </c>
      <c r="D2214">
        <v>1688</v>
      </c>
      <c r="E2214" s="17">
        <f t="shared" si="357"/>
        <v>0.41316458940272288</v>
      </c>
      <c r="F2214" s="17">
        <f t="shared" si="358"/>
        <v>0.19692174969823215</v>
      </c>
      <c r="G2214" s="17">
        <f t="shared" si="359"/>
        <v>18.479673125973516</v>
      </c>
    </row>
    <row r="2215" spans="1:7" x14ac:dyDescent="0.25">
      <c r="A2215" s="21">
        <v>41897</v>
      </c>
      <c r="B2215" s="9">
        <v>23.91</v>
      </c>
      <c r="C2215" s="9">
        <v>118.64</v>
      </c>
      <c r="D2215">
        <v>1689</v>
      </c>
      <c r="E2215" s="17">
        <f t="shared" si="357"/>
        <v>0.41043207133197018</v>
      </c>
      <c r="F2215" s="17">
        <f t="shared" si="358"/>
        <v>0.19693414454148553</v>
      </c>
      <c r="G2215" s="17">
        <f t="shared" si="359"/>
        <v>34.664260055331269</v>
      </c>
    </row>
    <row r="2216" spans="1:7" x14ac:dyDescent="0.25">
      <c r="A2216" s="21">
        <v>41898</v>
      </c>
      <c r="B2216" s="9">
        <v>24</v>
      </c>
      <c r="C2216" s="9">
        <v>118.83</v>
      </c>
      <c r="D2216">
        <v>1690</v>
      </c>
      <c r="E2216" s="17">
        <f t="shared" si="357"/>
        <v>0.40778278320979761</v>
      </c>
      <c r="F2216" s="17">
        <f t="shared" si="358"/>
        <v>0.19693574278811593</v>
      </c>
      <c r="G2216" s="17">
        <f t="shared" si="359"/>
        <v>117.07890010013023</v>
      </c>
    </row>
    <row r="2217" spans="1:7" x14ac:dyDescent="0.25">
      <c r="A2217" s="21">
        <v>41899</v>
      </c>
      <c r="B2217" s="9">
        <v>23.43</v>
      </c>
      <c r="C2217" s="9">
        <v>117.54</v>
      </c>
      <c r="D2217">
        <v>1691</v>
      </c>
      <c r="E2217" s="17">
        <f t="shared" si="357"/>
        <v>0.40495709761135562</v>
      </c>
      <c r="F2217" s="17">
        <f t="shared" si="358"/>
        <v>0.19693816810829073</v>
      </c>
      <c r="G2217" s="17">
        <f t="shared" si="359"/>
        <v>-44.247148378688067</v>
      </c>
    </row>
    <row r="2218" spans="1:7" x14ac:dyDescent="0.25">
      <c r="A2218" s="21">
        <v>41900</v>
      </c>
      <c r="B2218" s="9">
        <v>23.13</v>
      </c>
      <c r="C2218" s="9">
        <v>117.78</v>
      </c>
      <c r="D2218">
        <v>1692</v>
      </c>
      <c r="E2218" s="17">
        <f t="shared" si="357"/>
        <v>0.4012908392361717</v>
      </c>
      <c r="F2218" s="17">
        <f t="shared" si="358"/>
        <v>0.19691358798507638</v>
      </c>
      <c r="G2218" s="17">
        <f t="shared" si="359"/>
        <v>-15.369861726853912</v>
      </c>
    </row>
    <row r="2219" spans="1:7" x14ac:dyDescent="0.25">
      <c r="A2219" s="21">
        <v>41901</v>
      </c>
      <c r="B2219" s="9">
        <v>22.66</v>
      </c>
      <c r="C2219" s="9">
        <v>117.09</v>
      </c>
      <c r="D2219">
        <v>1693</v>
      </c>
      <c r="E2219" s="17">
        <f t="shared" si="357"/>
        <v>0.3973558349056302</v>
      </c>
      <c r="F2219" s="17">
        <f t="shared" si="358"/>
        <v>0.19683500237512128</v>
      </c>
      <c r="G2219" s="17">
        <f t="shared" si="359"/>
        <v>-20.59942482705879</v>
      </c>
    </row>
    <row r="2220" spans="1:7" x14ac:dyDescent="0.25">
      <c r="A2220" s="21">
        <v>41904</v>
      </c>
      <c r="B2220" s="9">
        <v>22.18</v>
      </c>
      <c r="C2220" s="9">
        <v>116.85</v>
      </c>
      <c r="D2220">
        <v>1694</v>
      </c>
      <c r="E2220" s="17">
        <f t="shared" si="357"/>
        <v>0.39541053812529431</v>
      </c>
      <c r="F2220" s="17">
        <f t="shared" si="358"/>
        <v>0.19677486251506354</v>
      </c>
      <c r="G2220" s="17">
        <f t="shared" si="359"/>
        <v>-24.264713128581423</v>
      </c>
    </row>
    <row r="2221" spans="1:7" x14ac:dyDescent="0.25">
      <c r="A2221" s="21">
        <v>41905</v>
      </c>
      <c r="B2221" s="9">
        <v>22.54</v>
      </c>
      <c r="C2221" s="9">
        <v>117.6</v>
      </c>
      <c r="D2221">
        <v>1695</v>
      </c>
      <c r="E2221" s="17">
        <f t="shared" si="357"/>
        <v>0.39428272265319958</v>
      </c>
      <c r="F2221" s="17">
        <f t="shared" si="358"/>
        <v>0.19673119723734958</v>
      </c>
      <c r="G2221" s="17">
        <f t="shared" si="359"/>
        <v>-13.79035411396303</v>
      </c>
    </row>
    <row r="2222" spans="1:7" x14ac:dyDescent="0.25">
      <c r="A2222" s="21">
        <v>41906</v>
      </c>
      <c r="B2222" s="9">
        <v>22.21</v>
      </c>
      <c r="C2222" s="9">
        <v>117.05</v>
      </c>
      <c r="D2222">
        <v>1696</v>
      </c>
      <c r="E2222" s="17">
        <f t="shared" si="357"/>
        <v>0.39364079808087388</v>
      </c>
      <c r="F2222" s="17">
        <f t="shared" si="358"/>
        <v>0.1967105910103539</v>
      </c>
      <c r="G2222" s="17">
        <f t="shared" si="359"/>
        <v>-9.9596522315854763</v>
      </c>
    </row>
    <row r="2223" spans="1:7" x14ac:dyDescent="0.25">
      <c r="A2223" s="21">
        <v>41907</v>
      </c>
      <c r="B2223" s="9">
        <v>22.35</v>
      </c>
      <c r="C2223" s="9">
        <v>117.39</v>
      </c>
      <c r="D2223">
        <v>1697</v>
      </c>
      <c r="E2223" s="17">
        <f t="shared" si="357"/>
        <v>0.39332093405631613</v>
      </c>
      <c r="F2223" s="17">
        <f t="shared" si="358"/>
        <v>0.19668701594197571</v>
      </c>
      <c r="G2223" s="17">
        <f t="shared" si="359"/>
        <v>-7.5248318520669013</v>
      </c>
    </row>
    <row r="2224" spans="1:7" x14ac:dyDescent="0.25">
      <c r="A2224" s="21">
        <v>41908</v>
      </c>
      <c r="B2224" s="9">
        <v>21.98</v>
      </c>
      <c r="C2224" s="9">
        <v>117.06</v>
      </c>
      <c r="D2224">
        <v>1698</v>
      </c>
      <c r="E2224" s="17">
        <f t="shared" si="357"/>
        <v>0.39332921132855775</v>
      </c>
      <c r="F2224" s="17">
        <f t="shared" si="358"/>
        <v>0.19665831675656678</v>
      </c>
      <c r="G2224" s="17">
        <f t="shared" si="359"/>
        <v>-6.6739770264502685</v>
      </c>
    </row>
    <row r="2225" spans="1:7" x14ac:dyDescent="0.25">
      <c r="A2225" s="21">
        <v>41911</v>
      </c>
      <c r="B2225" s="9">
        <v>21.75</v>
      </c>
      <c r="C2225" s="9">
        <v>117.03</v>
      </c>
      <c r="D2225">
        <v>1699</v>
      </c>
      <c r="E2225" s="17">
        <f t="shared" si="357"/>
        <v>0.39358421307590935</v>
      </c>
      <c r="F2225" s="17">
        <f t="shared" si="358"/>
        <v>0.19662750412476401</v>
      </c>
      <c r="G2225" s="17">
        <f t="shared" si="359"/>
        <v>-5.5290134766950363</v>
      </c>
    </row>
    <row r="2226" spans="1:7" x14ac:dyDescent="0.25">
      <c r="A2226" s="21">
        <v>41912</v>
      </c>
      <c r="B2226" s="9">
        <v>21.356999999999999</v>
      </c>
      <c r="C2226" s="9">
        <v>116.21</v>
      </c>
      <c r="D2226">
        <v>1700</v>
      </c>
      <c r="E2226" s="17">
        <f t="shared" si="357"/>
        <v>0.39513147422857298</v>
      </c>
      <c r="F2226" s="17">
        <f t="shared" si="358"/>
        <v>0.19659561462506467</v>
      </c>
      <c r="G2226" s="17">
        <f t="shared" si="359"/>
        <v>-4.9881822043798696</v>
      </c>
    </row>
    <row r="2227" spans="1:7" x14ac:dyDescent="0.25">
      <c r="A2227" s="21">
        <v>41913</v>
      </c>
      <c r="B2227" s="9">
        <v>21.4</v>
      </c>
      <c r="C2227" s="9">
        <v>116.77</v>
      </c>
      <c r="D2227">
        <v>1701</v>
      </c>
      <c r="E2227" s="17">
        <f t="shared" si="357"/>
        <v>0.39634377197940041</v>
      </c>
      <c r="F2227" s="17">
        <f t="shared" si="358"/>
        <v>0.19655675374261708</v>
      </c>
      <c r="G2227" s="17">
        <f t="shared" si="359"/>
        <v>-4.2033286196182669</v>
      </c>
    </row>
    <row r="2228" spans="1:7" x14ac:dyDescent="0.25">
      <c r="A2228" s="21">
        <v>41914</v>
      </c>
      <c r="B2228" s="9">
        <v>21.62</v>
      </c>
      <c r="C2228" s="9">
        <v>116.74</v>
      </c>
      <c r="D2228">
        <v>1702</v>
      </c>
      <c r="E2228" s="17">
        <f t="shared" si="357"/>
        <v>0.39666608264885078</v>
      </c>
      <c r="F2228" s="17">
        <f t="shared" si="358"/>
        <v>0.19651234984611868</v>
      </c>
      <c r="G2228" s="17">
        <f t="shared" si="359"/>
        <v>-3.2184234280558393</v>
      </c>
    </row>
    <row r="2229" spans="1:7" x14ac:dyDescent="0.25">
      <c r="A2229" s="21">
        <v>41915</v>
      </c>
      <c r="B2229" s="9">
        <v>20.63</v>
      </c>
      <c r="C2229" s="9">
        <v>114.61</v>
      </c>
      <c r="D2229">
        <v>1703</v>
      </c>
      <c r="E2229" s="17">
        <f t="shared" si="357"/>
        <v>0.39753787796446577</v>
      </c>
      <c r="F2229" s="17">
        <f t="shared" si="358"/>
        <v>0.19648814622754507</v>
      </c>
      <c r="G2229" s="17">
        <f t="shared" si="359"/>
        <v>-2.7879246200306955</v>
      </c>
    </row>
    <row r="2230" spans="1:7" x14ac:dyDescent="0.25">
      <c r="A2230" s="21">
        <v>41918</v>
      </c>
      <c r="B2230" s="9">
        <v>21.16</v>
      </c>
      <c r="C2230" s="9">
        <v>116.03</v>
      </c>
      <c r="D2230">
        <v>1704</v>
      </c>
      <c r="E2230" s="17">
        <f t="shared" si="357"/>
        <v>0.39900950092213211</v>
      </c>
      <c r="F2230" s="17">
        <f t="shared" si="358"/>
        <v>0.19645602412783297</v>
      </c>
      <c r="G2230" s="17">
        <f t="shared" si="359"/>
        <v>-2.2869523039288868</v>
      </c>
    </row>
    <row r="2231" spans="1:7" x14ac:dyDescent="0.25">
      <c r="A2231" s="21">
        <v>41919</v>
      </c>
      <c r="B2231" s="9">
        <v>20.420000000000002</v>
      </c>
      <c r="C2231" s="9">
        <v>116.36</v>
      </c>
      <c r="D2231">
        <v>1705</v>
      </c>
      <c r="E2231" s="17">
        <f t="shared" si="357"/>
        <v>0.40013280543263469</v>
      </c>
      <c r="F2231" s="17">
        <f t="shared" si="358"/>
        <v>0.19642870504847168</v>
      </c>
      <c r="G2231" s="17">
        <f t="shared" si="359"/>
        <v>-1.9633268001659256</v>
      </c>
    </row>
    <row r="2232" spans="1:7" x14ac:dyDescent="0.25">
      <c r="A2232" s="21">
        <v>41920</v>
      </c>
      <c r="B2232" s="9">
        <v>21.94</v>
      </c>
      <c r="C2232" s="9">
        <v>117.4701</v>
      </c>
      <c r="D2232">
        <v>1706</v>
      </c>
      <c r="E2232" s="17">
        <f t="shared" si="357"/>
        <v>0.40330306678157146</v>
      </c>
      <c r="F2232" s="17">
        <f t="shared" si="358"/>
        <v>0.19637103199366468</v>
      </c>
      <c r="G2232" s="17">
        <f t="shared" si="359"/>
        <v>-1.7536538299954032</v>
      </c>
    </row>
    <row r="2233" spans="1:7" x14ac:dyDescent="0.25">
      <c r="A2233" s="21">
        <v>41921</v>
      </c>
      <c r="B2233" s="9">
        <v>21.22</v>
      </c>
      <c r="C2233" s="9">
        <v>117.64</v>
      </c>
      <c r="D2233">
        <v>1707</v>
      </c>
      <c r="E2233" s="17">
        <f t="shared" si="357"/>
        <v>0.40509126484100327</v>
      </c>
      <c r="F2233" s="17">
        <f t="shared" si="358"/>
        <v>0.19637626032392602</v>
      </c>
      <c r="G2233" s="17">
        <f t="shared" si="359"/>
        <v>-1.6184434505704766</v>
      </c>
    </row>
    <row r="2234" spans="1:7" x14ac:dyDescent="0.25">
      <c r="A2234" s="21">
        <v>41922</v>
      </c>
      <c r="B2234" s="9">
        <v>20.77</v>
      </c>
      <c r="C2234" s="9">
        <v>117.59</v>
      </c>
      <c r="D2234">
        <v>1708</v>
      </c>
      <c r="E2234" s="17">
        <f t="shared" si="357"/>
        <v>0.40699652998776092</v>
      </c>
      <c r="F2234" s="17">
        <f t="shared" si="358"/>
        <v>0.19634639674473706</v>
      </c>
      <c r="G2234" s="17">
        <f t="shared" si="359"/>
        <v>-1.4521139120992916</v>
      </c>
    </row>
    <row r="2235" spans="1:7" x14ac:dyDescent="0.25">
      <c r="A2235" s="21">
        <v>41925</v>
      </c>
      <c r="B2235" s="9">
        <v>21.12</v>
      </c>
      <c r="C2235" s="9">
        <v>118.52</v>
      </c>
      <c r="D2235">
        <v>1709</v>
      </c>
      <c r="E2235" s="17">
        <f t="shared" si="357"/>
        <v>0.40880103592571293</v>
      </c>
      <c r="F2235" s="17">
        <f t="shared" si="358"/>
        <v>0.19630277591851561</v>
      </c>
      <c r="G2235" s="17">
        <f t="shared" si="359"/>
        <v>-1.2483068639707404</v>
      </c>
    </row>
    <row r="2236" spans="1:7" x14ac:dyDescent="0.25">
      <c r="A2236" s="21">
        <v>41926</v>
      </c>
      <c r="B2236" s="9">
        <v>21.37</v>
      </c>
      <c r="C2236" s="9">
        <v>118.59</v>
      </c>
      <c r="D2236">
        <v>1710</v>
      </c>
      <c r="E2236" s="17">
        <f t="shared" si="357"/>
        <v>0.40997957262087714</v>
      </c>
      <c r="F2236" s="17">
        <f t="shared" si="358"/>
        <v>0.19626902086817072</v>
      </c>
      <c r="G2236" s="17">
        <f t="shared" si="359"/>
        <v>-1.0636478507610183</v>
      </c>
    </row>
    <row r="2237" spans="1:7" x14ac:dyDescent="0.25">
      <c r="A2237" s="21">
        <v>41927</v>
      </c>
      <c r="B2237" s="9">
        <v>21.45</v>
      </c>
      <c r="C2237" s="9">
        <v>118.99</v>
      </c>
      <c r="D2237">
        <v>1711</v>
      </c>
      <c r="E2237" s="17">
        <f t="shared" si="357"/>
        <v>0.4108958851087306</v>
      </c>
      <c r="F2237" s="17">
        <f t="shared" si="358"/>
        <v>0.19624209002863016</v>
      </c>
      <c r="G2237" s="17">
        <f t="shared" si="359"/>
        <v>-0.91976031575692974</v>
      </c>
    </row>
    <row r="2238" spans="1:7" x14ac:dyDescent="0.25">
      <c r="A2238" s="21">
        <v>41928</v>
      </c>
      <c r="B2238" s="9">
        <v>21.36</v>
      </c>
      <c r="C2238" s="9">
        <v>119.22</v>
      </c>
      <c r="D2238">
        <v>1712</v>
      </c>
      <c r="E2238" s="17">
        <f t="shared" si="357"/>
        <v>0.41197779511679172</v>
      </c>
      <c r="F2238" s="17">
        <f t="shared" si="358"/>
        <v>0.19619996984748253</v>
      </c>
      <c r="G2238" s="17">
        <f t="shared" si="359"/>
        <v>-0.8228470652878257</v>
      </c>
    </row>
    <row r="2239" spans="1:7" x14ac:dyDescent="0.25">
      <c r="A2239" s="21">
        <v>41929</v>
      </c>
      <c r="B2239" s="9">
        <v>20.69</v>
      </c>
      <c r="C2239" s="9">
        <v>118.99</v>
      </c>
      <c r="D2239">
        <v>1713</v>
      </c>
      <c r="E2239" s="17">
        <f t="shared" si="357"/>
        <v>0.41317733940833695</v>
      </c>
      <c r="F2239" s="17">
        <f t="shared" si="358"/>
        <v>0.19616773879613336</v>
      </c>
      <c r="G2239" s="17">
        <f t="shared" si="359"/>
        <v>-0.72973330680147341</v>
      </c>
    </row>
    <row r="2240" spans="1:7" x14ac:dyDescent="0.25">
      <c r="A2240" s="21">
        <v>41932</v>
      </c>
      <c r="B2240" s="9">
        <v>21.2</v>
      </c>
      <c r="C2240" s="9">
        <v>119.8</v>
      </c>
      <c r="D2240">
        <v>1714</v>
      </c>
      <c r="E2240" s="17">
        <f t="shared" si="357"/>
        <v>0.41640087203681936</v>
      </c>
      <c r="F2240" s="17">
        <f t="shared" si="358"/>
        <v>0.19610194492207716</v>
      </c>
      <c r="G2240" s="17">
        <f t="shared" si="359"/>
        <v>-0.68545403098246027</v>
      </c>
    </row>
    <row r="2241" spans="1:7" x14ac:dyDescent="0.25">
      <c r="A2241" s="21">
        <v>41933</v>
      </c>
      <c r="B2241" s="9">
        <v>21.1</v>
      </c>
      <c r="C2241" s="9">
        <v>120.02</v>
      </c>
      <c r="D2241">
        <v>1715</v>
      </c>
      <c r="E2241" s="17">
        <f t="shared" si="357"/>
        <v>0.4188265641831721</v>
      </c>
      <c r="F2241" s="17">
        <f t="shared" si="358"/>
        <v>0.19604669769642233</v>
      </c>
      <c r="G2241" s="17">
        <f t="shared" si="359"/>
        <v>-0.64962468171276666</v>
      </c>
    </row>
    <row r="2242" spans="1:7" x14ac:dyDescent="0.25">
      <c r="A2242" s="21">
        <v>41934</v>
      </c>
      <c r="B2242" s="9">
        <v>20.439900000000002</v>
      </c>
      <c r="C2242" s="9">
        <v>119.34</v>
      </c>
      <c r="D2242">
        <v>1716</v>
      </c>
      <c r="E2242" s="17">
        <f t="shared" si="357"/>
        <v>0.42090290007323783</v>
      </c>
      <c r="F2242" s="17">
        <f t="shared" si="358"/>
        <v>0.19596942674690565</v>
      </c>
      <c r="G2242" s="17">
        <f t="shared" si="359"/>
        <v>-0.62349962648832613</v>
      </c>
    </row>
    <row r="2243" spans="1:7" x14ac:dyDescent="0.25">
      <c r="A2243" s="21">
        <v>41935</v>
      </c>
      <c r="B2243" s="9">
        <v>20.56</v>
      </c>
      <c r="C2243" s="9">
        <v>118.52</v>
      </c>
      <c r="D2243">
        <v>1717</v>
      </c>
      <c r="E2243" s="17">
        <f t="shared" si="357"/>
        <v>0.42393698951959063</v>
      </c>
      <c r="F2243" s="17">
        <f t="shared" si="358"/>
        <v>0.19585486795274679</v>
      </c>
      <c r="G2243" s="17">
        <f t="shared" si="359"/>
        <v>-0.61792559868904806</v>
      </c>
    </row>
    <row r="2244" spans="1:7" x14ac:dyDescent="0.25">
      <c r="A2244" s="21">
        <v>41936</v>
      </c>
      <c r="B2244" s="9">
        <v>20.47</v>
      </c>
      <c r="C2244" s="9">
        <v>118.35</v>
      </c>
      <c r="D2244">
        <v>1718</v>
      </c>
      <c r="E2244" s="17">
        <f t="shared" si="357"/>
        <v>0.4275111026559314</v>
      </c>
      <c r="F2244" s="17">
        <f t="shared" si="358"/>
        <v>0.19577355703186838</v>
      </c>
      <c r="G2244" s="17">
        <f t="shared" si="359"/>
        <v>-0.59062836308189304</v>
      </c>
    </row>
    <row r="2245" spans="1:7" x14ac:dyDescent="0.25">
      <c r="A2245" s="21">
        <v>41939</v>
      </c>
      <c r="B2245" s="9">
        <v>20.11</v>
      </c>
      <c r="C2245" s="9">
        <v>118.06</v>
      </c>
      <c r="D2245">
        <v>1719</v>
      </c>
      <c r="E2245" s="17">
        <f t="shared" si="357"/>
        <v>0.43083706541527711</v>
      </c>
      <c r="F2245" s="17">
        <f t="shared" si="358"/>
        <v>0.19566628011484438</v>
      </c>
      <c r="G2245" s="17">
        <f t="shared" si="359"/>
        <v>-0.58474123380224974</v>
      </c>
    </row>
    <row r="2246" spans="1:7" x14ac:dyDescent="0.25">
      <c r="A2246" s="21">
        <v>41940</v>
      </c>
      <c r="B2246" s="9">
        <v>20.53</v>
      </c>
      <c r="C2246" s="9">
        <v>118.1</v>
      </c>
      <c r="D2246">
        <v>1720</v>
      </c>
      <c r="E2246" s="17">
        <f t="shared" si="357"/>
        <v>0.43482739617073884</v>
      </c>
      <c r="F2246" s="17">
        <f t="shared" si="358"/>
        <v>0.19554682230288165</v>
      </c>
      <c r="G2246" s="17">
        <f t="shared" si="359"/>
        <v>-0.57982910477257077</v>
      </c>
    </row>
    <row r="2247" spans="1:7" x14ac:dyDescent="0.25">
      <c r="A2247" s="21">
        <v>41941</v>
      </c>
      <c r="B2247" s="9">
        <v>19.64</v>
      </c>
      <c r="C2247" s="9">
        <v>116.41</v>
      </c>
      <c r="D2247">
        <v>1721</v>
      </c>
      <c r="E2247" s="17">
        <f t="shared" si="357"/>
        <v>0.43800488170688573</v>
      </c>
      <c r="F2247" s="17">
        <f t="shared" si="358"/>
        <v>0.19543301295654772</v>
      </c>
      <c r="G2247" s="17">
        <f t="shared" si="359"/>
        <v>-0.58730679629412841</v>
      </c>
    </row>
    <row r="2248" spans="1:7" x14ac:dyDescent="0.25">
      <c r="A2248" s="21">
        <v>41942</v>
      </c>
      <c r="B2248" s="9">
        <v>18.2</v>
      </c>
      <c r="C2248" s="9">
        <v>115.19</v>
      </c>
      <c r="D2248">
        <v>1722</v>
      </c>
      <c r="E2248" s="17">
        <f t="shared" si="357"/>
        <v>0.44260200721588439</v>
      </c>
      <c r="F2248" s="17">
        <f t="shared" si="358"/>
        <v>0.19532387562861453</v>
      </c>
      <c r="G2248" s="17">
        <f t="shared" si="359"/>
        <v>-0.5487321261269742</v>
      </c>
    </row>
    <row r="2249" spans="1:7" x14ac:dyDescent="0.25">
      <c r="A2249" s="21">
        <v>41943</v>
      </c>
      <c r="B2249" s="9">
        <v>17.21</v>
      </c>
      <c r="C2249" s="9">
        <v>112.66</v>
      </c>
      <c r="D2249">
        <v>1723</v>
      </c>
      <c r="E2249" s="17">
        <f t="shared" si="357"/>
        <v>0.44847954303203558</v>
      </c>
      <c r="F2249" s="17">
        <f t="shared" si="358"/>
        <v>0.19516298174806082</v>
      </c>
      <c r="G2249" s="17">
        <f t="shared" si="359"/>
        <v>-0.48577922714986799</v>
      </c>
    </row>
    <row r="2250" spans="1:7" x14ac:dyDescent="0.25">
      <c r="A2250" s="21">
        <v>41946</v>
      </c>
      <c r="B2250" s="9">
        <v>17.91</v>
      </c>
      <c r="C2250" s="9">
        <v>112.15</v>
      </c>
      <c r="D2250">
        <v>1724</v>
      </c>
      <c r="E2250" s="17">
        <f t="shared" si="357"/>
        <v>0.45527423795532923</v>
      </c>
      <c r="F2250" s="17">
        <f t="shared" si="358"/>
        <v>0.19501596403483792</v>
      </c>
      <c r="G2250" s="17">
        <f t="shared" si="359"/>
        <v>-0.37060671949548474</v>
      </c>
    </row>
    <row r="2251" spans="1:7" x14ac:dyDescent="0.25">
      <c r="A2251" s="21">
        <v>41947</v>
      </c>
      <c r="B2251" s="9">
        <v>17.21</v>
      </c>
      <c r="C2251" s="9">
        <v>112.22</v>
      </c>
      <c r="D2251">
        <v>1725</v>
      </c>
      <c r="E2251" s="17">
        <f t="shared" si="357"/>
        <v>0.46001676518514967</v>
      </c>
      <c r="F2251" s="17">
        <f t="shared" si="358"/>
        <v>0.19492180504407425</v>
      </c>
      <c r="G2251" s="17">
        <f t="shared" si="359"/>
        <v>-0.2641390693013505</v>
      </c>
    </row>
    <row r="2252" spans="1:7" x14ac:dyDescent="0.25">
      <c r="A2252" s="21">
        <v>41948</v>
      </c>
      <c r="B2252" s="9">
        <v>16.59</v>
      </c>
      <c r="C2252" s="9">
        <v>109.79</v>
      </c>
      <c r="D2252">
        <v>1726</v>
      </c>
      <c r="E2252" s="17">
        <f t="shared" si="357"/>
        <v>0.46556276855914008</v>
      </c>
      <c r="F2252" s="17">
        <f t="shared" si="358"/>
        <v>0.19478104344068281</v>
      </c>
      <c r="G2252" s="17">
        <f t="shared" si="359"/>
        <v>-0.17537785573106535</v>
      </c>
    </row>
    <row r="2253" spans="1:7" x14ac:dyDescent="0.25">
      <c r="A2253" s="21">
        <v>41949</v>
      </c>
      <c r="B2253" s="9">
        <v>17.21</v>
      </c>
      <c r="C2253" s="9">
        <v>109.88</v>
      </c>
      <c r="D2253">
        <v>1727</v>
      </c>
      <c r="E2253" s="17">
        <f t="shared" si="357"/>
        <v>0.47035489373658773</v>
      </c>
      <c r="F2253" s="17">
        <f t="shared" si="358"/>
        <v>0.19464778881991951</v>
      </c>
      <c r="G2253" s="17">
        <f t="shared" si="359"/>
        <v>-8.7253561303176866E-2</v>
      </c>
    </row>
    <row r="2254" spans="1:7" x14ac:dyDescent="0.25">
      <c r="A2254" s="21">
        <v>41950</v>
      </c>
      <c r="B2254" s="9">
        <v>18.64</v>
      </c>
      <c r="C2254" s="9">
        <v>112.97</v>
      </c>
      <c r="D2254">
        <v>1728</v>
      </c>
      <c r="E2254" s="17">
        <f t="shared" si="357"/>
        <v>0.47332240336076586</v>
      </c>
      <c r="F2254" s="17">
        <f t="shared" si="358"/>
        <v>0.19452589921180427</v>
      </c>
      <c r="G2254" s="17">
        <f t="shared" si="359"/>
        <v>-2.4494418162159155E-2</v>
      </c>
    </row>
    <row r="2255" spans="1:7" x14ac:dyDescent="0.25">
      <c r="A2255" s="21">
        <v>41953</v>
      </c>
      <c r="B2255" s="9">
        <v>17.45</v>
      </c>
      <c r="C2255" s="9">
        <v>110.46</v>
      </c>
      <c r="D2255">
        <v>1729</v>
      </c>
      <c r="E2255" s="17">
        <f t="shared" si="357"/>
        <v>0.47568364367158011</v>
      </c>
      <c r="F2255" s="17">
        <f t="shared" si="358"/>
        <v>0.19443983581916124</v>
      </c>
      <c r="G2255" s="17">
        <f t="shared" si="359"/>
        <v>2.1676728439673325E-2</v>
      </c>
    </row>
    <row r="2256" spans="1:7" x14ac:dyDescent="0.25">
      <c r="A2256" s="21">
        <v>41954</v>
      </c>
      <c r="B2256" s="9">
        <v>18.22</v>
      </c>
      <c r="C2256" s="9">
        <v>112.04</v>
      </c>
      <c r="D2256">
        <v>1730</v>
      </c>
      <c r="E2256" s="17">
        <f t="shared" si="357"/>
        <v>0.47731341544459521</v>
      </c>
      <c r="F2256" s="17">
        <f t="shared" si="358"/>
        <v>0.19431856355883392</v>
      </c>
      <c r="G2256" s="17">
        <f t="shared" si="359"/>
        <v>6.9134293507395042E-2</v>
      </c>
    </row>
    <row r="2257" spans="1:7" x14ac:dyDescent="0.25">
      <c r="A2257" s="21">
        <v>41955</v>
      </c>
      <c r="B2257" s="9">
        <v>18.239999999999998</v>
      </c>
      <c r="C2257" s="9">
        <v>111.5</v>
      </c>
      <c r="D2257">
        <v>1731</v>
      </c>
      <c r="E2257" s="17">
        <f t="shared" si="357"/>
        <v>0.4785402419684518</v>
      </c>
      <c r="F2257" s="17">
        <f t="shared" si="358"/>
        <v>0.19420588762157184</v>
      </c>
      <c r="G2257" s="17">
        <f t="shared" si="359"/>
        <v>0.10341798849457502</v>
      </c>
    </row>
    <row r="2258" spans="1:7" x14ac:dyDescent="0.25">
      <c r="A2258" s="21">
        <v>41956</v>
      </c>
      <c r="B2258" s="9">
        <v>17.940000000000001</v>
      </c>
      <c r="C2258" s="9">
        <v>111.67</v>
      </c>
      <c r="D2258">
        <v>1732</v>
      </c>
      <c r="E2258" s="17">
        <f t="shared" si="357"/>
        <v>0.47910544516209513</v>
      </c>
      <c r="F2258" s="17">
        <f t="shared" si="358"/>
        <v>0.19410523960302603</v>
      </c>
      <c r="G2258" s="17">
        <f t="shared" si="359"/>
        <v>0.13462258145073841</v>
      </c>
    </row>
    <row r="2259" spans="1:7" x14ac:dyDescent="0.25">
      <c r="A2259" s="21">
        <v>41957</v>
      </c>
      <c r="B2259" s="9">
        <v>19.02</v>
      </c>
      <c r="C2259" s="9">
        <v>114.47</v>
      </c>
      <c r="D2259">
        <v>1733</v>
      </c>
      <c r="E2259" s="17">
        <f t="shared" si="357"/>
        <v>0.48044880467260914</v>
      </c>
      <c r="F2259" s="17">
        <f t="shared" si="358"/>
        <v>0.19399275638590657</v>
      </c>
      <c r="G2259" s="17">
        <f t="shared" si="359"/>
        <v>0.16280012245308659</v>
      </c>
    </row>
    <row r="2260" spans="1:7" x14ac:dyDescent="0.25">
      <c r="A2260" s="21">
        <v>41960</v>
      </c>
      <c r="B2260" s="9">
        <v>19.39</v>
      </c>
      <c r="C2260" s="9">
        <v>114.05</v>
      </c>
      <c r="D2260">
        <v>1734</v>
      </c>
      <c r="E2260" s="17">
        <f t="shared" si="357"/>
        <v>0.48183028074287987</v>
      </c>
      <c r="F2260" s="17">
        <f t="shared" si="358"/>
        <v>0.19388161196385803</v>
      </c>
      <c r="G2260" s="17">
        <f t="shared" si="359"/>
        <v>0.18110366186882071</v>
      </c>
    </row>
    <row r="2261" spans="1:7" x14ac:dyDescent="0.25">
      <c r="A2261" s="21">
        <v>41961</v>
      </c>
      <c r="B2261" s="9">
        <v>20.3</v>
      </c>
      <c r="C2261" s="9">
        <v>115.05</v>
      </c>
      <c r="D2261">
        <v>1735</v>
      </c>
      <c r="E2261" s="17">
        <f t="shared" si="357"/>
        <v>0.48249208981477099</v>
      </c>
      <c r="F2261" s="17">
        <f t="shared" si="358"/>
        <v>0.19379847034005424</v>
      </c>
      <c r="G2261" s="17">
        <f t="shared" si="359"/>
        <v>0.19774231180447993</v>
      </c>
    </row>
    <row r="2262" spans="1:7" x14ac:dyDescent="0.25">
      <c r="A2262" s="21">
        <v>41962</v>
      </c>
      <c r="B2262" s="9">
        <v>19.189900000000002</v>
      </c>
      <c r="C2262" s="9">
        <v>113.68</v>
      </c>
      <c r="D2262">
        <v>1736</v>
      </c>
      <c r="E2262" s="17">
        <f t="shared" si="357"/>
        <v>0.48232734318658321</v>
      </c>
      <c r="F2262" s="17">
        <f t="shared" si="358"/>
        <v>0.19374255642721067</v>
      </c>
      <c r="G2262" s="17">
        <f t="shared" si="359"/>
        <v>0.20983175957146585</v>
      </c>
    </row>
    <row r="2263" spans="1:7" x14ac:dyDescent="0.25">
      <c r="A2263" s="21">
        <v>41963</v>
      </c>
      <c r="B2263" s="9">
        <v>19.71</v>
      </c>
      <c r="C2263" s="9">
        <v>114.86</v>
      </c>
      <c r="D2263">
        <v>1737</v>
      </c>
      <c r="E2263" s="17">
        <f t="shared" si="357"/>
        <v>0.48286934747898119</v>
      </c>
      <c r="F2263" s="17">
        <f t="shared" si="358"/>
        <v>0.1936613376079491</v>
      </c>
      <c r="G2263" s="17">
        <f t="shared" si="359"/>
        <v>0.22544385343858461</v>
      </c>
    </row>
    <row r="2264" spans="1:7" x14ac:dyDescent="0.25">
      <c r="A2264" s="21">
        <v>41964</v>
      </c>
      <c r="B2264" s="9">
        <v>19.875</v>
      </c>
      <c r="C2264" s="9">
        <v>115.39</v>
      </c>
      <c r="D2264">
        <v>1738</v>
      </c>
      <c r="E2264" s="17">
        <f t="shared" si="357"/>
        <v>0.48345699377978307</v>
      </c>
      <c r="F2264" s="17">
        <f t="shared" si="358"/>
        <v>0.19359726102065616</v>
      </c>
      <c r="G2264" s="17">
        <f t="shared" si="359"/>
        <v>0.2392138206648762</v>
      </c>
    </row>
    <row r="2265" spans="1:7" x14ac:dyDescent="0.25">
      <c r="A2265" s="21">
        <v>41967</v>
      </c>
      <c r="B2265" s="9">
        <v>19.59</v>
      </c>
      <c r="C2265" s="9">
        <v>115.11</v>
      </c>
      <c r="D2265">
        <v>1739</v>
      </c>
      <c r="E2265" s="17">
        <f t="shared" si="357"/>
        <v>0.48402228203882325</v>
      </c>
      <c r="F2265" s="17">
        <f t="shared" si="358"/>
        <v>0.19354375891703521</v>
      </c>
      <c r="G2265" s="17">
        <f t="shared" si="359"/>
        <v>0.25282914924387045</v>
      </c>
    </row>
    <row r="2266" spans="1:7" x14ac:dyDescent="0.25">
      <c r="A2266" s="21">
        <v>41968</v>
      </c>
      <c r="B2266" s="9">
        <v>20.39</v>
      </c>
      <c r="C2266" s="9">
        <v>115.38</v>
      </c>
      <c r="D2266">
        <v>1740</v>
      </c>
      <c r="E2266" s="17">
        <f t="shared" si="357"/>
        <v>0.48468103282387659</v>
      </c>
      <c r="F2266" s="17">
        <f t="shared" si="358"/>
        <v>0.19349214235204851</v>
      </c>
      <c r="G2266" s="17">
        <f t="shared" si="359"/>
        <v>0.26756425620544655</v>
      </c>
    </row>
    <row r="2267" spans="1:7" x14ac:dyDescent="0.25">
      <c r="A2267" s="21">
        <v>41969</v>
      </c>
      <c r="B2267" s="9">
        <v>20.100000000000001</v>
      </c>
      <c r="C2267" s="9">
        <v>115.16</v>
      </c>
      <c r="D2267">
        <v>1741</v>
      </c>
      <c r="E2267" s="17">
        <f t="shared" ref="E2267:E2330" si="360">LINEST(B2015:B2266,C2015:C2266,TRUE)</f>
        <v>0.48439161758189747</v>
      </c>
      <c r="F2267" s="17">
        <f t="shared" ref="F2267:F2330" si="361">LINEST($B2015:$B2266,$C2015:$C2266,FALSE)</f>
        <v>0.19346829389001799</v>
      </c>
      <c r="G2267" s="17">
        <f t="shared" ref="G2267:G2330" si="362">LINEST($B2015:$B2266,$D2015:$D2266,TRUE)/LINEST($C2015:$C2266,$D2015:$D2266,TRUE)</f>
        <v>0.27849913980925212</v>
      </c>
    </row>
    <row r="2268" spans="1:7" x14ac:dyDescent="0.25">
      <c r="A2268" s="21">
        <v>41971</v>
      </c>
      <c r="B2268" s="9">
        <v>18.36</v>
      </c>
      <c r="C2268" s="9">
        <v>112.11</v>
      </c>
      <c r="D2268">
        <v>1742</v>
      </c>
      <c r="E2268" s="17">
        <f t="shared" si="360"/>
        <v>0.48417856957247168</v>
      </c>
      <c r="F2268" s="17">
        <f t="shared" si="361"/>
        <v>0.19345003355461057</v>
      </c>
      <c r="G2268" s="17">
        <f t="shared" si="362"/>
        <v>0.29121818488532253</v>
      </c>
    </row>
    <row r="2269" spans="1:7" x14ac:dyDescent="0.25">
      <c r="A2269" s="21">
        <v>41974</v>
      </c>
      <c r="B2269" s="9">
        <v>19.715</v>
      </c>
      <c r="C2269" s="9">
        <v>116.58</v>
      </c>
      <c r="D2269">
        <v>1743</v>
      </c>
      <c r="E2269" s="17">
        <f t="shared" si="360"/>
        <v>0.48460626591478329</v>
      </c>
      <c r="F2269" s="17">
        <f t="shared" si="361"/>
        <v>0.19339214072216068</v>
      </c>
      <c r="G2269" s="17">
        <f t="shared" si="362"/>
        <v>0.30527352007796782</v>
      </c>
    </row>
    <row r="2270" spans="1:7" x14ac:dyDescent="0.25">
      <c r="A2270" s="21">
        <v>41975</v>
      </c>
      <c r="B2270" s="9">
        <v>19.2</v>
      </c>
      <c r="C2270" s="9">
        <v>115.14</v>
      </c>
      <c r="D2270">
        <v>1744</v>
      </c>
      <c r="E2270" s="17">
        <f t="shared" si="360"/>
        <v>0.48560881802628258</v>
      </c>
      <c r="F2270" s="17">
        <f t="shared" si="361"/>
        <v>0.19333850263134417</v>
      </c>
      <c r="G2270" s="17">
        <f t="shared" si="362"/>
        <v>0.31780105167928818</v>
      </c>
    </row>
    <row r="2271" spans="1:7" x14ac:dyDescent="0.25">
      <c r="A2271" s="21">
        <v>41976</v>
      </c>
      <c r="B2271" s="9">
        <v>19.25</v>
      </c>
      <c r="C2271" s="9">
        <v>116.33</v>
      </c>
      <c r="D2271">
        <v>1745</v>
      </c>
      <c r="E2271" s="17">
        <f t="shared" si="360"/>
        <v>0.48644519008400156</v>
      </c>
      <c r="F2271" s="17">
        <f t="shared" si="361"/>
        <v>0.19330208946490576</v>
      </c>
      <c r="G2271" s="17">
        <f t="shared" si="362"/>
        <v>0.33115290546878812</v>
      </c>
    </row>
    <row r="2272" spans="1:7" x14ac:dyDescent="0.25">
      <c r="A2272" s="21">
        <v>41977</v>
      </c>
      <c r="B2272" s="9">
        <v>19.2</v>
      </c>
      <c r="C2272" s="9">
        <v>115.88</v>
      </c>
      <c r="D2272">
        <v>1746</v>
      </c>
      <c r="E2272" s="17">
        <f t="shared" si="360"/>
        <v>0.48726269391208743</v>
      </c>
      <c r="F2272" s="17">
        <f t="shared" si="361"/>
        <v>0.19327197086055534</v>
      </c>
      <c r="G2272" s="17">
        <f t="shared" si="362"/>
        <v>0.34645179683048799</v>
      </c>
    </row>
    <row r="2273" spans="1:7" x14ac:dyDescent="0.25">
      <c r="A2273" s="21">
        <v>41978</v>
      </c>
      <c r="B2273" s="9">
        <v>18.75</v>
      </c>
      <c r="C2273" s="9">
        <v>114.43</v>
      </c>
      <c r="D2273">
        <v>1747</v>
      </c>
      <c r="E2273" s="17">
        <f t="shared" si="360"/>
        <v>0.48822630839257147</v>
      </c>
      <c r="F2273" s="17">
        <f t="shared" si="361"/>
        <v>0.19323614729524261</v>
      </c>
      <c r="G2273" s="17">
        <f t="shared" si="362"/>
        <v>0.36046843650537652</v>
      </c>
    </row>
    <row r="2274" spans="1:7" x14ac:dyDescent="0.25">
      <c r="A2274" s="21">
        <v>41981</v>
      </c>
      <c r="B2274" s="9">
        <v>18.89</v>
      </c>
      <c r="C2274" s="9">
        <v>115.78</v>
      </c>
      <c r="D2274">
        <v>1748</v>
      </c>
      <c r="E2274" s="17">
        <f t="shared" si="360"/>
        <v>0.48896343210017906</v>
      </c>
      <c r="F2274" s="17">
        <f t="shared" si="361"/>
        <v>0.19320271653892829</v>
      </c>
      <c r="G2274" s="17">
        <f t="shared" si="362"/>
        <v>0.37305976860833662</v>
      </c>
    </row>
    <row r="2275" spans="1:7" x14ac:dyDescent="0.25">
      <c r="A2275" s="21">
        <v>41982</v>
      </c>
      <c r="B2275" s="9">
        <v>19.77</v>
      </c>
      <c r="C2275" s="9">
        <v>118.19</v>
      </c>
      <c r="D2275">
        <v>1749</v>
      </c>
      <c r="E2275" s="17">
        <f t="shared" si="360"/>
        <v>0.48997394067990119</v>
      </c>
      <c r="F2275" s="17">
        <f t="shared" si="361"/>
        <v>0.1931663278134931</v>
      </c>
      <c r="G2275" s="17">
        <f t="shared" si="362"/>
        <v>0.38632691704679833</v>
      </c>
    </row>
    <row r="2276" spans="1:7" x14ac:dyDescent="0.25">
      <c r="A2276" s="21">
        <v>41983</v>
      </c>
      <c r="B2276" s="9">
        <v>19.21</v>
      </c>
      <c r="C2276" s="9">
        <v>117.96</v>
      </c>
      <c r="D2276">
        <v>1750</v>
      </c>
      <c r="E2276" s="17">
        <f t="shared" si="360"/>
        <v>0.49074636736754529</v>
      </c>
      <c r="F2276" s="17">
        <f t="shared" si="361"/>
        <v>0.19313111184524823</v>
      </c>
      <c r="G2276" s="17">
        <f t="shared" si="362"/>
        <v>0.39870625052687358</v>
      </c>
    </row>
    <row r="2277" spans="1:7" x14ac:dyDescent="0.25">
      <c r="A2277" s="21">
        <v>41984</v>
      </c>
      <c r="B2277" s="9">
        <v>18.995000000000001</v>
      </c>
      <c r="C2277" s="9">
        <v>117.69</v>
      </c>
      <c r="D2277">
        <v>1751</v>
      </c>
      <c r="E2277" s="17">
        <f t="shared" si="360"/>
        <v>0.49232023323881291</v>
      </c>
      <c r="F2277" s="17">
        <f t="shared" si="361"/>
        <v>0.1930675123985352</v>
      </c>
      <c r="G2277" s="17">
        <f t="shared" si="362"/>
        <v>0.41224347119115523</v>
      </c>
    </row>
    <row r="2278" spans="1:7" x14ac:dyDescent="0.25">
      <c r="A2278" s="21">
        <v>41985</v>
      </c>
      <c r="B2278" s="9">
        <v>18.649999999999999</v>
      </c>
      <c r="C2278" s="9">
        <v>117.41</v>
      </c>
      <c r="D2278">
        <v>1752</v>
      </c>
      <c r="E2278" s="17">
        <f t="shared" si="360"/>
        <v>0.49374823389012201</v>
      </c>
      <c r="F2278" s="17">
        <f t="shared" si="361"/>
        <v>0.19301972180461302</v>
      </c>
      <c r="G2278" s="17">
        <f t="shared" si="362"/>
        <v>0.42711255597118625</v>
      </c>
    </row>
    <row r="2279" spans="1:7" x14ac:dyDescent="0.25">
      <c r="A2279" s="21">
        <v>41988</v>
      </c>
      <c r="B2279" s="9">
        <v>17.34</v>
      </c>
      <c r="C2279" s="9">
        <v>114.39</v>
      </c>
      <c r="D2279">
        <v>1753</v>
      </c>
      <c r="E2279" s="17">
        <f t="shared" si="360"/>
        <v>0.49536903556870931</v>
      </c>
      <c r="F2279" s="17">
        <f t="shared" si="361"/>
        <v>0.19295168340892133</v>
      </c>
      <c r="G2279" s="17">
        <f t="shared" si="362"/>
        <v>0.43909947759824308</v>
      </c>
    </row>
    <row r="2280" spans="1:7" x14ac:dyDescent="0.25">
      <c r="A2280" s="21">
        <v>41989</v>
      </c>
      <c r="B2280" s="9">
        <v>17.100000000000001</v>
      </c>
      <c r="C2280" s="9">
        <v>114.95</v>
      </c>
      <c r="D2280">
        <v>1754</v>
      </c>
      <c r="E2280" s="17">
        <f t="shared" si="360"/>
        <v>0.49797358038249051</v>
      </c>
      <c r="F2280" s="17">
        <f t="shared" si="361"/>
        <v>0.19286871772282452</v>
      </c>
      <c r="G2280" s="17">
        <f t="shared" si="362"/>
        <v>0.45147733304677085</v>
      </c>
    </row>
    <row r="2281" spans="1:7" x14ac:dyDescent="0.25">
      <c r="A2281" s="21">
        <v>41990</v>
      </c>
      <c r="B2281" s="9">
        <v>17.98</v>
      </c>
      <c r="C2281" s="9">
        <v>114.27</v>
      </c>
      <c r="D2281">
        <v>1755</v>
      </c>
      <c r="E2281" s="17">
        <f t="shared" si="360"/>
        <v>0.50102143206688132</v>
      </c>
      <c r="F2281" s="17">
        <f t="shared" si="361"/>
        <v>0.1927677948200795</v>
      </c>
      <c r="G2281" s="17">
        <f t="shared" si="362"/>
        <v>0.46417623156832416</v>
      </c>
    </row>
    <row r="2282" spans="1:7" x14ac:dyDescent="0.25">
      <c r="A2282" s="21">
        <v>41991</v>
      </c>
      <c r="B2282" s="9">
        <v>18.760000000000002</v>
      </c>
      <c r="C2282" s="9">
        <v>115.15</v>
      </c>
      <c r="D2282">
        <v>1756</v>
      </c>
      <c r="E2282" s="17">
        <f t="shared" si="360"/>
        <v>0.5027792382484475</v>
      </c>
      <c r="F2282" s="17">
        <f t="shared" si="361"/>
        <v>0.19269771976718614</v>
      </c>
      <c r="G2282" s="17">
        <f t="shared" si="362"/>
        <v>0.47178323490181734</v>
      </c>
    </row>
    <row r="2283" spans="1:7" x14ac:dyDescent="0.25">
      <c r="A2283" s="21">
        <v>41992</v>
      </c>
      <c r="B2283" s="9">
        <v>18.53</v>
      </c>
      <c r="C2283" s="9">
        <v>114.77</v>
      </c>
      <c r="D2283">
        <v>1757</v>
      </c>
      <c r="E2283" s="17">
        <f t="shared" si="360"/>
        <v>0.50392579410381588</v>
      </c>
      <c r="F2283" s="17">
        <f t="shared" si="361"/>
        <v>0.19264900024605969</v>
      </c>
      <c r="G2283" s="17">
        <f t="shared" si="362"/>
        <v>0.47742192378820875</v>
      </c>
    </row>
    <row r="2284" spans="1:7" x14ac:dyDescent="0.25">
      <c r="A2284" s="21">
        <v>41995</v>
      </c>
      <c r="B2284" s="9">
        <v>17.46</v>
      </c>
      <c r="C2284" s="9">
        <v>112.55</v>
      </c>
      <c r="D2284">
        <v>1758</v>
      </c>
      <c r="E2284" s="17">
        <f t="shared" si="360"/>
        <v>0.50625262709841445</v>
      </c>
      <c r="F2284" s="17">
        <f t="shared" si="361"/>
        <v>0.19258905535492979</v>
      </c>
      <c r="G2284" s="17">
        <f t="shared" si="362"/>
        <v>0.48015300173130421</v>
      </c>
    </row>
    <row r="2285" spans="1:7" x14ac:dyDescent="0.25">
      <c r="A2285" s="21">
        <v>41996</v>
      </c>
      <c r="B2285" s="9">
        <v>17.3</v>
      </c>
      <c r="C2285" s="9">
        <v>112.74</v>
      </c>
      <c r="D2285">
        <v>1759</v>
      </c>
      <c r="E2285" s="17">
        <f t="shared" si="360"/>
        <v>0.50828062470155233</v>
      </c>
      <c r="F2285" s="17">
        <f t="shared" si="361"/>
        <v>0.19251815779649975</v>
      </c>
      <c r="G2285" s="17">
        <f t="shared" si="362"/>
        <v>0.48396580896652552</v>
      </c>
    </row>
    <row r="2286" spans="1:7" x14ac:dyDescent="0.25">
      <c r="A2286" s="21">
        <v>41997</v>
      </c>
      <c r="B2286" s="9">
        <v>17.77</v>
      </c>
      <c r="C2286" s="9">
        <v>112.77</v>
      </c>
      <c r="D2286">
        <v>1760</v>
      </c>
      <c r="E2286" s="17">
        <f t="shared" si="360"/>
        <v>0.51068115874342923</v>
      </c>
      <c r="F2286" s="17">
        <f t="shared" si="361"/>
        <v>0.19244305351782706</v>
      </c>
      <c r="G2286" s="17">
        <f t="shared" si="362"/>
        <v>0.48798486510941175</v>
      </c>
    </row>
    <row r="2287" spans="1:7" x14ac:dyDescent="0.25">
      <c r="A2287" s="21">
        <v>41999</v>
      </c>
      <c r="B2287" s="9">
        <v>18.239999999999998</v>
      </c>
      <c r="C2287" s="9">
        <v>114.83</v>
      </c>
      <c r="D2287">
        <v>1761</v>
      </c>
      <c r="E2287" s="17">
        <f t="shared" si="360"/>
        <v>0.51268318892564069</v>
      </c>
      <c r="F2287" s="17">
        <f t="shared" si="361"/>
        <v>0.19236545085602172</v>
      </c>
      <c r="G2287" s="17">
        <f t="shared" si="362"/>
        <v>0.48966922116926453</v>
      </c>
    </row>
    <row r="2288" spans="1:7" x14ac:dyDescent="0.25">
      <c r="A2288" s="21">
        <v>42002</v>
      </c>
      <c r="B2288" s="9">
        <v>17.82</v>
      </c>
      <c r="C2288" s="9">
        <v>113.67</v>
      </c>
      <c r="D2288">
        <v>1762</v>
      </c>
      <c r="E2288" s="17">
        <f t="shared" si="360"/>
        <v>0.51469188844254576</v>
      </c>
      <c r="F2288" s="17">
        <f t="shared" si="361"/>
        <v>0.19229135895046065</v>
      </c>
      <c r="G2288" s="17">
        <f t="shared" si="362"/>
        <v>0.49315603685934861</v>
      </c>
    </row>
    <row r="2289" spans="1:7" x14ac:dyDescent="0.25">
      <c r="A2289" s="21">
        <v>42003</v>
      </c>
      <c r="B2289" s="9">
        <v>18.45</v>
      </c>
      <c r="C2289" s="9">
        <v>115.2</v>
      </c>
      <c r="D2289">
        <v>1763</v>
      </c>
      <c r="E2289" s="17">
        <f t="shared" si="360"/>
        <v>0.51670347502478353</v>
      </c>
      <c r="F2289" s="17">
        <f t="shared" si="361"/>
        <v>0.19220863499735191</v>
      </c>
      <c r="G2289" s="17">
        <f t="shared" si="362"/>
        <v>0.49603909119435596</v>
      </c>
    </row>
    <row r="2290" spans="1:7" x14ac:dyDescent="0.25">
      <c r="A2290" s="21">
        <v>42004</v>
      </c>
      <c r="B2290" s="9">
        <v>18.38</v>
      </c>
      <c r="C2290" s="9">
        <v>113.58</v>
      </c>
      <c r="D2290">
        <v>1764</v>
      </c>
      <c r="E2290" s="17">
        <f t="shared" si="360"/>
        <v>0.51893931146856764</v>
      </c>
      <c r="F2290" s="17">
        <f t="shared" si="361"/>
        <v>0.19214253139007459</v>
      </c>
      <c r="G2290" s="17">
        <f t="shared" si="362"/>
        <v>0.49846128730054434</v>
      </c>
    </row>
    <row r="2291" spans="1:7" x14ac:dyDescent="0.25">
      <c r="A2291" s="21">
        <v>42006</v>
      </c>
      <c r="B2291" s="9">
        <v>18.940000000000001</v>
      </c>
      <c r="C2291" s="9">
        <v>114.08</v>
      </c>
      <c r="D2291">
        <v>1765</v>
      </c>
      <c r="E2291" s="17">
        <f t="shared" si="360"/>
        <v>0.52053413466351328</v>
      </c>
      <c r="F2291" s="17">
        <f t="shared" si="361"/>
        <v>0.19207478366992797</v>
      </c>
      <c r="G2291" s="17">
        <f t="shared" si="362"/>
        <v>0.49887030123070725</v>
      </c>
    </row>
    <row r="2292" spans="1:7" x14ac:dyDescent="0.25">
      <c r="A2292" s="21">
        <v>42009</v>
      </c>
      <c r="B2292" s="9">
        <v>19.440000000000001</v>
      </c>
      <c r="C2292" s="9">
        <v>115.8</v>
      </c>
      <c r="D2292">
        <v>1766</v>
      </c>
      <c r="E2292" s="17">
        <f t="shared" si="360"/>
        <v>0.52139798159751582</v>
      </c>
      <c r="F2292" s="17">
        <f t="shared" si="361"/>
        <v>0.19200429408214076</v>
      </c>
      <c r="G2292" s="17">
        <f t="shared" si="362"/>
        <v>0.49866814653350239</v>
      </c>
    </row>
    <row r="2293" spans="1:7" x14ac:dyDescent="0.25">
      <c r="A2293" s="21">
        <v>42010</v>
      </c>
      <c r="B2293" s="9">
        <v>20.47</v>
      </c>
      <c r="C2293" s="9">
        <v>117.12</v>
      </c>
      <c r="D2293">
        <v>1767</v>
      </c>
      <c r="E2293" s="17">
        <f t="shared" si="360"/>
        <v>0.5220372842612464</v>
      </c>
      <c r="F2293" s="17">
        <f t="shared" si="361"/>
        <v>0.19195212990469068</v>
      </c>
      <c r="G2293" s="17">
        <f t="shared" si="362"/>
        <v>0.50091642869329178</v>
      </c>
    </row>
    <row r="2294" spans="1:7" x14ac:dyDescent="0.25">
      <c r="A2294" s="21">
        <v>42011</v>
      </c>
      <c r="B2294" s="9">
        <v>20.09</v>
      </c>
      <c r="C2294" s="9">
        <v>116.43</v>
      </c>
      <c r="D2294">
        <v>1768</v>
      </c>
      <c r="E2294" s="17">
        <f t="shared" si="360"/>
        <v>0.52226477672628902</v>
      </c>
      <c r="F2294" s="17">
        <f t="shared" si="361"/>
        <v>0.19192140335644442</v>
      </c>
      <c r="G2294" s="17">
        <f t="shared" si="362"/>
        <v>0.50235356788432683</v>
      </c>
    </row>
    <row r="2295" spans="1:7" x14ac:dyDescent="0.25">
      <c r="A2295" s="21">
        <v>42012</v>
      </c>
      <c r="B2295" s="9">
        <v>19.79</v>
      </c>
      <c r="C2295" s="9">
        <v>115.94</v>
      </c>
      <c r="D2295">
        <v>1769</v>
      </c>
      <c r="E2295" s="17">
        <f t="shared" si="360"/>
        <v>0.5227172498530579</v>
      </c>
      <c r="F2295" s="17">
        <f t="shared" si="361"/>
        <v>0.19187774854673473</v>
      </c>
      <c r="G2295" s="17">
        <f t="shared" si="362"/>
        <v>0.5030488878436441</v>
      </c>
    </row>
    <row r="2296" spans="1:7" x14ac:dyDescent="0.25">
      <c r="A2296" s="21">
        <v>42013</v>
      </c>
      <c r="B2296" s="9">
        <v>20.71</v>
      </c>
      <c r="C2296" s="9">
        <v>117.26</v>
      </c>
      <c r="D2296">
        <v>1770</v>
      </c>
      <c r="E2296" s="17">
        <f t="shared" si="360"/>
        <v>0.52326506372328585</v>
      </c>
      <c r="F2296" s="17">
        <f t="shared" si="361"/>
        <v>0.19183496227421779</v>
      </c>
      <c r="G2296" s="17">
        <f t="shared" si="362"/>
        <v>0.50382859950096504</v>
      </c>
    </row>
    <row r="2297" spans="1:7" x14ac:dyDescent="0.25">
      <c r="A2297" s="21">
        <v>42016</v>
      </c>
      <c r="B2297" s="9">
        <v>21.49</v>
      </c>
      <c r="C2297" s="9">
        <v>118.56</v>
      </c>
      <c r="D2297">
        <v>1771</v>
      </c>
      <c r="E2297" s="17">
        <f t="shared" si="360"/>
        <v>0.52326966738257175</v>
      </c>
      <c r="F2297" s="17">
        <f t="shared" si="361"/>
        <v>0.19182510012715978</v>
      </c>
      <c r="G2297" s="17">
        <f t="shared" si="362"/>
        <v>0.5050685546774657</v>
      </c>
    </row>
    <row r="2298" spans="1:7" x14ac:dyDescent="0.25">
      <c r="A2298" s="21">
        <v>42017</v>
      </c>
      <c r="B2298" s="9">
        <v>20.55</v>
      </c>
      <c r="C2298" s="9">
        <v>118.16</v>
      </c>
      <c r="D2298">
        <v>1772</v>
      </c>
      <c r="E2298" s="17">
        <f t="shared" si="360"/>
        <v>0.52321149072501882</v>
      </c>
      <c r="F2298" s="17">
        <f t="shared" si="361"/>
        <v>0.1918194406149217</v>
      </c>
      <c r="G2298" s="17">
        <f t="shared" si="362"/>
        <v>0.50636851944210637</v>
      </c>
    </row>
    <row r="2299" spans="1:7" x14ac:dyDescent="0.25">
      <c r="A2299" s="21">
        <v>42018</v>
      </c>
      <c r="B2299" s="9">
        <v>20.309999999999999</v>
      </c>
      <c r="C2299" s="9">
        <v>117.97</v>
      </c>
      <c r="D2299">
        <v>1773</v>
      </c>
      <c r="E2299" s="17">
        <f t="shared" si="360"/>
        <v>0.5236619175688112</v>
      </c>
      <c r="F2299" s="17">
        <f t="shared" si="361"/>
        <v>0.19177089881021084</v>
      </c>
      <c r="G2299" s="17">
        <f t="shared" si="362"/>
        <v>0.50855240283362757</v>
      </c>
    </row>
    <row r="2300" spans="1:7" x14ac:dyDescent="0.25">
      <c r="A2300" s="21">
        <v>42019</v>
      </c>
      <c r="B2300" s="9">
        <v>21.48</v>
      </c>
      <c r="C2300" s="9">
        <v>120.94</v>
      </c>
      <c r="D2300">
        <v>1774</v>
      </c>
      <c r="E2300" s="17">
        <f t="shared" si="360"/>
        <v>0.52418729003409836</v>
      </c>
      <c r="F2300" s="17">
        <f t="shared" si="361"/>
        <v>0.1917265410354459</v>
      </c>
      <c r="G2300" s="17">
        <f t="shared" si="362"/>
        <v>0.51090584475062051</v>
      </c>
    </row>
    <row r="2301" spans="1:7" x14ac:dyDescent="0.25">
      <c r="A2301" s="21">
        <v>42020</v>
      </c>
      <c r="B2301" s="9">
        <v>22.16</v>
      </c>
      <c r="C2301" s="9">
        <v>122.52</v>
      </c>
      <c r="D2301">
        <v>1775</v>
      </c>
      <c r="E2301" s="17">
        <f t="shared" si="360"/>
        <v>0.52443624408934186</v>
      </c>
      <c r="F2301" s="17">
        <f t="shared" si="361"/>
        <v>0.19168902000321084</v>
      </c>
      <c r="G2301" s="17">
        <f t="shared" si="362"/>
        <v>0.51309280688706616</v>
      </c>
    </row>
    <row r="2302" spans="1:7" x14ac:dyDescent="0.25">
      <c r="A2302" s="21">
        <v>42024</v>
      </c>
      <c r="B2302" s="9">
        <v>22.94</v>
      </c>
      <c r="C2302" s="9">
        <v>124.2</v>
      </c>
      <c r="D2302">
        <v>1776</v>
      </c>
      <c r="E2302" s="17">
        <f t="shared" si="360"/>
        <v>0.52438205771678226</v>
      </c>
      <c r="F2302" s="17">
        <f t="shared" si="361"/>
        <v>0.19165658930348842</v>
      </c>
      <c r="G2302" s="17">
        <f t="shared" si="362"/>
        <v>0.51517740584820615</v>
      </c>
    </row>
    <row r="2303" spans="1:7" x14ac:dyDescent="0.25">
      <c r="A2303" s="21">
        <v>42025</v>
      </c>
      <c r="B2303" s="9">
        <v>22.54</v>
      </c>
      <c r="C2303" s="9">
        <v>124.23</v>
      </c>
      <c r="D2303">
        <v>1777</v>
      </c>
      <c r="E2303" s="17">
        <f t="shared" si="360"/>
        <v>0.52384777819155615</v>
      </c>
      <c r="F2303" s="17">
        <f t="shared" si="361"/>
        <v>0.19162299957492582</v>
      </c>
      <c r="G2303" s="17">
        <f t="shared" si="362"/>
        <v>0.5171652105452178</v>
      </c>
    </row>
    <row r="2304" spans="1:7" x14ac:dyDescent="0.25">
      <c r="A2304" s="21">
        <v>42026</v>
      </c>
      <c r="B2304" s="9">
        <v>22.42</v>
      </c>
      <c r="C2304" s="9">
        <v>125.23</v>
      </c>
      <c r="D2304">
        <v>1778</v>
      </c>
      <c r="E2304" s="17">
        <f t="shared" si="360"/>
        <v>0.52359345575626504</v>
      </c>
      <c r="F2304" s="17">
        <f t="shared" si="361"/>
        <v>0.19155665752054382</v>
      </c>
      <c r="G2304" s="17">
        <f t="shared" si="362"/>
        <v>0.51802264517000673</v>
      </c>
    </row>
    <row r="2305" spans="1:7" x14ac:dyDescent="0.25">
      <c r="A2305" s="21">
        <v>42027</v>
      </c>
      <c r="B2305" s="9">
        <v>21.74</v>
      </c>
      <c r="C2305" s="9">
        <v>124.23</v>
      </c>
      <c r="D2305">
        <v>1779</v>
      </c>
      <c r="E2305" s="17">
        <f t="shared" si="360"/>
        <v>0.52269044753975535</v>
      </c>
      <c r="F2305" s="17">
        <f t="shared" si="361"/>
        <v>0.19149601399401397</v>
      </c>
      <c r="G2305" s="17">
        <f t="shared" si="362"/>
        <v>0.52065660782573764</v>
      </c>
    </row>
    <row r="2306" spans="1:7" x14ac:dyDescent="0.25">
      <c r="A2306" s="21">
        <v>42030</v>
      </c>
      <c r="B2306" s="9">
        <v>22.15</v>
      </c>
      <c r="C2306" s="9">
        <v>122.99</v>
      </c>
      <c r="D2306">
        <v>1780</v>
      </c>
      <c r="E2306" s="17">
        <f t="shared" si="360"/>
        <v>0.52166101253614117</v>
      </c>
      <c r="F2306" s="17">
        <f t="shared" si="361"/>
        <v>0.19141514982141278</v>
      </c>
      <c r="G2306" s="17">
        <f t="shared" si="362"/>
        <v>0.52490204068585078</v>
      </c>
    </row>
    <row r="2307" spans="1:7" x14ac:dyDescent="0.25">
      <c r="A2307" s="21">
        <v>42031</v>
      </c>
      <c r="B2307" s="9">
        <v>22.88</v>
      </c>
      <c r="C2307" s="9">
        <v>124.4</v>
      </c>
      <c r="D2307">
        <v>1781</v>
      </c>
      <c r="E2307" s="17">
        <f t="shared" si="360"/>
        <v>0.52134476985500122</v>
      </c>
      <c r="F2307" s="17">
        <f t="shared" si="361"/>
        <v>0.19136092087692766</v>
      </c>
      <c r="G2307" s="17">
        <f t="shared" si="362"/>
        <v>0.52773908765944832</v>
      </c>
    </row>
    <row r="2308" spans="1:7" x14ac:dyDescent="0.25">
      <c r="A2308" s="21">
        <v>42032</v>
      </c>
      <c r="B2308" s="9">
        <v>21.97</v>
      </c>
      <c r="C2308" s="9">
        <v>123.42</v>
      </c>
      <c r="D2308">
        <v>1782</v>
      </c>
      <c r="E2308" s="17">
        <f t="shared" si="360"/>
        <v>0.5206864741175794</v>
      </c>
      <c r="F2308" s="17">
        <f t="shared" si="361"/>
        <v>0.19133850807112093</v>
      </c>
      <c r="G2308" s="17">
        <f t="shared" si="362"/>
        <v>0.53073889919706607</v>
      </c>
    </row>
    <row r="2309" spans="1:7" x14ac:dyDescent="0.25">
      <c r="A2309" s="21">
        <v>42033</v>
      </c>
      <c r="B2309" s="9">
        <v>21.59</v>
      </c>
      <c r="C2309" s="9">
        <v>120.76</v>
      </c>
      <c r="D2309">
        <v>1783</v>
      </c>
      <c r="E2309" s="17">
        <f t="shared" si="360"/>
        <v>0.52027163075020832</v>
      </c>
      <c r="F2309" s="17">
        <f t="shared" si="361"/>
        <v>0.19127604719042179</v>
      </c>
      <c r="G2309" s="17">
        <f t="shared" si="362"/>
        <v>0.533481594632915</v>
      </c>
    </row>
    <row r="2310" spans="1:7" x14ac:dyDescent="0.25">
      <c r="A2310" s="21">
        <v>42034</v>
      </c>
      <c r="B2310" s="9">
        <v>22.29</v>
      </c>
      <c r="C2310" s="9">
        <v>123.45</v>
      </c>
      <c r="D2310">
        <v>1784</v>
      </c>
      <c r="E2310" s="17">
        <f t="shared" si="360"/>
        <v>0.52041372284942555</v>
      </c>
      <c r="F2310" s="17">
        <f t="shared" si="361"/>
        <v>0.19120836265921537</v>
      </c>
      <c r="G2310" s="17">
        <f t="shared" si="362"/>
        <v>0.53461861817167222</v>
      </c>
    </row>
    <row r="2311" spans="1:7" x14ac:dyDescent="0.25">
      <c r="A2311" s="21">
        <v>42037</v>
      </c>
      <c r="B2311" s="9">
        <v>22.45</v>
      </c>
      <c r="C2311" s="9">
        <v>122.42</v>
      </c>
      <c r="D2311">
        <v>1785</v>
      </c>
      <c r="E2311" s="17">
        <f t="shared" si="360"/>
        <v>0.52042389901753849</v>
      </c>
      <c r="F2311" s="17">
        <f t="shared" si="361"/>
        <v>0.19114626860589012</v>
      </c>
      <c r="G2311" s="17">
        <f t="shared" si="362"/>
        <v>0.5353707820803616</v>
      </c>
    </row>
    <row r="2312" spans="1:7" x14ac:dyDescent="0.25">
      <c r="A2312" s="21">
        <v>42038</v>
      </c>
      <c r="B2312" s="9">
        <v>21.87</v>
      </c>
      <c r="C2312" s="9">
        <v>121.05</v>
      </c>
      <c r="D2312">
        <v>1786</v>
      </c>
      <c r="E2312" s="17">
        <f t="shared" si="360"/>
        <v>0.52066828705538448</v>
      </c>
      <c r="F2312" s="17">
        <f t="shared" si="361"/>
        <v>0.19109843512637414</v>
      </c>
      <c r="G2312" s="17">
        <f t="shared" si="362"/>
        <v>0.53508739004897221</v>
      </c>
    </row>
    <row r="2313" spans="1:7" x14ac:dyDescent="0.25">
      <c r="A2313" s="21">
        <v>42039</v>
      </c>
      <c r="B2313" s="9">
        <v>22.27</v>
      </c>
      <c r="C2313" s="9">
        <v>121.58</v>
      </c>
      <c r="D2313">
        <v>1787</v>
      </c>
      <c r="E2313" s="17">
        <f t="shared" si="360"/>
        <v>0.52082123552326409</v>
      </c>
      <c r="F2313" s="17">
        <f t="shared" si="361"/>
        <v>0.19105393499154621</v>
      </c>
      <c r="G2313" s="17">
        <f t="shared" si="362"/>
        <v>0.53605838186080768</v>
      </c>
    </row>
    <row r="2314" spans="1:7" x14ac:dyDescent="0.25">
      <c r="A2314" s="21">
        <v>42040</v>
      </c>
      <c r="B2314" s="9">
        <v>22.58</v>
      </c>
      <c r="C2314" s="9">
        <v>121.79</v>
      </c>
      <c r="D2314">
        <v>1788</v>
      </c>
      <c r="E2314" s="17">
        <f t="shared" si="360"/>
        <v>0.52097730019597843</v>
      </c>
      <c r="F2314" s="17">
        <f t="shared" si="361"/>
        <v>0.19100756385046855</v>
      </c>
      <c r="G2314" s="17">
        <f t="shared" si="362"/>
        <v>0.53591715967515619</v>
      </c>
    </row>
    <row r="2315" spans="1:7" x14ac:dyDescent="0.25">
      <c r="A2315" s="21">
        <v>42041</v>
      </c>
      <c r="B2315" s="9">
        <v>21.33</v>
      </c>
      <c r="C2315" s="9">
        <v>118.64</v>
      </c>
      <c r="D2315">
        <v>1789</v>
      </c>
      <c r="E2315" s="17">
        <f t="shared" si="360"/>
        <v>0.52101562738724905</v>
      </c>
      <c r="F2315" s="17">
        <f t="shared" si="361"/>
        <v>0.19098401040459506</v>
      </c>
      <c r="G2315" s="17">
        <f t="shared" si="362"/>
        <v>0.53639658021013048</v>
      </c>
    </row>
    <row r="2316" spans="1:7" x14ac:dyDescent="0.25">
      <c r="A2316" s="21">
        <v>42044</v>
      </c>
      <c r="B2316" s="9">
        <v>21.69</v>
      </c>
      <c r="C2316" s="9">
        <v>119.17</v>
      </c>
      <c r="D2316">
        <v>1790</v>
      </c>
      <c r="E2316" s="17">
        <f t="shared" si="360"/>
        <v>0.52114172741070652</v>
      </c>
      <c r="F2316" s="17">
        <f t="shared" si="361"/>
        <v>0.19094084926437702</v>
      </c>
      <c r="G2316" s="17">
        <f t="shared" si="362"/>
        <v>0.5360371100531548</v>
      </c>
    </row>
    <row r="2317" spans="1:7" x14ac:dyDescent="0.25">
      <c r="A2317" s="21">
        <v>42045</v>
      </c>
      <c r="B2317" s="9">
        <v>21.28</v>
      </c>
      <c r="C2317" s="9">
        <v>118.47</v>
      </c>
      <c r="D2317">
        <v>1791</v>
      </c>
      <c r="E2317" s="17">
        <f t="shared" si="360"/>
        <v>0.52115779572644227</v>
      </c>
      <c r="F2317" s="17">
        <f t="shared" si="361"/>
        <v>0.19088802635036106</v>
      </c>
      <c r="G2317" s="17">
        <f t="shared" si="362"/>
        <v>0.53512697315085789</v>
      </c>
    </row>
    <row r="2318" spans="1:7" x14ac:dyDescent="0.25">
      <c r="A2318" s="21">
        <v>42046</v>
      </c>
      <c r="B2318" s="9">
        <v>20.86</v>
      </c>
      <c r="C2318" s="9">
        <v>117.07</v>
      </c>
      <c r="D2318">
        <v>1792</v>
      </c>
      <c r="E2318" s="17">
        <f t="shared" si="360"/>
        <v>0.5210736864673261</v>
      </c>
      <c r="F2318" s="17">
        <f t="shared" si="361"/>
        <v>0.19080530894892939</v>
      </c>
      <c r="G2318" s="17">
        <f t="shared" si="362"/>
        <v>0.53356579851955999</v>
      </c>
    </row>
    <row r="2319" spans="1:7" x14ac:dyDescent="0.25">
      <c r="A2319" s="21">
        <v>42047</v>
      </c>
      <c r="B2319" s="9">
        <v>21.15</v>
      </c>
      <c r="C2319" s="9">
        <v>117.34</v>
      </c>
      <c r="D2319">
        <v>1793</v>
      </c>
      <c r="E2319" s="17">
        <f t="shared" si="360"/>
        <v>0.52049029743404118</v>
      </c>
      <c r="F2319" s="17">
        <f t="shared" si="361"/>
        <v>0.19069535322240913</v>
      </c>
      <c r="G2319" s="17">
        <f t="shared" si="362"/>
        <v>0.53107583442849293</v>
      </c>
    </row>
    <row r="2320" spans="1:7" x14ac:dyDescent="0.25">
      <c r="A2320" s="21">
        <v>42048</v>
      </c>
      <c r="B2320" s="9">
        <v>21.26</v>
      </c>
      <c r="C2320" s="9">
        <v>117.98</v>
      </c>
      <c r="D2320">
        <v>1794</v>
      </c>
      <c r="E2320" s="17">
        <f t="shared" si="360"/>
        <v>0.52016605924144221</v>
      </c>
      <c r="F2320" s="17">
        <f t="shared" si="361"/>
        <v>0.19062231263911739</v>
      </c>
      <c r="G2320" s="17">
        <f t="shared" si="362"/>
        <v>0.52999952782063409</v>
      </c>
    </row>
    <row r="2321" spans="1:7" x14ac:dyDescent="0.25">
      <c r="A2321" s="21">
        <v>42052</v>
      </c>
      <c r="B2321" s="9">
        <v>20.57</v>
      </c>
      <c r="C2321" s="9">
        <v>116.01</v>
      </c>
      <c r="D2321">
        <v>1795</v>
      </c>
      <c r="E2321" s="17">
        <f t="shared" si="360"/>
        <v>0.51964777021136721</v>
      </c>
      <c r="F2321" s="17">
        <f t="shared" si="361"/>
        <v>0.19051821240422229</v>
      </c>
      <c r="G2321" s="17">
        <f t="shared" si="362"/>
        <v>0.52836186417011843</v>
      </c>
    </row>
    <row r="2322" spans="1:7" x14ac:dyDescent="0.25">
      <c r="A2322" s="21">
        <v>42053</v>
      </c>
      <c r="B2322" s="9">
        <v>21.04</v>
      </c>
      <c r="C2322" s="9">
        <v>116.34</v>
      </c>
      <c r="D2322">
        <v>1796</v>
      </c>
      <c r="E2322" s="17">
        <f t="shared" si="360"/>
        <v>0.51891170005429355</v>
      </c>
      <c r="F2322" s="17">
        <f t="shared" si="361"/>
        <v>0.19039842904267185</v>
      </c>
      <c r="G2322" s="17">
        <f t="shared" si="362"/>
        <v>0.52680550575820817</v>
      </c>
    </row>
    <row r="2323" spans="1:7" x14ac:dyDescent="0.25">
      <c r="A2323" s="21">
        <v>42054</v>
      </c>
      <c r="B2323" s="9">
        <v>20.54</v>
      </c>
      <c r="C2323" s="9">
        <v>115.94</v>
      </c>
      <c r="D2323">
        <v>1797</v>
      </c>
      <c r="E2323" s="17">
        <f t="shared" si="360"/>
        <v>0.51795161228472109</v>
      </c>
      <c r="F2323" s="17">
        <f t="shared" si="361"/>
        <v>0.1902887427169111</v>
      </c>
      <c r="G2323" s="17">
        <f t="shared" si="362"/>
        <v>0.52475384834404959</v>
      </c>
    </row>
    <row r="2324" spans="1:7" x14ac:dyDescent="0.25">
      <c r="A2324" s="21">
        <v>42055</v>
      </c>
      <c r="B2324" s="9">
        <v>20.45</v>
      </c>
      <c r="C2324" s="9">
        <v>115.28</v>
      </c>
      <c r="D2324">
        <v>1798</v>
      </c>
      <c r="E2324" s="17">
        <f t="shared" si="360"/>
        <v>0.51745692303841517</v>
      </c>
      <c r="F2324" s="17">
        <f t="shared" si="361"/>
        <v>0.19018732494588139</v>
      </c>
      <c r="G2324" s="17">
        <f t="shared" si="362"/>
        <v>0.52366631324077073</v>
      </c>
    </row>
    <row r="2325" spans="1:7" x14ac:dyDescent="0.25">
      <c r="A2325" s="21">
        <v>42058</v>
      </c>
      <c r="B2325" s="9">
        <v>20.54</v>
      </c>
      <c r="C2325" s="9">
        <v>115.43</v>
      </c>
      <c r="D2325">
        <v>1799</v>
      </c>
      <c r="E2325" s="17">
        <f t="shared" si="360"/>
        <v>0.51631788437391901</v>
      </c>
      <c r="F2325" s="17">
        <f t="shared" si="361"/>
        <v>0.19005963612340043</v>
      </c>
      <c r="G2325" s="17">
        <f t="shared" si="362"/>
        <v>0.52149949080960178</v>
      </c>
    </row>
    <row r="2326" spans="1:7" x14ac:dyDescent="0.25">
      <c r="A2326" s="21">
        <v>42059</v>
      </c>
      <c r="B2326" s="9">
        <v>20.420000000000002</v>
      </c>
      <c r="C2326" s="9">
        <v>115.26</v>
      </c>
      <c r="D2326">
        <v>1800</v>
      </c>
      <c r="E2326" s="17">
        <f t="shared" si="360"/>
        <v>0.51530810833610308</v>
      </c>
      <c r="F2326" s="17">
        <f t="shared" si="361"/>
        <v>0.1899382612593517</v>
      </c>
      <c r="G2326" s="17">
        <f t="shared" si="362"/>
        <v>0.51955192386300941</v>
      </c>
    </row>
    <row r="2327" spans="1:7" x14ac:dyDescent="0.25">
      <c r="A2327" s="21">
        <v>42060</v>
      </c>
      <c r="B2327" s="9">
        <v>20.79</v>
      </c>
      <c r="C2327" s="9">
        <v>115.7</v>
      </c>
      <c r="D2327">
        <v>1801</v>
      </c>
      <c r="E2327" s="17">
        <f t="shared" si="360"/>
        <v>0.51487286069735749</v>
      </c>
      <c r="F2327" s="17">
        <f t="shared" si="361"/>
        <v>0.18981654755781463</v>
      </c>
      <c r="G2327" s="17">
        <f t="shared" si="362"/>
        <v>0.51868829898509883</v>
      </c>
    </row>
    <row r="2328" spans="1:7" x14ac:dyDescent="0.25">
      <c r="A2328" s="21">
        <v>42061</v>
      </c>
      <c r="B2328" s="9">
        <v>20.96</v>
      </c>
      <c r="C2328" s="9">
        <v>116.07</v>
      </c>
      <c r="D2328">
        <v>1802</v>
      </c>
      <c r="E2328" s="17">
        <f t="shared" si="360"/>
        <v>0.51495311040341218</v>
      </c>
      <c r="F2328" s="17">
        <f t="shared" si="361"/>
        <v>0.18971751060518707</v>
      </c>
      <c r="G2328" s="17">
        <f t="shared" si="362"/>
        <v>0.51846038890258206</v>
      </c>
    </row>
    <row r="2329" spans="1:7" x14ac:dyDescent="0.25">
      <c r="A2329" s="21">
        <v>42062</v>
      </c>
      <c r="B2329" s="9">
        <v>21.28</v>
      </c>
      <c r="C2329" s="9">
        <v>116.16</v>
      </c>
      <c r="D2329">
        <v>1803</v>
      </c>
      <c r="E2329" s="17">
        <f t="shared" si="360"/>
        <v>0.51470695471114125</v>
      </c>
      <c r="F2329" s="17">
        <f t="shared" si="361"/>
        <v>0.18962429995292004</v>
      </c>
      <c r="G2329" s="17">
        <f t="shared" si="362"/>
        <v>0.51775939634547852</v>
      </c>
    </row>
    <row r="2330" spans="1:7" x14ac:dyDescent="0.25">
      <c r="A2330" s="21">
        <v>42065</v>
      </c>
      <c r="B2330" s="9">
        <v>20.76</v>
      </c>
      <c r="C2330" s="9">
        <v>115.68</v>
      </c>
      <c r="D2330">
        <v>1804</v>
      </c>
      <c r="E2330" s="17">
        <f t="shared" si="360"/>
        <v>0.51440567536354453</v>
      </c>
      <c r="F2330" s="17">
        <f t="shared" si="361"/>
        <v>0.1895436906735998</v>
      </c>
      <c r="G2330" s="17">
        <f t="shared" si="362"/>
        <v>0.5168049880102451</v>
      </c>
    </row>
    <row r="2331" spans="1:7" x14ac:dyDescent="0.25">
      <c r="A2331" s="21">
        <v>42066</v>
      </c>
      <c r="B2331" s="9">
        <v>20.38</v>
      </c>
      <c r="C2331" s="9">
        <v>115.47</v>
      </c>
      <c r="D2331">
        <v>1805</v>
      </c>
      <c r="E2331" s="17">
        <f t="shared" ref="E2331:E2394" si="363">LINEST(B2079:B2330,C2079:C2330,TRUE)</f>
        <v>0.51403803101276935</v>
      </c>
      <c r="F2331" s="17">
        <f t="shared" ref="F2331:F2394" si="364">LINEST($B2079:$B2330,$C2079:$C2330,FALSE)</f>
        <v>0.1894492611219839</v>
      </c>
      <c r="G2331" s="17">
        <f t="shared" ref="G2331:G2394" si="365">LINEST($B2079:$B2330,$D2079:$D2330,TRUE)/LINEST($C2079:$C2330,$D2079:$D2330,TRUE)</f>
        <v>0.51597946483851964</v>
      </c>
    </row>
    <row r="2332" spans="1:7" x14ac:dyDescent="0.25">
      <c r="A2332" s="21">
        <v>42067</v>
      </c>
      <c r="B2332" s="9">
        <v>20.04</v>
      </c>
      <c r="C2332" s="9">
        <v>115.11</v>
      </c>
      <c r="D2332">
        <v>1806</v>
      </c>
      <c r="E2332" s="17">
        <f t="shared" si="363"/>
        <v>0.51538791564584774</v>
      </c>
      <c r="F2332" s="17">
        <f t="shared" si="364"/>
        <v>0.18934593009330444</v>
      </c>
      <c r="G2332" s="17">
        <f t="shared" si="365"/>
        <v>0.51743796589818536</v>
      </c>
    </row>
    <row r="2333" spans="1:7" x14ac:dyDescent="0.25">
      <c r="A2333" s="21">
        <v>42068</v>
      </c>
      <c r="B2333" s="9">
        <v>20.079999999999998</v>
      </c>
      <c r="C2333" s="9">
        <v>115</v>
      </c>
      <c r="D2333">
        <v>1807</v>
      </c>
      <c r="E2333" s="17">
        <f t="shared" si="363"/>
        <v>0.51583711505782426</v>
      </c>
      <c r="F2333" s="17">
        <f t="shared" si="364"/>
        <v>0.18923117543663351</v>
      </c>
      <c r="G2333" s="17">
        <f t="shared" si="365"/>
        <v>0.5180415528255603</v>
      </c>
    </row>
    <row r="2334" spans="1:7" x14ac:dyDescent="0.25">
      <c r="A2334" s="21">
        <v>42069</v>
      </c>
      <c r="B2334" s="9">
        <v>18.579999999999998</v>
      </c>
      <c r="C2334" s="9">
        <v>111.86</v>
      </c>
      <c r="D2334">
        <v>1808</v>
      </c>
      <c r="E2334" s="17">
        <f t="shared" si="363"/>
        <v>0.51586759814783578</v>
      </c>
      <c r="F2334" s="17">
        <f t="shared" si="364"/>
        <v>0.18910551536941317</v>
      </c>
      <c r="G2334" s="17">
        <f t="shared" si="365"/>
        <v>0.51794063173494886</v>
      </c>
    </row>
    <row r="2335" spans="1:7" x14ac:dyDescent="0.25">
      <c r="A2335" s="21">
        <v>42072</v>
      </c>
      <c r="B2335" s="9">
        <v>17.91</v>
      </c>
      <c r="C2335" s="9">
        <v>111.97</v>
      </c>
      <c r="D2335">
        <v>1809</v>
      </c>
      <c r="E2335" s="17">
        <f t="shared" si="363"/>
        <v>0.5161453693136604</v>
      </c>
      <c r="F2335" s="17">
        <f t="shared" si="364"/>
        <v>0.18895117550934934</v>
      </c>
      <c r="G2335" s="17">
        <f t="shared" si="365"/>
        <v>0.5183122857180128</v>
      </c>
    </row>
    <row r="2336" spans="1:7" x14ac:dyDescent="0.25">
      <c r="A2336" s="21">
        <v>42073</v>
      </c>
      <c r="B2336" s="9">
        <v>17.670000000000002</v>
      </c>
      <c r="C2336" s="9">
        <v>111.42</v>
      </c>
      <c r="D2336">
        <v>1810</v>
      </c>
      <c r="E2336" s="17">
        <f t="shared" si="363"/>
        <v>0.51743893868075153</v>
      </c>
      <c r="F2336" s="17">
        <f t="shared" si="364"/>
        <v>0.1887902916090044</v>
      </c>
      <c r="G2336" s="17">
        <f t="shared" si="365"/>
        <v>0.52013705955883582</v>
      </c>
    </row>
    <row r="2337" spans="1:7" x14ac:dyDescent="0.25">
      <c r="A2337" s="21">
        <v>42074</v>
      </c>
      <c r="B2337" s="9">
        <v>18.2</v>
      </c>
      <c r="C2337" s="9">
        <v>110.75</v>
      </c>
      <c r="D2337">
        <v>1811</v>
      </c>
      <c r="E2337" s="17">
        <f t="shared" si="363"/>
        <v>0.51899168571551169</v>
      </c>
      <c r="F2337" s="17">
        <f t="shared" si="364"/>
        <v>0.18863300495118482</v>
      </c>
      <c r="G2337" s="17">
        <f t="shared" si="365"/>
        <v>0.52230681148647184</v>
      </c>
    </row>
    <row r="2338" spans="1:7" x14ac:dyDescent="0.25">
      <c r="A2338" s="21">
        <v>42075</v>
      </c>
      <c r="B2338" s="9">
        <v>18.07</v>
      </c>
      <c r="C2338" s="9">
        <v>110.72</v>
      </c>
      <c r="D2338">
        <v>1812</v>
      </c>
      <c r="E2338" s="17">
        <f t="shared" si="363"/>
        <v>0.51960758928223949</v>
      </c>
      <c r="F2338" s="17">
        <f t="shared" si="364"/>
        <v>0.18849456709340676</v>
      </c>
      <c r="G2338" s="17">
        <f t="shared" si="365"/>
        <v>0.52327386300006429</v>
      </c>
    </row>
    <row r="2339" spans="1:7" x14ac:dyDescent="0.25">
      <c r="A2339" s="21">
        <v>42076</v>
      </c>
      <c r="B2339" s="9">
        <v>18.07</v>
      </c>
      <c r="C2339" s="9">
        <v>110.88</v>
      </c>
      <c r="D2339">
        <v>1813</v>
      </c>
      <c r="E2339" s="17">
        <f t="shared" si="363"/>
        <v>0.52117251266359832</v>
      </c>
      <c r="F2339" s="17">
        <f t="shared" si="364"/>
        <v>0.1883357330804187</v>
      </c>
      <c r="G2339" s="17">
        <f t="shared" si="365"/>
        <v>0.52485992522368741</v>
      </c>
    </row>
    <row r="2340" spans="1:7" x14ac:dyDescent="0.25">
      <c r="A2340" s="21">
        <v>42079</v>
      </c>
      <c r="B2340" s="9">
        <v>18.11</v>
      </c>
      <c r="C2340" s="9">
        <v>110.81</v>
      </c>
      <c r="D2340">
        <v>1814</v>
      </c>
      <c r="E2340" s="17">
        <f t="shared" si="363"/>
        <v>0.52218889706273008</v>
      </c>
      <c r="F2340" s="17">
        <f t="shared" si="364"/>
        <v>0.18815267576680691</v>
      </c>
      <c r="G2340" s="17">
        <f t="shared" si="365"/>
        <v>0.52575929346107719</v>
      </c>
    </row>
    <row r="2341" spans="1:7" x14ac:dyDescent="0.25">
      <c r="A2341" s="21">
        <v>42080</v>
      </c>
      <c r="B2341" s="9">
        <v>17.93</v>
      </c>
      <c r="C2341" s="9">
        <v>110.21</v>
      </c>
      <c r="D2341">
        <v>1815</v>
      </c>
      <c r="E2341" s="17">
        <f t="shared" si="363"/>
        <v>0.52401652714311087</v>
      </c>
      <c r="F2341" s="17">
        <f t="shared" si="364"/>
        <v>0.18797252577233112</v>
      </c>
      <c r="G2341" s="17">
        <f t="shared" si="365"/>
        <v>0.52723583460373991</v>
      </c>
    </row>
    <row r="2342" spans="1:7" x14ac:dyDescent="0.25">
      <c r="A2342" s="21">
        <v>42081</v>
      </c>
      <c r="B2342" s="9">
        <v>18.84</v>
      </c>
      <c r="C2342" s="9">
        <v>112.37</v>
      </c>
      <c r="D2342">
        <v>1816</v>
      </c>
      <c r="E2342" s="17">
        <f t="shared" si="363"/>
        <v>0.52560177044456269</v>
      </c>
      <c r="F2342" s="17">
        <f t="shared" si="364"/>
        <v>0.18781490509349585</v>
      </c>
      <c r="G2342" s="17">
        <f t="shared" si="365"/>
        <v>0.52880019118592747</v>
      </c>
    </row>
    <row r="2343" spans="1:7" x14ac:dyDescent="0.25">
      <c r="A2343" s="21">
        <v>42082</v>
      </c>
      <c r="B2343" s="9">
        <v>18.71</v>
      </c>
      <c r="C2343" s="9">
        <v>112.29</v>
      </c>
      <c r="D2343">
        <v>1817</v>
      </c>
      <c r="E2343" s="17">
        <f t="shared" si="363"/>
        <v>0.52728389187055269</v>
      </c>
      <c r="F2343" s="17">
        <f t="shared" si="364"/>
        <v>0.18767766393053315</v>
      </c>
      <c r="G2343" s="17">
        <f t="shared" si="365"/>
        <v>0.53052416773716371</v>
      </c>
    </row>
    <row r="2344" spans="1:7" x14ac:dyDescent="0.25">
      <c r="A2344" s="21">
        <v>42083</v>
      </c>
      <c r="B2344" s="9">
        <v>19.329999999999998</v>
      </c>
      <c r="C2344" s="9">
        <v>113.57</v>
      </c>
      <c r="D2344">
        <v>1818</v>
      </c>
      <c r="E2344" s="17">
        <f t="shared" si="363"/>
        <v>0.52809360208828604</v>
      </c>
      <c r="F2344" s="17">
        <f t="shared" si="364"/>
        <v>0.18755600375215975</v>
      </c>
      <c r="G2344" s="17">
        <f t="shared" si="365"/>
        <v>0.53178620536453458</v>
      </c>
    </row>
    <row r="2345" spans="1:7" x14ac:dyDescent="0.25">
      <c r="A2345" s="21">
        <v>42086</v>
      </c>
      <c r="B2345" s="9">
        <v>19.75</v>
      </c>
      <c r="C2345" s="9">
        <v>114.29</v>
      </c>
      <c r="D2345">
        <v>1819</v>
      </c>
      <c r="E2345" s="17">
        <f t="shared" si="363"/>
        <v>0.52886464000485056</v>
      </c>
      <c r="F2345" s="17">
        <f t="shared" si="364"/>
        <v>0.18744261918038971</v>
      </c>
      <c r="G2345" s="17">
        <f t="shared" si="365"/>
        <v>0.53290074952792721</v>
      </c>
    </row>
    <row r="2346" spans="1:7" x14ac:dyDescent="0.25">
      <c r="A2346" s="21">
        <v>42087</v>
      </c>
      <c r="B2346" s="9">
        <v>19.64</v>
      </c>
      <c r="C2346" s="9">
        <v>114.57</v>
      </c>
      <c r="D2346">
        <v>1820</v>
      </c>
      <c r="E2346" s="17">
        <f t="shared" si="363"/>
        <v>0.53014082431267306</v>
      </c>
      <c r="F2346" s="17">
        <f t="shared" si="364"/>
        <v>0.18733957372396215</v>
      </c>
      <c r="G2346" s="17">
        <f t="shared" si="365"/>
        <v>0.53449511779933268</v>
      </c>
    </row>
    <row r="2347" spans="1:7" x14ac:dyDescent="0.25">
      <c r="A2347" s="21">
        <v>42088</v>
      </c>
      <c r="B2347" s="9">
        <v>19.36</v>
      </c>
      <c r="C2347" s="9">
        <v>114.73</v>
      </c>
      <c r="D2347">
        <v>1821</v>
      </c>
      <c r="E2347" s="17">
        <f t="shared" si="363"/>
        <v>0.53120876552594853</v>
      </c>
      <c r="F2347" s="17">
        <f t="shared" si="364"/>
        <v>0.18725853556668121</v>
      </c>
      <c r="G2347" s="17">
        <f t="shared" si="365"/>
        <v>0.53655616699933217</v>
      </c>
    </row>
    <row r="2348" spans="1:7" x14ac:dyDescent="0.25">
      <c r="A2348" s="21">
        <v>42089</v>
      </c>
      <c r="B2348" s="9">
        <v>19.07</v>
      </c>
      <c r="C2348" s="9">
        <v>115.48</v>
      </c>
      <c r="D2348">
        <v>1822</v>
      </c>
      <c r="E2348" s="17">
        <f t="shared" si="363"/>
        <v>0.53264298069681337</v>
      </c>
      <c r="F2348" s="17">
        <f t="shared" si="364"/>
        <v>0.18716360748568231</v>
      </c>
      <c r="G2348" s="17">
        <f t="shared" si="365"/>
        <v>0.53927180590705781</v>
      </c>
    </row>
    <row r="2349" spans="1:7" x14ac:dyDescent="0.25">
      <c r="A2349" s="21">
        <v>42090</v>
      </c>
      <c r="B2349" s="9">
        <v>18.84</v>
      </c>
      <c r="C2349" s="9">
        <v>115.06</v>
      </c>
      <c r="D2349">
        <v>1823</v>
      </c>
      <c r="E2349" s="17">
        <f t="shared" si="363"/>
        <v>0.5347829878434821</v>
      </c>
      <c r="F2349" s="17">
        <f t="shared" si="364"/>
        <v>0.18708233385269668</v>
      </c>
      <c r="G2349" s="17">
        <f t="shared" si="365"/>
        <v>0.54417213230285411</v>
      </c>
    </row>
    <row r="2350" spans="1:7" x14ac:dyDescent="0.25">
      <c r="A2350" s="21">
        <v>42093</v>
      </c>
      <c r="B2350" s="9">
        <v>18.47</v>
      </c>
      <c r="C2350" s="9">
        <v>113.75</v>
      </c>
      <c r="D2350">
        <v>1824</v>
      </c>
      <c r="E2350" s="17">
        <f t="shared" si="363"/>
        <v>0.53619994913160218</v>
      </c>
      <c r="F2350" s="17">
        <f t="shared" si="364"/>
        <v>0.18697991857614282</v>
      </c>
      <c r="G2350" s="17">
        <f t="shared" si="365"/>
        <v>0.54762125624593372</v>
      </c>
    </row>
    <row r="2351" spans="1:7" x14ac:dyDescent="0.25">
      <c r="A2351" s="21">
        <v>42094</v>
      </c>
      <c r="B2351" s="9">
        <v>18.239999999999998</v>
      </c>
      <c r="C2351" s="9">
        <v>113.66</v>
      </c>
      <c r="D2351">
        <v>1825</v>
      </c>
      <c r="E2351" s="17">
        <f t="shared" si="363"/>
        <v>0.53723307134004872</v>
      </c>
      <c r="F2351" s="17">
        <f t="shared" si="364"/>
        <v>0.18686464055583407</v>
      </c>
      <c r="G2351" s="17">
        <f t="shared" si="365"/>
        <v>0.54984930893520234</v>
      </c>
    </row>
    <row r="2352" spans="1:7" x14ac:dyDescent="0.25">
      <c r="A2352" s="21">
        <v>42095</v>
      </c>
      <c r="B2352" s="9">
        <v>19.21</v>
      </c>
      <c r="C2352" s="9">
        <v>115.6</v>
      </c>
      <c r="D2352">
        <v>1826</v>
      </c>
      <c r="E2352" s="17">
        <f t="shared" si="363"/>
        <v>0.53833891901645858</v>
      </c>
      <c r="F2352" s="17">
        <f t="shared" si="364"/>
        <v>0.18675362112125932</v>
      </c>
      <c r="G2352" s="17">
        <f t="shared" si="365"/>
        <v>0.55234787482656489</v>
      </c>
    </row>
    <row r="2353" spans="1:7" x14ac:dyDescent="0.25">
      <c r="A2353" s="21">
        <v>42096</v>
      </c>
      <c r="B2353" s="9">
        <v>18.989999999999998</v>
      </c>
      <c r="C2353" s="9">
        <v>115.28</v>
      </c>
      <c r="D2353">
        <v>1827</v>
      </c>
      <c r="E2353" s="17">
        <f t="shared" si="363"/>
        <v>0.53913876400952743</v>
      </c>
      <c r="F2353" s="17">
        <f t="shared" si="364"/>
        <v>0.18665596507923751</v>
      </c>
      <c r="G2353" s="17">
        <f t="shared" si="365"/>
        <v>0.55463288911934694</v>
      </c>
    </row>
    <row r="2354" spans="1:7" x14ac:dyDescent="0.25">
      <c r="A2354" s="21">
        <v>42100</v>
      </c>
      <c r="B2354" s="9">
        <v>19.7</v>
      </c>
      <c r="C2354" s="9">
        <v>116.69</v>
      </c>
      <c r="D2354">
        <v>1828</v>
      </c>
      <c r="E2354" s="17">
        <f t="shared" si="363"/>
        <v>0.53998948687937454</v>
      </c>
      <c r="F2354" s="17">
        <f t="shared" si="364"/>
        <v>0.18653752241623128</v>
      </c>
      <c r="G2354" s="17">
        <f t="shared" si="365"/>
        <v>0.55677537430641899</v>
      </c>
    </row>
    <row r="2355" spans="1:7" x14ac:dyDescent="0.25">
      <c r="A2355" s="21">
        <v>42101</v>
      </c>
      <c r="B2355" s="9">
        <v>19.190000000000001</v>
      </c>
      <c r="C2355" s="9">
        <v>116.11</v>
      </c>
      <c r="D2355">
        <v>1829</v>
      </c>
      <c r="E2355" s="17">
        <f t="shared" si="363"/>
        <v>0.54067999264244038</v>
      </c>
      <c r="F2355" s="17">
        <f t="shared" si="364"/>
        <v>0.18643846303638012</v>
      </c>
      <c r="G2355" s="17">
        <f t="shared" si="365"/>
        <v>0.55910629796315037</v>
      </c>
    </row>
    <row r="2356" spans="1:7" x14ac:dyDescent="0.25">
      <c r="A2356" s="21">
        <v>42102</v>
      </c>
      <c r="B2356" s="9">
        <v>19.09</v>
      </c>
      <c r="C2356" s="9">
        <v>115.47</v>
      </c>
      <c r="D2356">
        <v>1830</v>
      </c>
      <c r="E2356" s="17">
        <f t="shared" si="363"/>
        <v>0.54231901453153797</v>
      </c>
      <c r="F2356" s="17">
        <f t="shared" si="364"/>
        <v>0.18633038872441657</v>
      </c>
      <c r="G2356" s="17">
        <f t="shared" si="365"/>
        <v>0.56316974946859355</v>
      </c>
    </row>
    <row r="2357" spans="1:7" x14ac:dyDescent="0.25">
      <c r="A2357" s="21">
        <v>42103</v>
      </c>
      <c r="B2357" s="9">
        <v>18.91</v>
      </c>
      <c r="C2357" s="9">
        <v>114.67</v>
      </c>
      <c r="D2357">
        <v>1831</v>
      </c>
      <c r="E2357" s="17">
        <f t="shared" si="363"/>
        <v>0.54348626992314975</v>
      </c>
      <c r="F2357" s="17">
        <f t="shared" si="364"/>
        <v>0.18621914219945299</v>
      </c>
      <c r="G2357" s="17">
        <f t="shared" si="365"/>
        <v>0.56606961216086893</v>
      </c>
    </row>
    <row r="2358" spans="1:7" x14ac:dyDescent="0.25">
      <c r="A2358" s="21">
        <v>42104</v>
      </c>
      <c r="B2358" s="9">
        <v>19.45</v>
      </c>
      <c r="C2358" s="9">
        <v>115.96599999999999</v>
      </c>
      <c r="D2358">
        <v>1832</v>
      </c>
      <c r="E2358" s="17">
        <f t="shared" si="363"/>
        <v>0.54471224060378653</v>
      </c>
      <c r="F2358" s="17">
        <f t="shared" si="364"/>
        <v>0.18609303023195675</v>
      </c>
      <c r="G2358" s="17">
        <f t="shared" si="365"/>
        <v>0.56856153167919632</v>
      </c>
    </row>
    <row r="2359" spans="1:7" x14ac:dyDescent="0.25">
      <c r="A2359" s="21">
        <v>42107</v>
      </c>
      <c r="B2359" s="9">
        <v>19.260000000000002</v>
      </c>
      <c r="C2359" s="9">
        <v>115.14</v>
      </c>
      <c r="D2359">
        <v>1833</v>
      </c>
      <c r="E2359" s="17">
        <f t="shared" si="363"/>
        <v>0.54590074975871472</v>
      </c>
      <c r="F2359" s="17">
        <f t="shared" si="364"/>
        <v>0.18597021268226976</v>
      </c>
      <c r="G2359" s="17">
        <f t="shared" si="365"/>
        <v>0.5713382143294784</v>
      </c>
    </row>
    <row r="2360" spans="1:7" x14ac:dyDescent="0.25">
      <c r="A2360" s="21">
        <v>42108</v>
      </c>
      <c r="B2360" s="9">
        <v>19.41</v>
      </c>
      <c r="C2360" s="9">
        <v>114.44</v>
      </c>
      <c r="D2360">
        <v>1834</v>
      </c>
      <c r="E2360" s="17">
        <f t="shared" si="363"/>
        <v>0.54813408925014406</v>
      </c>
      <c r="F2360" s="17">
        <f t="shared" si="364"/>
        <v>0.18586830505459548</v>
      </c>
      <c r="G2360" s="17">
        <f t="shared" si="365"/>
        <v>0.57532125468372652</v>
      </c>
    </row>
    <row r="2361" spans="1:7" x14ac:dyDescent="0.25">
      <c r="A2361" s="21">
        <v>42109</v>
      </c>
      <c r="B2361" s="9">
        <v>19.98</v>
      </c>
      <c r="C2361" s="9">
        <v>115.43</v>
      </c>
      <c r="D2361">
        <v>1835</v>
      </c>
      <c r="E2361" s="17">
        <f t="shared" si="363"/>
        <v>0.55034568920063698</v>
      </c>
      <c r="F2361" s="17">
        <f t="shared" si="364"/>
        <v>0.18578731322773201</v>
      </c>
      <c r="G2361" s="17">
        <f t="shared" si="365"/>
        <v>0.5788953433028321</v>
      </c>
    </row>
    <row r="2362" spans="1:7" x14ac:dyDescent="0.25">
      <c r="A2362" s="21">
        <v>42110</v>
      </c>
      <c r="B2362" s="9">
        <v>19.739999999999998</v>
      </c>
      <c r="C2362" s="9">
        <v>115.03</v>
      </c>
      <c r="D2362">
        <v>1836</v>
      </c>
      <c r="E2362" s="17">
        <f t="shared" si="363"/>
        <v>0.55320133441630204</v>
      </c>
      <c r="F2362" s="17">
        <f t="shared" si="364"/>
        <v>0.18571328898492284</v>
      </c>
      <c r="G2362" s="17">
        <f t="shared" si="365"/>
        <v>0.58300334271380916</v>
      </c>
    </row>
    <row r="2363" spans="1:7" x14ac:dyDescent="0.25">
      <c r="A2363" s="21">
        <v>42111</v>
      </c>
      <c r="B2363" s="9">
        <v>19.72</v>
      </c>
      <c r="C2363" s="9">
        <v>115.6</v>
      </c>
      <c r="D2363">
        <v>1837</v>
      </c>
      <c r="E2363" s="17">
        <f t="shared" si="363"/>
        <v>0.5544719019004557</v>
      </c>
      <c r="F2363" s="17">
        <f t="shared" si="364"/>
        <v>0.18563668349097287</v>
      </c>
      <c r="G2363" s="17">
        <f t="shared" si="365"/>
        <v>0.58551302306811848</v>
      </c>
    </row>
    <row r="2364" spans="1:7" x14ac:dyDescent="0.25">
      <c r="A2364" s="21">
        <v>42114</v>
      </c>
      <c r="B2364" s="9">
        <v>19.829999999999998</v>
      </c>
      <c r="C2364" s="9">
        <v>114.72</v>
      </c>
      <c r="D2364">
        <v>1838</v>
      </c>
      <c r="E2364" s="17">
        <f t="shared" si="363"/>
        <v>0.55626306364630196</v>
      </c>
      <c r="F2364" s="17">
        <f t="shared" si="364"/>
        <v>0.18556365839728889</v>
      </c>
      <c r="G2364" s="17">
        <f t="shared" si="365"/>
        <v>0.58923466841600547</v>
      </c>
    </row>
    <row r="2365" spans="1:7" x14ac:dyDescent="0.25">
      <c r="A2365" s="21">
        <v>42115</v>
      </c>
      <c r="B2365" s="9">
        <v>19.97</v>
      </c>
      <c r="C2365" s="9">
        <v>115.38</v>
      </c>
      <c r="D2365">
        <v>1839</v>
      </c>
      <c r="E2365" s="17">
        <f t="shared" si="363"/>
        <v>0.55723207139354936</v>
      </c>
      <c r="F2365" s="17">
        <f t="shared" si="364"/>
        <v>0.18550266008630067</v>
      </c>
      <c r="G2365" s="17">
        <f t="shared" si="365"/>
        <v>0.59133074153274645</v>
      </c>
    </row>
    <row r="2366" spans="1:7" x14ac:dyDescent="0.25">
      <c r="A2366" s="21">
        <v>42116</v>
      </c>
      <c r="B2366" s="9">
        <v>19.310099999999998</v>
      </c>
      <c r="C2366" s="9">
        <v>113.83</v>
      </c>
      <c r="D2366">
        <v>1840</v>
      </c>
      <c r="E2366" s="17">
        <f t="shared" si="363"/>
        <v>0.5581184039197512</v>
      </c>
      <c r="F2366" s="17">
        <f t="shared" si="364"/>
        <v>0.18544074872366545</v>
      </c>
      <c r="G2366" s="17">
        <f t="shared" si="365"/>
        <v>0.59347859396932412</v>
      </c>
    </row>
    <row r="2367" spans="1:7" x14ac:dyDescent="0.25">
      <c r="A2367" s="21">
        <v>42117</v>
      </c>
      <c r="B2367" s="9">
        <v>19.78</v>
      </c>
      <c r="C2367" s="9">
        <v>114.66</v>
      </c>
      <c r="D2367">
        <v>1841</v>
      </c>
      <c r="E2367" s="17">
        <f t="shared" si="363"/>
        <v>0.55830080108379032</v>
      </c>
      <c r="F2367" s="17">
        <f t="shared" si="364"/>
        <v>0.18535508495912942</v>
      </c>
      <c r="G2367" s="17">
        <f t="shared" si="365"/>
        <v>0.59407441794647986</v>
      </c>
    </row>
    <row r="2368" spans="1:7" x14ac:dyDescent="0.25">
      <c r="A2368" s="21">
        <v>42118</v>
      </c>
      <c r="B2368" s="9">
        <v>19.36</v>
      </c>
      <c r="C2368" s="9">
        <v>113.05</v>
      </c>
      <c r="D2368">
        <v>1842</v>
      </c>
      <c r="E2368" s="17">
        <f t="shared" si="363"/>
        <v>0.55817775101534528</v>
      </c>
      <c r="F2368" s="17">
        <f t="shared" si="364"/>
        <v>0.1852623353411188</v>
      </c>
      <c r="G2368" s="17">
        <f t="shared" si="365"/>
        <v>0.59377956710785007</v>
      </c>
    </row>
    <row r="2369" spans="1:7" x14ac:dyDescent="0.25">
      <c r="A2369" s="21">
        <v>42121</v>
      </c>
      <c r="B2369" s="9">
        <v>19.760000000000002</v>
      </c>
      <c r="C2369" s="9">
        <v>115.33</v>
      </c>
      <c r="D2369">
        <v>1843</v>
      </c>
      <c r="E2369" s="17">
        <f t="shared" si="363"/>
        <v>0.5581795499641119</v>
      </c>
      <c r="F2369" s="17">
        <f t="shared" si="364"/>
        <v>0.18518273606237245</v>
      </c>
      <c r="G2369" s="17">
        <f t="shared" si="365"/>
        <v>0.59403898840451097</v>
      </c>
    </row>
    <row r="2370" spans="1:7" x14ac:dyDescent="0.25">
      <c r="A2370" s="21">
        <v>42122</v>
      </c>
      <c r="B2370" s="9">
        <v>20.53</v>
      </c>
      <c r="C2370" s="9">
        <v>116.33</v>
      </c>
      <c r="D2370">
        <v>1844</v>
      </c>
      <c r="E2370" s="17">
        <f t="shared" si="363"/>
        <v>0.55920835482377707</v>
      </c>
      <c r="F2370" s="17">
        <f t="shared" si="364"/>
        <v>0.18508838742486902</v>
      </c>
      <c r="G2370" s="17">
        <f t="shared" si="365"/>
        <v>0.59616125315542445</v>
      </c>
    </row>
    <row r="2371" spans="1:7" x14ac:dyDescent="0.25">
      <c r="A2371" s="21">
        <v>42123</v>
      </c>
      <c r="B2371" s="9">
        <v>20.72</v>
      </c>
      <c r="C2371" s="9">
        <v>115.51</v>
      </c>
      <c r="D2371">
        <v>1845</v>
      </c>
      <c r="E2371" s="17">
        <f t="shared" si="363"/>
        <v>0.56021049162213132</v>
      </c>
      <c r="F2371" s="17">
        <f t="shared" si="364"/>
        <v>0.1850254414948308</v>
      </c>
      <c r="G2371" s="17">
        <f t="shared" si="365"/>
        <v>0.59826473365436095</v>
      </c>
    </row>
    <row r="2372" spans="1:7" x14ac:dyDescent="0.25">
      <c r="A2372" s="21">
        <v>42124</v>
      </c>
      <c r="B2372" s="9">
        <v>20.11</v>
      </c>
      <c r="C2372" s="9">
        <v>113.47</v>
      </c>
      <c r="D2372">
        <v>1846</v>
      </c>
      <c r="E2372" s="17">
        <f t="shared" si="363"/>
        <v>0.5604888784272497</v>
      </c>
      <c r="F2372" s="17">
        <f t="shared" si="364"/>
        <v>0.18496238861374728</v>
      </c>
      <c r="G2372" s="17">
        <f t="shared" si="365"/>
        <v>0.59843442057997143</v>
      </c>
    </row>
    <row r="2373" spans="1:7" x14ac:dyDescent="0.25">
      <c r="A2373" s="21">
        <v>42125</v>
      </c>
      <c r="B2373" s="9">
        <v>20.27</v>
      </c>
      <c r="C2373" s="9">
        <v>113.08</v>
      </c>
      <c r="D2373">
        <v>1847</v>
      </c>
      <c r="E2373" s="17">
        <f t="shared" si="363"/>
        <v>0.55977512242491889</v>
      </c>
      <c r="F2373" s="17">
        <f t="shared" si="364"/>
        <v>0.18489529791462159</v>
      </c>
      <c r="G2373" s="17">
        <f t="shared" si="365"/>
        <v>0.59708771376634306</v>
      </c>
    </row>
    <row r="2374" spans="1:7" x14ac:dyDescent="0.25">
      <c r="A2374" s="21">
        <v>42128</v>
      </c>
      <c r="B2374" s="9">
        <v>20.41</v>
      </c>
      <c r="C2374" s="9">
        <v>114.1</v>
      </c>
      <c r="D2374">
        <v>1848</v>
      </c>
      <c r="E2374" s="17">
        <f t="shared" si="363"/>
        <v>0.55864117145505121</v>
      </c>
      <c r="F2374" s="17">
        <f t="shared" si="364"/>
        <v>0.18484404614297575</v>
      </c>
      <c r="G2374" s="17">
        <f t="shared" si="365"/>
        <v>0.59515666782798338</v>
      </c>
    </row>
    <row r="2375" spans="1:7" x14ac:dyDescent="0.25">
      <c r="A2375" s="21">
        <v>42129</v>
      </c>
      <c r="B2375" s="9">
        <v>20.22</v>
      </c>
      <c r="C2375" s="9">
        <v>114.42</v>
      </c>
      <c r="D2375">
        <v>1849</v>
      </c>
      <c r="E2375" s="17">
        <f t="shared" si="363"/>
        <v>0.55853195586660331</v>
      </c>
      <c r="F2375" s="17">
        <f t="shared" si="364"/>
        <v>0.18478029178917776</v>
      </c>
      <c r="G2375" s="17">
        <f t="shared" si="365"/>
        <v>0.59461094563510275</v>
      </c>
    </row>
    <row r="2376" spans="1:7" x14ac:dyDescent="0.25">
      <c r="A2376" s="21">
        <v>42130</v>
      </c>
      <c r="B2376" s="9">
        <v>19.71</v>
      </c>
      <c r="C2376" s="9">
        <v>114.36</v>
      </c>
      <c r="D2376">
        <v>1850</v>
      </c>
      <c r="E2376" s="17">
        <f t="shared" si="363"/>
        <v>0.55967506013063972</v>
      </c>
      <c r="F2376" s="17">
        <f t="shared" si="364"/>
        <v>0.18471240448080567</v>
      </c>
      <c r="G2376" s="17">
        <f t="shared" si="365"/>
        <v>0.59602688352963895</v>
      </c>
    </row>
    <row r="2377" spans="1:7" x14ac:dyDescent="0.25">
      <c r="A2377" s="21">
        <v>42131</v>
      </c>
      <c r="B2377" s="9">
        <v>19.829999999999998</v>
      </c>
      <c r="C2377" s="9">
        <v>113.42</v>
      </c>
      <c r="D2377">
        <v>1851</v>
      </c>
      <c r="E2377" s="17">
        <f t="shared" si="363"/>
        <v>0.56116428338651914</v>
      </c>
      <c r="F2377" s="17">
        <f t="shared" si="364"/>
        <v>0.18463155173017476</v>
      </c>
      <c r="G2377" s="17">
        <f t="shared" si="365"/>
        <v>0.5984062829849166</v>
      </c>
    </row>
    <row r="2378" spans="1:7" x14ac:dyDescent="0.25">
      <c r="A2378" s="21">
        <v>42132</v>
      </c>
      <c r="B2378" s="9">
        <v>19.97</v>
      </c>
      <c r="C2378" s="9">
        <v>113.97</v>
      </c>
      <c r="D2378">
        <v>1852</v>
      </c>
      <c r="E2378" s="17">
        <f t="shared" si="363"/>
        <v>0.56106052265292039</v>
      </c>
      <c r="F2378" s="17">
        <f t="shared" si="364"/>
        <v>0.18456551241540758</v>
      </c>
      <c r="G2378" s="17">
        <f t="shared" si="365"/>
        <v>0.59828043728413394</v>
      </c>
    </row>
    <row r="2379" spans="1:7" x14ac:dyDescent="0.25">
      <c r="A2379" s="21">
        <v>42135</v>
      </c>
      <c r="B2379" s="9">
        <v>20.02</v>
      </c>
      <c r="C2379" s="9">
        <v>113.53</v>
      </c>
      <c r="D2379">
        <v>1853</v>
      </c>
      <c r="E2379" s="17">
        <f t="shared" si="363"/>
        <v>0.56126011351910843</v>
      </c>
      <c r="F2379" s="17">
        <f t="shared" si="364"/>
        <v>0.18450183210062307</v>
      </c>
      <c r="G2379" s="17">
        <f t="shared" si="365"/>
        <v>0.59864331533788517</v>
      </c>
    </row>
    <row r="2380" spans="1:7" x14ac:dyDescent="0.25">
      <c r="A2380" s="21">
        <v>42136</v>
      </c>
      <c r="B2380" s="9">
        <v>20.29</v>
      </c>
      <c r="C2380" s="9">
        <v>114.5</v>
      </c>
      <c r="D2380">
        <v>1854</v>
      </c>
      <c r="E2380" s="17">
        <f t="shared" si="363"/>
        <v>0.56114156297247686</v>
      </c>
      <c r="F2380" s="17">
        <f t="shared" si="364"/>
        <v>0.18444333033013141</v>
      </c>
      <c r="G2380" s="17">
        <f t="shared" si="365"/>
        <v>0.59842342025444839</v>
      </c>
    </row>
    <row r="2381" spans="1:7" x14ac:dyDescent="0.25">
      <c r="A2381" s="21">
        <v>42137</v>
      </c>
      <c r="B2381" s="9">
        <v>20.78</v>
      </c>
      <c r="C2381" s="9">
        <v>116.55</v>
      </c>
      <c r="D2381">
        <v>1855</v>
      </c>
      <c r="E2381" s="17">
        <f t="shared" si="363"/>
        <v>0.56188150537276638</v>
      </c>
      <c r="F2381" s="17">
        <f t="shared" si="364"/>
        <v>0.1843856445462525</v>
      </c>
      <c r="G2381" s="17">
        <f t="shared" si="365"/>
        <v>0.59945643646596536</v>
      </c>
    </row>
    <row r="2382" spans="1:7" x14ac:dyDescent="0.25">
      <c r="A2382" s="21">
        <v>42138</v>
      </c>
      <c r="B2382" s="9">
        <v>20.82</v>
      </c>
      <c r="C2382" s="9">
        <v>117.18</v>
      </c>
      <c r="D2382">
        <v>1856</v>
      </c>
      <c r="E2382" s="17">
        <f t="shared" si="363"/>
        <v>0.56312691082074873</v>
      </c>
      <c r="F2382" s="17">
        <f t="shared" si="364"/>
        <v>0.18433526890542559</v>
      </c>
      <c r="G2382" s="17">
        <f t="shared" si="365"/>
        <v>0.60196002150356143</v>
      </c>
    </row>
    <row r="2383" spans="1:7" x14ac:dyDescent="0.25">
      <c r="A2383" s="21">
        <v>42139</v>
      </c>
      <c r="B2383" s="9">
        <v>20.72</v>
      </c>
      <c r="C2383" s="9">
        <v>117.53</v>
      </c>
      <c r="D2383">
        <v>1857</v>
      </c>
      <c r="E2383" s="17">
        <f t="shared" si="363"/>
        <v>0.56530905837010847</v>
      </c>
      <c r="F2383" s="17">
        <f t="shared" si="364"/>
        <v>0.1842806328829012</v>
      </c>
      <c r="G2383" s="17">
        <f t="shared" si="365"/>
        <v>0.60616633543727572</v>
      </c>
    </row>
    <row r="2384" spans="1:7" x14ac:dyDescent="0.25">
      <c r="A2384" s="21">
        <v>42142</v>
      </c>
      <c r="B2384" s="9">
        <v>20.75</v>
      </c>
      <c r="C2384" s="9">
        <v>117.52</v>
      </c>
      <c r="D2384">
        <v>1858</v>
      </c>
      <c r="E2384" s="17">
        <f t="shared" si="363"/>
        <v>0.56706486333585249</v>
      </c>
      <c r="F2384" s="17">
        <f t="shared" si="364"/>
        <v>0.18422762494854228</v>
      </c>
      <c r="G2384" s="17">
        <f t="shared" si="365"/>
        <v>0.6106351212061718</v>
      </c>
    </row>
    <row r="2385" spans="1:7" x14ac:dyDescent="0.25">
      <c r="A2385" s="21">
        <v>42143</v>
      </c>
      <c r="B2385" s="9">
        <v>20</v>
      </c>
      <c r="C2385" s="9">
        <v>115.89</v>
      </c>
      <c r="D2385">
        <v>1859</v>
      </c>
      <c r="E2385" s="17">
        <f t="shared" si="363"/>
        <v>0.56881827257366913</v>
      </c>
      <c r="F2385" s="17">
        <f t="shared" si="364"/>
        <v>0.18418093000079114</v>
      </c>
      <c r="G2385" s="17">
        <f t="shared" si="365"/>
        <v>0.61521393717559492</v>
      </c>
    </row>
    <row r="2386" spans="1:7" x14ac:dyDescent="0.25">
      <c r="A2386" s="21">
        <v>42144</v>
      </c>
      <c r="B2386" s="9">
        <v>20.079999999999998</v>
      </c>
      <c r="C2386" s="9">
        <v>116.08</v>
      </c>
      <c r="D2386">
        <v>1860</v>
      </c>
      <c r="E2386" s="17">
        <f t="shared" si="363"/>
        <v>0.5707053317750771</v>
      </c>
      <c r="F2386" s="17">
        <f t="shared" si="364"/>
        <v>0.18412078374413479</v>
      </c>
      <c r="G2386" s="17">
        <f t="shared" si="365"/>
        <v>0.61949520516203649</v>
      </c>
    </row>
    <row r="2387" spans="1:7" x14ac:dyDescent="0.25">
      <c r="A2387" s="21">
        <v>42145</v>
      </c>
      <c r="B2387" s="9">
        <v>19.940000000000001</v>
      </c>
      <c r="C2387" s="9">
        <v>115.69</v>
      </c>
      <c r="D2387">
        <v>1861</v>
      </c>
      <c r="E2387" s="17">
        <f t="shared" si="363"/>
        <v>0.5727586502616101</v>
      </c>
      <c r="F2387" s="17">
        <f t="shared" si="364"/>
        <v>0.18406336537798137</v>
      </c>
      <c r="G2387" s="17">
        <f t="shared" si="365"/>
        <v>0.62413033790696082</v>
      </c>
    </row>
    <row r="2388" spans="1:7" x14ac:dyDescent="0.25">
      <c r="A2388" s="21">
        <v>42146</v>
      </c>
      <c r="B2388" s="9">
        <v>19.829999999999998</v>
      </c>
      <c r="C2388" s="9">
        <v>115.6</v>
      </c>
      <c r="D2388">
        <v>1862</v>
      </c>
      <c r="E2388" s="17">
        <f t="shared" si="363"/>
        <v>0.57448842014688106</v>
      </c>
      <c r="F2388" s="17">
        <f t="shared" si="364"/>
        <v>0.1839997969241815</v>
      </c>
      <c r="G2388" s="17">
        <f t="shared" si="365"/>
        <v>0.62812625151368928</v>
      </c>
    </row>
    <row r="2389" spans="1:7" x14ac:dyDescent="0.25">
      <c r="A2389" s="21">
        <v>42150</v>
      </c>
      <c r="B2389" s="9">
        <v>19.245000000000001</v>
      </c>
      <c r="C2389" s="9">
        <v>113.91</v>
      </c>
      <c r="D2389">
        <v>1863</v>
      </c>
      <c r="E2389" s="17">
        <f t="shared" si="363"/>
        <v>0.5766076299908055</v>
      </c>
      <c r="F2389" s="17">
        <f t="shared" si="364"/>
        <v>0.18393701611557364</v>
      </c>
      <c r="G2389" s="17">
        <f t="shared" si="365"/>
        <v>0.63281669044003952</v>
      </c>
    </row>
    <row r="2390" spans="1:7" x14ac:dyDescent="0.25">
      <c r="A2390" s="21">
        <v>42151</v>
      </c>
      <c r="B2390" s="9">
        <v>19.440000000000001</v>
      </c>
      <c r="C2390" s="9">
        <v>113.89</v>
      </c>
      <c r="D2390">
        <v>1864</v>
      </c>
      <c r="E2390" s="17">
        <f t="shared" si="363"/>
        <v>0.57844093099292038</v>
      </c>
      <c r="F2390" s="17">
        <f t="shared" si="364"/>
        <v>0.18386782256336467</v>
      </c>
      <c r="G2390" s="17">
        <f t="shared" si="365"/>
        <v>0.63652335637477142</v>
      </c>
    </row>
    <row r="2391" spans="1:7" x14ac:dyDescent="0.25">
      <c r="A2391" s="21">
        <v>42152</v>
      </c>
      <c r="B2391" s="9">
        <v>19.600000000000001</v>
      </c>
      <c r="C2391" s="9">
        <v>114.02</v>
      </c>
      <c r="D2391">
        <v>1865</v>
      </c>
      <c r="E2391" s="17">
        <f t="shared" si="363"/>
        <v>0.57886141110228162</v>
      </c>
      <c r="F2391" s="17">
        <f t="shared" si="364"/>
        <v>0.18381938450431023</v>
      </c>
      <c r="G2391" s="17">
        <f t="shared" si="365"/>
        <v>0.63816120077026817</v>
      </c>
    </row>
    <row r="2392" spans="1:7" x14ac:dyDescent="0.25">
      <c r="A2392" s="21">
        <v>42153</v>
      </c>
      <c r="B2392" s="9">
        <v>19.579999999999998</v>
      </c>
      <c r="C2392" s="9">
        <v>114.1</v>
      </c>
      <c r="D2392">
        <v>1866</v>
      </c>
      <c r="E2392" s="17">
        <f t="shared" si="363"/>
        <v>0.57909315012232943</v>
      </c>
      <c r="F2392" s="17">
        <f t="shared" si="364"/>
        <v>0.18378380132191963</v>
      </c>
      <c r="G2392" s="17">
        <f t="shared" si="365"/>
        <v>0.63956842361314548</v>
      </c>
    </row>
    <row r="2393" spans="1:7" x14ac:dyDescent="0.25">
      <c r="A2393" s="21">
        <v>42156</v>
      </c>
      <c r="B2393" s="9">
        <v>19.489999999999998</v>
      </c>
      <c r="C2393" s="9">
        <v>114</v>
      </c>
      <c r="D2393">
        <v>1867</v>
      </c>
      <c r="E2393" s="17">
        <f t="shared" si="363"/>
        <v>0.57918432705205514</v>
      </c>
      <c r="F2393" s="17">
        <f t="shared" si="364"/>
        <v>0.18373855226871072</v>
      </c>
      <c r="G2393" s="17">
        <f t="shared" si="365"/>
        <v>0.64037987382432149</v>
      </c>
    </row>
    <row r="2394" spans="1:7" x14ac:dyDescent="0.25">
      <c r="A2394" s="21">
        <v>42157</v>
      </c>
      <c r="B2394" s="9">
        <v>19.78</v>
      </c>
      <c r="C2394" s="9">
        <v>114.46</v>
      </c>
      <c r="D2394">
        <v>1868</v>
      </c>
      <c r="E2394" s="17">
        <f t="shared" si="363"/>
        <v>0.57902406023419861</v>
      </c>
      <c r="F2394" s="17">
        <f t="shared" si="364"/>
        <v>0.18367895781555402</v>
      </c>
      <c r="G2394" s="17">
        <f t="shared" si="365"/>
        <v>0.64004041261296041</v>
      </c>
    </row>
    <row r="2395" spans="1:7" x14ac:dyDescent="0.25">
      <c r="A2395" s="21">
        <v>42158</v>
      </c>
      <c r="B2395" s="9">
        <v>19.41</v>
      </c>
      <c r="C2395" s="9">
        <v>113.64</v>
      </c>
      <c r="D2395">
        <v>1869</v>
      </c>
      <c r="E2395" s="17">
        <f t="shared" ref="E2395:E2458" si="366">LINEST(B2143:B2394,C2143:C2394,TRUE)</f>
        <v>0.57878890951331496</v>
      </c>
      <c r="F2395" s="17">
        <f t="shared" ref="F2395:F2458" si="367">LINEST($B2143:$B2394,$C2143:$C2394,FALSE)</f>
        <v>0.18362842698319412</v>
      </c>
      <c r="G2395" s="17">
        <f t="shared" ref="G2395:G2458" si="368">LINEST($B2143:$B2394,$D2143:$D2394,TRUE)/LINEST($C2143:$C2394,$D2143:$D2394,TRUE)</f>
        <v>0.63919701243928151</v>
      </c>
    </row>
    <row r="2396" spans="1:7" x14ac:dyDescent="0.25">
      <c r="A2396" s="21">
        <v>42159</v>
      </c>
      <c r="B2396" s="9">
        <v>19.07</v>
      </c>
      <c r="C2396" s="9">
        <v>112.84</v>
      </c>
      <c r="D2396">
        <v>1870</v>
      </c>
      <c r="E2396" s="17">
        <f t="shared" si="366"/>
        <v>0.57845404150346558</v>
      </c>
      <c r="F2396" s="17">
        <f t="shared" si="367"/>
        <v>0.18357028092770955</v>
      </c>
      <c r="G2396" s="17">
        <f t="shared" si="368"/>
        <v>0.63830535804505029</v>
      </c>
    </row>
    <row r="2397" spans="1:7" x14ac:dyDescent="0.25">
      <c r="A2397" s="21">
        <v>42160</v>
      </c>
      <c r="B2397" s="9">
        <v>18.829999999999998</v>
      </c>
      <c r="C2397" s="9">
        <v>112.24</v>
      </c>
      <c r="D2397">
        <v>1871</v>
      </c>
      <c r="E2397" s="17">
        <f t="shared" si="366"/>
        <v>0.57791904532676486</v>
      </c>
      <c r="F2397" s="17">
        <f t="shared" si="367"/>
        <v>0.1835077637508892</v>
      </c>
      <c r="G2397" s="17">
        <f t="shared" si="368"/>
        <v>0.63695528863384354</v>
      </c>
    </row>
    <row r="2398" spans="1:7" x14ac:dyDescent="0.25">
      <c r="A2398" s="21">
        <v>42163</v>
      </c>
      <c r="B2398" s="9">
        <v>19.02</v>
      </c>
      <c r="C2398" s="9">
        <v>112.57</v>
      </c>
      <c r="D2398">
        <v>1872</v>
      </c>
      <c r="E2398" s="17">
        <f t="shared" si="366"/>
        <v>0.57731432815145001</v>
      </c>
      <c r="F2398" s="17">
        <f t="shared" si="367"/>
        <v>0.18343425794837062</v>
      </c>
      <c r="G2398" s="17">
        <f t="shared" si="368"/>
        <v>0.63577222814583523</v>
      </c>
    </row>
    <row r="2399" spans="1:7" x14ac:dyDescent="0.25">
      <c r="A2399" s="21">
        <v>42164</v>
      </c>
      <c r="B2399" s="9">
        <v>18.78</v>
      </c>
      <c r="C2399" s="9">
        <v>112.82</v>
      </c>
      <c r="D2399">
        <v>1873</v>
      </c>
      <c r="E2399" s="17">
        <f t="shared" si="366"/>
        <v>0.57675731655864171</v>
      </c>
      <c r="F2399" s="17">
        <f t="shared" si="367"/>
        <v>0.18336467219974914</v>
      </c>
      <c r="G2399" s="17">
        <f t="shared" si="368"/>
        <v>0.6346261602701434</v>
      </c>
    </row>
    <row r="2400" spans="1:7" x14ac:dyDescent="0.25">
      <c r="A2400" s="21">
        <v>42165</v>
      </c>
      <c r="B2400" s="9">
        <v>18.96</v>
      </c>
      <c r="C2400" s="9">
        <v>113.78</v>
      </c>
      <c r="D2400">
        <v>1874</v>
      </c>
      <c r="E2400" s="17">
        <f t="shared" si="366"/>
        <v>0.57665343750913245</v>
      </c>
      <c r="F2400" s="17">
        <f t="shared" si="367"/>
        <v>0.18328908061741797</v>
      </c>
      <c r="G2400" s="17">
        <f t="shared" si="368"/>
        <v>0.6345436739134378</v>
      </c>
    </row>
    <row r="2401" spans="1:7" x14ac:dyDescent="0.25">
      <c r="A2401" s="21">
        <v>42166</v>
      </c>
      <c r="B2401" s="9">
        <v>18.739999999999998</v>
      </c>
      <c r="C2401" s="9">
        <v>113.26</v>
      </c>
      <c r="D2401">
        <v>1875</v>
      </c>
      <c r="E2401" s="17">
        <f t="shared" si="366"/>
        <v>0.57691896420242228</v>
      </c>
      <c r="F2401" s="17">
        <f t="shared" si="367"/>
        <v>0.18320107899665994</v>
      </c>
      <c r="G2401" s="17">
        <f t="shared" si="368"/>
        <v>0.63531241983604048</v>
      </c>
    </row>
    <row r="2402" spans="1:7" x14ac:dyDescent="0.25">
      <c r="A2402" s="21">
        <v>42167</v>
      </c>
      <c r="B2402" s="9">
        <v>18.55</v>
      </c>
      <c r="C2402" s="9">
        <v>113.23</v>
      </c>
      <c r="D2402">
        <v>1876</v>
      </c>
      <c r="E2402" s="17">
        <f t="shared" si="366"/>
        <v>0.5769217142681069</v>
      </c>
      <c r="F2402" s="17">
        <f t="shared" si="367"/>
        <v>0.18309628580880438</v>
      </c>
      <c r="G2402" s="17">
        <f t="shared" si="368"/>
        <v>0.6351373411319261</v>
      </c>
    </row>
    <row r="2403" spans="1:7" x14ac:dyDescent="0.25">
      <c r="A2403" s="21">
        <v>42170</v>
      </c>
      <c r="B2403" s="9">
        <v>18.59</v>
      </c>
      <c r="C2403" s="9">
        <v>113.73</v>
      </c>
      <c r="D2403">
        <v>1877</v>
      </c>
      <c r="E2403" s="17">
        <f t="shared" si="366"/>
        <v>0.57714369704135238</v>
      </c>
      <c r="F2403" s="17">
        <f t="shared" si="367"/>
        <v>0.18297129663100239</v>
      </c>
      <c r="G2403" s="17">
        <f t="shared" si="368"/>
        <v>0.63563054594705781</v>
      </c>
    </row>
    <row r="2404" spans="1:7" x14ac:dyDescent="0.25">
      <c r="A2404" s="21">
        <v>42171</v>
      </c>
      <c r="B2404" s="9">
        <v>18.329999999999998</v>
      </c>
      <c r="C2404" s="9">
        <v>113.32</v>
      </c>
      <c r="D2404">
        <v>1878</v>
      </c>
      <c r="E2404" s="17">
        <f t="shared" si="366"/>
        <v>0.57763095786247798</v>
      </c>
      <c r="F2404" s="17">
        <f t="shared" si="367"/>
        <v>0.1828432858035241</v>
      </c>
      <c r="G2404" s="17">
        <f t="shared" si="368"/>
        <v>0.63692802394365156</v>
      </c>
    </row>
    <row r="2405" spans="1:7" x14ac:dyDescent="0.25">
      <c r="A2405" s="21">
        <v>42172</v>
      </c>
      <c r="B2405" s="9">
        <v>18.86</v>
      </c>
      <c r="C2405" s="9">
        <v>113.85</v>
      </c>
      <c r="D2405">
        <v>1879</v>
      </c>
      <c r="E2405" s="17">
        <f t="shared" si="366"/>
        <v>0.5780068521851085</v>
      </c>
      <c r="F2405" s="17">
        <f t="shared" si="367"/>
        <v>0.18271075172843548</v>
      </c>
      <c r="G2405" s="17">
        <f t="shared" si="368"/>
        <v>0.63780247513594301</v>
      </c>
    </row>
    <row r="2406" spans="1:7" x14ac:dyDescent="0.25">
      <c r="A2406" s="21">
        <v>42173</v>
      </c>
      <c r="B2406" s="9">
        <v>19.100000000000001</v>
      </c>
      <c r="C2406" s="9">
        <v>115.32</v>
      </c>
      <c r="D2406">
        <v>1880</v>
      </c>
      <c r="E2406" s="17">
        <f t="shared" si="366"/>
        <v>0.5780167680221312</v>
      </c>
      <c r="F2406" s="17">
        <f t="shared" si="367"/>
        <v>0.18258603582818334</v>
      </c>
      <c r="G2406" s="17">
        <f t="shared" si="368"/>
        <v>0.63784167078024767</v>
      </c>
    </row>
    <row r="2407" spans="1:7" x14ac:dyDescent="0.25">
      <c r="A2407" s="21">
        <v>42174</v>
      </c>
      <c r="B2407" s="9">
        <v>18.64</v>
      </c>
      <c r="C2407" s="9">
        <v>115.12</v>
      </c>
      <c r="D2407">
        <v>1881</v>
      </c>
      <c r="E2407" s="17">
        <f t="shared" si="366"/>
        <v>0.57790559795889263</v>
      </c>
      <c r="F2407" s="17">
        <f t="shared" si="367"/>
        <v>0.18243939456338276</v>
      </c>
      <c r="G2407" s="17">
        <f t="shared" si="368"/>
        <v>0.6384852700009821</v>
      </c>
    </row>
    <row r="2408" spans="1:7" x14ac:dyDescent="0.25">
      <c r="A2408" s="21">
        <v>42177</v>
      </c>
      <c r="B2408" s="9">
        <v>18.329999999999998</v>
      </c>
      <c r="C2408" s="9">
        <v>113.64</v>
      </c>
      <c r="D2408">
        <v>1882</v>
      </c>
      <c r="E2408" s="17">
        <f t="shared" si="366"/>
        <v>0.57930264385182129</v>
      </c>
      <c r="F2408" s="17">
        <f t="shared" si="367"/>
        <v>0.18225597198799001</v>
      </c>
      <c r="G2408" s="17">
        <f t="shared" si="368"/>
        <v>0.64262239384010489</v>
      </c>
    </row>
    <row r="2409" spans="1:7" x14ac:dyDescent="0.25">
      <c r="A2409" s="21">
        <v>42178</v>
      </c>
      <c r="B2409" s="9">
        <v>18.38</v>
      </c>
      <c r="C2409" s="9">
        <v>112.89</v>
      </c>
      <c r="D2409">
        <v>1883</v>
      </c>
      <c r="E2409" s="17">
        <f t="shared" si="366"/>
        <v>0.58058995668740199</v>
      </c>
      <c r="F2409" s="17">
        <f t="shared" si="367"/>
        <v>0.18207913668849682</v>
      </c>
      <c r="G2409" s="17">
        <f t="shared" si="368"/>
        <v>0.64552321932212831</v>
      </c>
    </row>
    <row r="2410" spans="1:7" x14ac:dyDescent="0.25">
      <c r="A2410" s="21">
        <v>42179</v>
      </c>
      <c r="B2410" s="9">
        <v>18.36</v>
      </c>
      <c r="C2410" s="9">
        <v>112.59</v>
      </c>
      <c r="D2410">
        <v>1884</v>
      </c>
      <c r="E2410" s="17">
        <f t="shared" si="366"/>
        <v>0.58119454500407108</v>
      </c>
      <c r="F2410" s="17">
        <f t="shared" si="367"/>
        <v>0.18189423241150279</v>
      </c>
      <c r="G2410" s="17">
        <f t="shared" si="368"/>
        <v>0.64693242405442197</v>
      </c>
    </row>
    <row r="2411" spans="1:7" x14ac:dyDescent="0.25">
      <c r="A2411" s="21">
        <v>42180</v>
      </c>
      <c r="B2411" s="9">
        <v>18.170000000000002</v>
      </c>
      <c r="C2411" s="9">
        <v>112.44</v>
      </c>
      <c r="D2411">
        <v>1885</v>
      </c>
      <c r="E2411" s="17">
        <f t="shared" si="366"/>
        <v>0.58313055095675148</v>
      </c>
      <c r="F2411" s="17">
        <f t="shared" si="367"/>
        <v>0.18174001705221668</v>
      </c>
      <c r="G2411" s="17">
        <f t="shared" si="368"/>
        <v>0.64986217232249677</v>
      </c>
    </row>
    <row r="2412" spans="1:7" x14ac:dyDescent="0.25">
      <c r="A2412" s="21">
        <v>42181</v>
      </c>
      <c r="B2412" s="9">
        <v>18.09</v>
      </c>
      <c r="C2412" s="9">
        <v>112.56</v>
      </c>
      <c r="D2412">
        <v>1886</v>
      </c>
      <c r="E2412" s="17">
        <f t="shared" si="366"/>
        <v>0.58475469587957518</v>
      </c>
      <c r="F2412" s="17">
        <f t="shared" si="367"/>
        <v>0.18156988570812124</v>
      </c>
      <c r="G2412" s="17">
        <f t="shared" si="368"/>
        <v>0.65247551472358833</v>
      </c>
    </row>
    <row r="2413" spans="1:7" x14ac:dyDescent="0.25">
      <c r="A2413" s="21">
        <v>42184</v>
      </c>
      <c r="B2413" s="9">
        <v>17.899999999999999</v>
      </c>
      <c r="C2413" s="9">
        <v>113.07</v>
      </c>
      <c r="D2413">
        <v>1887</v>
      </c>
      <c r="E2413" s="17">
        <f t="shared" si="366"/>
        <v>0.58595759678843018</v>
      </c>
      <c r="F2413" s="17">
        <f t="shared" si="367"/>
        <v>0.18138766243267923</v>
      </c>
      <c r="G2413" s="17">
        <f t="shared" si="368"/>
        <v>0.65473568322540299</v>
      </c>
    </row>
    <row r="2414" spans="1:7" x14ac:dyDescent="0.25">
      <c r="A2414" s="21">
        <v>42185</v>
      </c>
      <c r="B2414" s="9">
        <v>17.760000000000002</v>
      </c>
      <c r="C2414" s="9">
        <v>112.37</v>
      </c>
      <c r="D2414">
        <v>1888</v>
      </c>
      <c r="E2414" s="17">
        <f t="shared" si="366"/>
        <v>0.58746171771338118</v>
      </c>
      <c r="F2414" s="17">
        <f t="shared" si="367"/>
        <v>0.18119411303746172</v>
      </c>
      <c r="G2414" s="17">
        <f t="shared" si="368"/>
        <v>0.65800660735631522</v>
      </c>
    </row>
    <row r="2415" spans="1:7" x14ac:dyDescent="0.25">
      <c r="A2415" s="21">
        <v>42186</v>
      </c>
      <c r="B2415" s="9">
        <v>17.28</v>
      </c>
      <c r="C2415" s="9">
        <v>111.98</v>
      </c>
      <c r="D2415">
        <v>1889</v>
      </c>
      <c r="E2415" s="17">
        <f t="shared" si="366"/>
        <v>0.5896482538790857</v>
      </c>
      <c r="F2415" s="17">
        <f t="shared" si="367"/>
        <v>0.18099099460981885</v>
      </c>
      <c r="G2415" s="17">
        <f t="shared" si="368"/>
        <v>0.66161913388251148</v>
      </c>
    </row>
    <row r="2416" spans="1:7" x14ac:dyDescent="0.25">
      <c r="A2416" s="21">
        <v>42187</v>
      </c>
      <c r="B2416" s="9">
        <v>17.63</v>
      </c>
      <c r="C2416" s="9">
        <v>111.76</v>
      </c>
      <c r="D2416">
        <v>1890</v>
      </c>
      <c r="E2416" s="17">
        <f t="shared" si="366"/>
        <v>0.59216168943329406</v>
      </c>
      <c r="F2416" s="17">
        <f t="shared" si="367"/>
        <v>0.18078032710637168</v>
      </c>
      <c r="G2416" s="17">
        <f t="shared" si="368"/>
        <v>0.66578520724959012</v>
      </c>
    </row>
    <row r="2417" spans="1:7" x14ac:dyDescent="0.25">
      <c r="A2417" s="21">
        <v>42191</v>
      </c>
      <c r="B2417" s="9">
        <v>17.850000000000001</v>
      </c>
      <c r="C2417" s="9">
        <v>112.06</v>
      </c>
      <c r="D2417">
        <v>1891</v>
      </c>
      <c r="E2417" s="17">
        <f t="shared" si="366"/>
        <v>0.59377817402022015</v>
      </c>
      <c r="F2417" s="17">
        <f t="shared" si="367"/>
        <v>0.1805730985316881</v>
      </c>
      <c r="G2417" s="17">
        <f t="shared" si="368"/>
        <v>0.6684497088726622</v>
      </c>
    </row>
    <row r="2418" spans="1:7" x14ac:dyDescent="0.25">
      <c r="A2418" s="21">
        <v>42192</v>
      </c>
      <c r="B2418" s="9">
        <v>16.98</v>
      </c>
      <c r="C2418" s="9">
        <v>110.76</v>
      </c>
      <c r="D2418">
        <v>1892</v>
      </c>
      <c r="E2418" s="17">
        <f t="shared" si="366"/>
        <v>0.59466888225958969</v>
      </c>
      <c r="F2418" s="17">
        <f t="shared" si="367"/>
        <v>0.18036678548806162</v>
      </c>
      <c r="G2418" s="17">
        <f t="shared" si="368"/>
        <v>0.67030958231952564</v>
      </c>
    </row>
    <row r="2419" spans="1:7" x14ac:dyDescent="0.25">
      <c r="A2419" s="21">
        <v>42193</v>
      </c>
      <c r="B2419" s="9">
        <v>16.86</v>
      </c>
      <c r="C2419" s="9">
        <v>111.09</v>
      </c>
      <c r="D2419">
        <v>1893</v>
      </c>
      <c r="E2419" s="17">
        <f t="shared" si="366"/>
        <v>0.59645036201650448</v>
      </c>
      <c r="F2419" s="17">
        <f t="shared" si="367"/>
        <v>0.1801566876892971</v>
      </c>
      <c r="G2419" s="17">
        <f t="shared" si="368"/>
        <v>0.67304276269651608</v>
      </c>
    </row>
    <row r="2420" spans="1:7" x14ac:dyDescent="0.25">
      <c r="A2420" s="21">
        <v>42194</v>
      </c>
      <c r="B2420" s="9">
        <v>16.93</v>
      </c>
      <c r="C2420" s="9">
        <v>111.36</v>
      </c>
      <c r="D2420">
        <v>1894</v>
      </c>
      <c r="E2420" s="17">
        <f t="shared" si="366"/>
        <v>0.59790508853990454</v>
      </c>
      <c r="F2420" s="17">
        <f t="shared" si="367"/>
        <v>0.17992499287791472</v>
      </c>
      <c r="G2420" s="17">
        <f t="shared" si="368"/>
        <v>0.67574501832089795</v>
      </c>
    </row>
    <row r="2421" spans="1:7" x14ac:dyDescent="0.25">
      <c r="A2421" s="21">
        <v>42195</v>
      </c>
      <c r="B2421" s="9">
        <v>16.75</v>
      </c>
      <c r="C2421" s="9">
        <v>111.49</v>
      </c>
      <c r="D2421">
        <v>1895</v>
      </c>
      <c r="E2421" s="17">
        <f t="shared" si="366"/>
        <v>0.59905155660227438</v>
      </c>
      <c r="F2421" s="17">
        <f t="shared" si="367"/>
        <v>0.17967207737652155</v>
      </c>
      <c r="G2421" s="17">
        <f t="shared" si="368"/>
        <v>0.67838802181353142</v>
      </c>
    </row>
    <row r="2422" spans="1:7" x14ac:dyDescent="0.25">
      <c r="A2422" s="21">
        <v>42198</v>
      </c>
      <c r="B2422" s="9">
        <v>16.8</v>
      </c>
      <c r="C2422" s="9">
        <v>110.99</v>
      </c>
      <c r="D2422">
        <v>1896</v>
      </c>
      <c r="E2422" s="17">
        <f t="shared" si="366"/>
        <v>0.60282409664481296</v>
      </c>
      <c r="F2422" s="17">
        <f t="shared" si="367"/>
        <v>0.17943579129468037</v>
      </c>
      <c r="G2422" s="17">
        <f t="shared" si="368"/>
        <v>0.68407168948168107</v>
      </c>
    </row>
    <row r="2423" spans="1:7" x14ac:dyDescent="0.25">
      <c r="A2423" s="21">
        <v>42199</v>
      </c>
      <c r="B2423" s="9">
        <v>16.690000000000001</v>
      </c>
      <c r="C2423" s="9">
        <v>110.74</v>
      </c>
      <c r="D2423">
        <v>1897</v>
      </c>
      <c r="E2423" s="17">
        <f t="shared" si="366"/>
        <v>0.6050586865260873</v>
      </c>
      <c r="F2423" s="17">
        <f t="shared" si="367"/>
        <v>0.1791787955212702</v>
      </c>
      <c r="G2423" s="17">
        <f t="shared" si="368"/>
        <v>0.68775194669392614</v>
      </c>
    </row>
    <row r="2424" spans="1:7" x14ac:dyDescent="0.25">
      <c r="A2424" s="21">
        <v>42200</v>
      </c>
      <c r="B2424" s="9">
        <v>16.309999999999999</v>
      </c>
      <c r="C2424" s="9">
        <v>110.16</v>
      </c>
      <c r="D2424">
        <v>1898</v>
      </c>
      <c r="E2424" s="17">
        <f t="shared" si="366"/>
        <v>0.60477440955171202</v>
      </c>
      <c r="F2424" s="17">
        <f t="shared" si="367"/>
        <v>0.17892943839810652</v>
      </c>
      <c r="G2424" s="17">
        <f t="shared" si="368"/>
        <v>0.68813506056507567</v>
      </c>
    </row>
    <row r="2425" spans="1:7" x14ac:dyDescent="0.25">
      <c r="A2425" s="21">
        <v>42201</v>
      </c>
      <c r="B2425" s="9">
        <v>16.149999999999999</v>
      </c>
      <c r="C2425" s="9">
        <v>109.76</v>
      </c>
      <c r="D2425">
        <v>1899</v>
      </c>
      <c r="E2425" s="17">
        <f t="shared" si="366"/>
        <v>0.60483212718062307</v>
      </c>
      <c r="F2425" s="17">
        <f t="shared" si="367"/>
        <v>0.17869454532880144</v>
      </c>
      <c r="G2425" s="17">
        <f t="shared" si="368"/>
        <v>0.68848175788920141</v>
      </c>
    </row>
    <row r="2426" spans="1:7" x14ac:dyDescent="0.25">
      <c r="A2426" s="21">
        <v>42202</v>
      </c>
      <c r="B2426" s="9">
        <v>15.42</v>
      </c>
      <c r="C2426" s="9">
        <v>108.65</v>
      </c>
      <c r="D2426">
        <v>1900</v>
      </c>
      <c r="E2426" s="17">
        <f t="shared" si="366"/>
        <v>0.60434191615130006</v>
      </c>
      <c r="F2426" s="17">
        <f t="shared" si="367"/>
        <v>0.17844101857273909</v>
      </c>
      <c r="G2426" s="17">
        <f t="shared" si="368"/>
        <v>0.68810144116142502</v>
      </c>
    </row>
    <row r="2427" spans="1:7" x14ac:dyDescent="0.25">
      <c r="A2427" s="21">
        <v>42205</v>
      </c>
      <c r="B2427" s="9">
        <v>13.76</v>
      </c>
      <c r="C2427" s="9">
        <v>105.7</v>
      </c>
      <c r="D2427">
        <v>1901</v>
      </c>
      <c r="E2427" s="17">
        <f t="shared" si="366"/>
        <v>0.60500926634657459</v>
      </c>
      <c r="F2427" s="17">
        <f t="shared" si="367"/>
        <v>0.17815652119900544</v>
      </c>
      <c r="G2427" s="17">
        <f t="shared" si="368"/>
        <v>0.68942344983368042</v>
      </c>
    </row>
    <row r="2428" spans="1:7" x14ac:dyDescent="0.25">
      <c r="A2428" s="21">
        <v>42206</v>
      </c>
      <c r="B2428" s="9">
        <v>14.12</v>
      </c>
      <c r="C2428" s="9">
        <v>105.37</v>
      </c>
      <c r="D2428">
        <v>1902</v>
      </c>
      <c r="E2428" s="17">
        <f t="shared" si="366"/>
        <v>0.60454878758712827</v>
      </c>
      <c r="F2428" s="17">
        <f t="shared" si="367"/>
        <v>0.17783653714552355</v>
      </c>
      <c r="G2428" s="17">
        <f t="shared" si="368"/>
        <v>0.68844354394739771</v>
      </c>
    </row>
    <row r="2429" spans="1:7" x14ac:dyDescent="0.25">
      <c r="A2429" s="21">
        <v>42207</v>
      </c>
      <c r="B2429" s="9">
        <v>14.08</v>
      </c>
      <c r="C2429" s="9">
        <v>104.8</v>
      </c>
      <c r="D2429">
        <v>1903</v>
      </c>
      <c r="E2429" s="17">
        <f t="shared" si="366"/>
        <v>0.60306351277256121</v>
      </c>
      <c r="F2429" s="17">
        <f t="shared" si="367"/>
        <v>0.1775315656797217</v>
      </c>
      <c r="G2429" s="17">
        <f t="shared" si="368"/>
        <v>0.6865493518092427</v>
      </c>
    </row>
    <row r="2430" spans="1:7" x14ac:dyDescent="0.25">
      <c r="A2430" s="21">
        <v>42208</v>
      </c>
      <c r="B2430" s="9">
        <v>13.62</v>
      </c>
      <c r="C2430" s="9">
        <v>104.33</v>
      </c>
      <c r="D2430">
        <v>1904</v>
      </c>
      <c r="E2430" s="17">
        <f t="shared" si="366"/>
        <v>0.60076733550574735</v>
      </c>
      <c r="F2430" s="17">
        <f t="shared" si="367"/>
        <v>0.17723661491868312</v>
      </c>
      <c r="G2430" s="17">
        <f t="shared" si="368"/>
        <v>0.68364842264673353</v>
      </c>
    </row>
    <row r="2431" spans="1:7" x14ac:dyDescent="0.25">
      <c r="A2431" s="21">
        <v>42209</v>
      </c>
      <c r="B2431" s="9">
        <v>14.08</v>
      </c>
      <c r="C2431" s="9">
        <v>105.35</v>
      </c>
      <c r="D2431">
        <v>1905</v>
      </c>
      <c r="E2431" s="17">
        <f t="shared" si="366"/>
        <v>0.59899058389575754</v>
      </c>
      <c r="F2431" s="17">
        <f t="shared" si="367"/>
        <v>0.17693300008628832</v>
      </c>
      <c r="G2431" s="17">
        <f t="shared" si="368"/>
        <v>0.68118052726452094</v>
      </c>
    </row>
    <row r="2432" spans="1:7" x14ac:dyDescent="0.25">
      <c r="A2432" s="21">
        <v>42212</v>
      </c>
      <c r="B2432" s="9">
        <v>13.57</v>
      </c>
      <c r="C2432" s="9">
        <v>104.86</v>
      </c>
      <c r="D2432">
        <v>1906</v>
      </c>
      <c r="E2432" s="17">
        <f t="shared" si="366"/>
        <v>0.59721586538355231</v>
      </c>
      <c r="F2432" s="17">
        <f t="shared" si="367"/>
        <v>0.17664406056448909</v>
      </c>
      <c r="G2432" s="17">
        <f t="shared" si="368"/>
        <v>0.67826436733304085</v>
      </c>
    </row>
    <row r="2433" spans="1:7" x14ac:dyDescent="0.25">
      <c r="A2433" s="21">
        <v>42213</v>
      </c>
      <c r="B2433" s="9">
        <v>13.69</v>
      </c>
      <c r="C2433" s="9">
        <v>105.02</v>
      </c>
      <c r="D2433">
        <v>1907</v>
      </c>
      <c r="E2433" s="17">
        <f t="shared" si="366"/>
        <v>0.59593512013158023</v>
      </c>
      <c r="F2433" s="17">
        <f t="shared" si="367"/>
        <v>0.17632235361939327</v>
      </c>
      <c r="G2433" s="17">
        <f t="shared" si="368"/>
        <v>0.67634952742424315</v>
      </c>
    </row>
    <row r="2434" spans="1:7" x14ac:dyDescent="0.25">
      <c r="A2434" s="21">
        <v>42214</v>
      </c>
      <c r="B2434" s="9">
        <v>13.97</v>
      </c>
      <c r="C2434" s="9">
        <v>105.17</v>
      </c>
      <c r="D2434">
        <v>1908</v>
      </c>
      <c r="E2434" s="17">
        <f t="shared" si="366"/>
        <v>0.59406288472871194</v>
      </c>
      <c r="F2434" s="17">
        <f t="shared" si="367"/>
        <v>0.17599499343773883</v>
      </c>
      <c r="G2434" s="17">
        <f t="shared" si="368"/>
        <v>0.67372570648050578</v>
      </c>
    </row>
    <row r="2435" spans="1:7" x14ac:dyDescent="0.25">
      <c r="A2435" s="21">
        <v>42215</v>
      </c>
      <c r="B2435" s="9">
        <v>13.46</v>
      </c>
      <c r="C2435" s="9">
        <v>104.27</v>
      </c>
      <c r="D2435">
        <v>1909</v>
      </c>
      <c r="E2435" s="17">
        <f t="shared" si="366"/>
        <v>0.59185126993396353</v>
      </c>
      <c r="F2435" s="17">
        <f t="shared" si="367"/>
        <v>0.17568090456090479</v>
      </c>
      <c r="G2435" s="17">
        <f t="shared" si="368"/>
        <v>0.67067111741580865</v>
      </c>
    </row>
    <row r="2436" spans="1:7" x14ac:dyDescent="0.25">
      <c r="A2436" s="21">
        <v>42216</v>
      </c>
      <c r="B2436" s="9">
        <v>13.75</v>
      </c>
      <c r="C2436" s="9">
        <v>104.93</v>
      </c>
      <c r="D2436">
        <v>1910</v>
      </c>
      <c r="E2436" s="17">
        <f t="shared" si="366"/>
        <v>0.58978075205049241</v>
      </c>
      <c r="F2436" s="17">
        <f t="shared" si="367"/>
        <v>0.17536513429703249</v>
      </c>
      <c r="G2436" s="17">
        <f t="shared" si="368"/>
        <v>0.66754740648777044</v>
      </c>
    </row>
    <row r="2437" spans="1:7" x14ac:dyDescent="0.25">
      <c r="A2437" s="21">
        <v>42219</v>
      </c>
      <c r="B2437" s="9">
        <v>13.27</v>
      </c>
      <c r="C2437" s="9">
        <v>104.1</v>
      </c>
      <c r="D2437">
        <v>1911</v>
      </c>
      <c r="E2437" s="17">
        <f t="shared" si="366"/>
        <v>0.58783331957967644</v>
      </c>
      <c r="F2437" s="17">
        <f t="shared" si="367"/>
        <v>0.17506610063848488</v>
      </c>
      <c r="G2437" s="17">
        <f t="shared" si="368"/>
        <v>0.66391855195002292</v>
      </c>
    </row>
    <row r="2438" spans="1:7" x14ac:dyDescent="0.25">
      <c r="A2438" s="21">
        <v>42220</v>
      </c>
      <c r="B2438" s="9">
        <v>13.29</v>
      </c>
      <c r="C2438" s="9">
        <v>104.31</v>
      </c>
      <c r="D2438">
        <v>1912</v>
      </c>
      <c r="E2438" s="17">
        <f t="shared" si="366"/>
        <v>0.58610411841559806</v>
      </c>
      <c r="F2438" s="17">
        <f t="shared" si="367"/>
        <v>0.17475160044661464</v>
      </c>
      <c r="G2438" s="17">
        <f t="shared" si="368"/>
        <v>0.66100952834551974</v>
      </c>
    </row>
    <row r="2439" spans="1:7" x14ac:dyDescent="0.25">
      <c r="A2439" s="21">
        <v>42221</v>
      </c>
      <c r="B2439" s="9">
        <v>13.09</v>
      </c>
      <c r="C2439" s="9">
        <v>103.93</v>
      </c>
      <c r="D2439">
        <v>1913</v>
      </c>
      <c r="E2439" s="17">
        <f t="shared" si="366"/>
        <v>0.5847252336206894</v>
      </c>
      <c r="F2439" s="17">
        <f t="shared" si="367"/>
        <v>0.17444260682089546</v>
      </c>
      <c r="G2439" s="17">
        <f t="shared" si="368"/>
        <v>0.65839572709036487</v>
      </c>
    </row>
    <row r="2440" spans="1:7" x14ac:dyDescent="0.25">
      <c r="A2440" s="21">
        <v>42222</v>
      </c>
      <c r="B2440" s="9">
        <v>13.37</v>
      </c>
      <c r="C2440" s="9">
        <v>104.39</v>
      </c>
      <c r="D2440">
        <v>1914</v>
      </c>
      <c r="E2440" s="17">
        <f t="shared" si="366"/>
        <v>0.58299531315397857</v>
      </c>
      <c r="F2440" s="17">
        <f t="shared" si="367"/>
        <v>0.17412311950806919</v>
      </c>
      <c r="G2440" s="17">
        <f t="shared" si="368"/>
        <v>0.65521680489716128</v>
      </c>
    </row>
    <row r="2441" spans="1:7" x14ac:dyDescent="0.25">
      <c r="A2441" s="21">
        <v>42223</v>
      </c>
      <c r="B2441" s="9">
        <v>13.4</v>
      </c>
      <c r="C2441" s="9">
        <v>104.65</v>
      </c>
      <c r="D2441">
        <v>1915</v>
      </c>
      <c r="E2441" s="17">
        <f t="shared" si="366"/>
        <v>0.58165285993403937</v>
      </c>
      <c r="F2441" s="17">
        <f t="shared" si="367"/>
        <v>0.1737955640667129</v>
      </c>
      <c r="G2441" s="17">
        <f t="shared" si="368"/>
        <v>0.65341100686442022</v>
      </c>
    </row>
    <row r="2442" spans="1:7" x14ac:dyDescent="0.25">
      <c r="A2442" s="21">
        <v>42226</v>
      </c>
      <c r="B2442" s="9">
        <v>14.29</v>
      </c>
      <c r="C2442" s="9">
        <v>105.72</v>
      </c>
      <c r="D2442">
        <v>1916</v>
      </c>
      <c r="E2442" s="17">
        <f t="shared" si="366"/>
        <v>0.58089811908561784</v>
      </c>
      <c r="F2442" s="17">
        <f t="shared" si="367"/>
        <v>0.17346613717945486</v>
      </c>
      <c r="G2442" s="17">
        <f t="shared" si="368"/>
        <v>0.65249794224684987</v>
      </c>
    </row>
    <row r="2443" spans="1:7" x14ac:dyDescent="0.25">
      <c r="A2443" s="21">
        <v>42227</v>
      </c>
      <c r="B2443" s="9">
        <v>14.52</v>
      </c>
      <c r="C2443" s="9">
        <v>106.26</v>
      </c>
      <c r="D2443">
        <v>1917</v>
      </c>
      <c r="E2443" s="17">
        <f t="shared" si="366"/>
        <v>0.57954974648172175</v>
      </c>
      <c r="F2443" s="17">
        <f t="shared" si="367"/>
        <v>0.17315567055902839</v>
      </c>
      <c r="G2443" s="17">
        <f t="shared" si="368"/>
        <v>0.6511499695607762</v>
      </c>
    </row>
    <row r="2444" spans="1:7" x14ac:dyDescent="0.25">
      <c r="A2444" s="21">
        <v>42228</v>
      </c>
      <c r="B2444" s="9">
        <v>15.52</v>
      </c>
      <c r="C2444" s="9">
        <v>107.75</v>
      </c>
      <c r="D2444">
        <v>1918</v>
      </c>
      <c r="E2444" s="17">
        <f t="shared" si="366"/>
        <v>0.57770445531403269</v>
      </c>
      <c r="F2444" s="17">
        <f t="shared" si="367"/>
        <v>0.17283973849169981</v>
      </c>
      <c r="G2444" s="17">
        <f t="shared" si="368"/>
        <v>0.64932933819460237</v>
      </c>
    </row>
    <row r="2445" spans="1:7" x14ac:dyDescent="0.25">
      <c r="A2445" s="21">
        <v>42229</v>
      </c>
      <c r="B2445" s="9">
        <v>14.64</v>
      </c>
      <c r="C2445" s="9">
        <v>106.86</v>
      </c>
      <c r="D2445">
        <v>1919</v>
      </c>
      <c r="E2445" s="17">
        <f t="shared" si="366"/>
        <v>0.57467972995495664</v>
      </c>
      <c r="F2445" s="17">
        <f t="shared" si="367"/>
        <v>0.17252798214673967</v>
      </c>
      <c r="G2445" s="17">
        <f t="shared" si="368"/>
        <v>0.64645312695844781</v>
      </c>
    </row>
    <row r="2446" spans="1:7" x14ac:dyDescent="0.25">
      <c r="A2446" s="21">
        <v>42230</v>
      </c>
      <c r="B2446" s="9">
        <v>14.49</v>
      </c>
      <c r="C2446" s="9">
        <v>106.85</v>
      </c>
      <c r="D2446">
        <v>1920</v>
      </c>
      <c r="E2446" s="17">
        <f t="shared" si="366"/>
        <v>0.57240553202201672</v>
      </c>
      <c r="F2446" s="17">
        <f t="shared" si="367"/>
        <v>0.17219539790400901</v>
      </c>
      <c r="G2446" s="17">
        <f t="shared" si="368"/>
        <v>0.64459061128218254</v>
      </c>
    </row>
    <row r="2447" spans="1:7" x14ac:dyDescent="0.25">
      <c r="A2447" s="21">
        <v>42233</v>
      </c>
      <c r="B2447" s="9">
        <v>15.04</v>
      </c>
      <c r="C2447" s="9">
        <v>107.13</v>
      </c>
      <c r="D2447">
        <v>1921</v>
      </c>
      <c r="E2447" s="17">
        <f t="shared" si="366"/>
        <v>0.57094762070046301</v>
      </c>
      <c r="F2447" s="17">
        <f t="shared" si="367"/>
        <v>0.17186771961022049</v>
      </c>
      <c r="G2447" s="17">
        <f t="shared" si="368"/>
        <v>0.64377025869526705</v>
      </c>
    </row>
    <row r="2448" spans="1:7" x14ac:dyDescent="0.25">
      <c r="A2448" s="21">
        <v>42234</v>
      </c>
      <c r="B2448" s="9">
        <v>14.77</v>
      </c>
      <c r="C2448" s="9">
        <v>107.11</v>
      </c>
      <c r="D2448">
        <v>1922</v>
      </c>
      <c r="E2448" s="17">
        <f t="shared" si="366"/>
        <v>0.56862558783035388</v>
      </c>
      <c r="F2448" s="17">
        <f t="shared" si="367"/>
        <v>0.17156257064526217</v>
      </c>
      <c r="G2448" s="17">
        <f t="shared" si="368"/>
        <v>0.64161534705979517</v>
      </c>
    </row>
    <row r="2449" spans="1:7" x14ac:dyDescent="0.25">
      <c r="A2449" s="21">
        <v>42235</v>
      </c>
      <c r="B2449" s="9">
        <v>15.2</v>
      </c>
      <c r="C2449" s="9">
        <v>108.55</v>
      </c>
      <c r="D2449">
        <v>1923</v>
      </c>
      <c r="E2449" s="17">
        <f t="shared" si="366"/>
        <v>0.56585070642305824</v>
      </c>
      <c r="F2449" s="17">
        <f t="shared" si="367"/>
        <v>0.17123923654331763</v>
      </c>
      <c r="G2449" s="17">
        <f t="shared" si="368"/>
        <v>0.63887496940006228</v>
      </c>
    </row>
    <row r="2450" spans="1:7" x14ac:dyDescent="0.25">
      <c r="A2450" s="21">
        <v>42236</v>
      </c>
      <c r="B2450" s="9">
        <v>15.82</v>
      </c>
      <c r="C2450" s="9">
        <v>110.44</v>
      </c>
      <c r="D2450">
        <v>1924</v>
      </c>
      <c r="E2450" s="17">
        <f t="shared" si="366"/>
        <v>0.56372563345680882</v>
      </c>
      <c r="F2450" s="17">
        <f t="shared" si="367"/>
        <v>0.17092945109834967</v>
      </c>
      <c r="G2450" s="17">
        <f t="shared" si="368"/>
        <v>0.63746769772816136</v>
      </c>
    </row>
    <row r="2451" spans="1:7" x14ac:dyDescent="0.25">
      <c r="A2451" s="21">
        <v>42237</v>
      </c>
      <c r="B2451" s="9">
        <v>15.39</v>
      </c>
      <c r="C2451" s="9">
        <v>111.13</v>
      </c>
      <c r="D2451">
        <v>1925</v>
      </c>
      <c r="E2451" s="17">
        <f t="shared" si="366"/>
        <v>0.56132730277024556</v>
      </c>
      <c r="F2451" s="17">
        <f t="shared" si="367"/>
        <v>0.17062588241645074</v>
      </c>
      <c r="G2451" s="17">
        <f t="shared" si="368"/>
        <v>0.6367407845997386</v>
      </c>
    </row>
    <row r="2452" spans="1:7" x14ac:dyDescent="0.25">
      <c r="A2452" s="21">
        <v>42240</v>
      </c>
      <c r="B2452" s="9">
        <v>14.13</v>
      </c>
      <c r="C2452" s="9">
        <v>110.53</v>
      </c>
      <c r="D2452">
        <v>1926</v>
      </c>
      <c r="E2452" s="17">
        <f t="shared" si="366"/>
        <v>0.55951472184101469</v>
      </c>
      <c r="F2452" s="17">
        <f t="shared" si="367"/>
        <v>0.17031839664124282</v>
      </c>
      <c r="G2452" s="17">
        <f t="shared" si="368"/>
        <v>0.63735064320089785</v>
      </c>
    </row>
    <row r="2453" spans="1:7" x14ac:dyDescent="0.25">
      <c r="A2453" s="21">
        <v>42241</v>
      </c>
      <c r="B2453" s="9">
        <v>13.67</v>
      </c>
      <c r="C2453" s="9">
        <v>109.16</v>
      </c>
      <c r="D2453">
        <v>1927</v>
      </c>
      <c r="E2453" s="17">
        <f t="shared" si="366"/>
        <v>0.55875909077801977</v>
      </c>
      <c r="F2453" s="17">
        <f t="shared" si="367"/>
        <v>0.16997292594850272</v>
      </c>
      <c r="G2453" s="17">
        <f t="shared" si="368"/>
        <v>0.64034350742616042</v>
      </c>
    </row>
    <row r="2454" spans="1:7" x14ac:dyDescent="0.25">
      <c r="A2454" s="21">
        <v>42242</v>
      </c>
      <c r="B2454" s="9">
        <v>13.04</v>
      </c>
      <c r="C2454" s="9">
        <v>107.67</v>
      </c>
      <c r="D2454">
        <v>1928</v>
      </c>
      <c r="E2454" s="17">
        <f t="shared" si="366"/>
        <v>0.55891806509202091</v>
      </c>
      <c r="F2454" s="17">
        <f t="shared" si="367"/>
        <v>0.16963687856009801</v>
      </c>
      <c r="G2454" s="17">
        <f t="shared" si="368"/>
        <v>0.64278610928917113</v>
      </c>
    </row>
    <row r="2455" spans="1:7" x14ac:dyDescent="0.25">
      <c r="A2455" s="21">
        <v>42243</v>
      </c>
      <c r="B2455" s="9">
        <v>13.79</v>
      </c>
      <c r="C2455" s="9">
        <v>107.73</v>
      </c>
      <c r="D2455">
        <v>1929</v>
      </c>
      <c r="E2455" s="17">
        <f t="shared" si="366"/>
        <v>0.55884719774627822</v>
      </c>
      <c r="F2455" s="17">
        <f t="shared" si="367"/>
        <v>0.16927187785271267</v>
      </c>
      <c r="G2455" s="17">
        <f t="shared" si="368"/>
        <v>0.64400242667610563</v>
      </c>
    </row>
    <row r="2456" spans="1:7" x14ac:dyDescent="0.25">
      <c r="A2456" s="21">
        <v>42244</v>
      </c>
      <c r="B2456" s="9">
        <v>14.25</v>
      </c>
      <c r="C2456" s="9">
        <v>108.7</v>
      </c>
      <c r="D2456">
        <v>1930</v>
      </c>
      <c r="E2456" s="17">
        <f t="shared" si="366"/>
        <v>0.55772465593833098</v>
      </c>
      <c r="F2456" s="17">
        <f t="shared" si="367"/>
        <v>0.16893285000666092</v>
      </c>
      <c r="G2456" s="17">
        <f t="shared" si="368"/>
        <v>0.64364092335981471</v>
      </c>
    </row>
    <row r="2457" spans="1:7" x14ac:dyDescent="0.25">
      <c r="A2457" s="21">
        <v>42247</v>
      </c>
      <c r="B2457" s="9">
        <v>14.11</v>
      </c>
      <c r="C2457" s="9">
        <v>108.82</v>
      </c>
      <c r="D2457">
        <v>1931</v>
      </c>
      <c r="E2457" s="17">
        <f t="shared" si="366"/>
        <v>0.55602654538916063</v>
      </c>
      <c r="F2457" s="17">
        <f t="shared" si="367"/>
        <v>0.16859163177906358</v>
      </c>
      <c r="G2457" s="17">
        <f t="shared" si="368"/>
        <v>0.64383139031135528</v>
      </c>
    </row>
    <row r="2458" spans="1:7" x14ac:dyDescent="0.25">
      <c r="A2458" s="21">
        <v>42248</v>
      </c>
      <c r="B2458" s="9">
        <v>13.67</v>
      </c>
      <c r="C2458" s="9">
        <v>109.2</v>
      </c>
      <c r="D2458">
        <v>1932</v>
      </c>
      <c r="E2458" s="17">
        <f t="shared" si="366"/>
        <v>0.55384737062952483</v>
      </c>
      <c r="F2458" s="17">
        <f t="shared" si="367"/>
        <v>0.16823501516870126</v>
      </c>
      <c r="G2458" s="17">
        <f t="shared" si="368"/>
        <v>0.64372786001060145</v>
      </c>
    </row>
    <row r="2459" spans="1:7" x14ac:dyDescent="0.25">
      <c r="A2459" s="21">
        <v>42249</v>
      </c>
      <c r="B2459" s="9">
        <v>13.63</v>
      </c>
      <c r="C2459" s="9">
        <v>108.62</v>
      </c>
      <c r="D2459">
        <v>1933</v>
      </c>
      <c r="E2459" s="17">
        <f t="shared" ref="E2459:E2522" si="369">LINEST(B2207:B2458,C2207:C2458,TRUE)</f>
        <v>0.55268016397912634</v>
      </c>
      <c r="F2459" s="17">
        <f t="shared" ref="F2459:F2522" si="370">LINEST($B2207:$B2458,$C2207:$C2458,FALSE)</f>
        <v>0.16788319415601788</v>
      </c>
      <c r="G2459" s="17">
        <f t="shared" ref="G2459:G2522" si="371">LINEST($B2207:$B2458,$D2207:$D2458,TRUE)/LINEST($C2207:$C2458,$D2207:$D2458,TRUE)</f>
        <v>0.64389828582564357</v>
      </c>
    </row>
    <row r="2460" spans="1:7" x14ac:dyDescent="0.25">
      <c r="A2460" s="21">
        <v>42250</v>
      </c>
      <c r="B2460" s="9">
        <v>13.38</v>
      </c>
      <c r="C2460" s="9">
        <v>107.84</v>
      </c>
      <c r="D2460">
        <v>1934</v>
      </c>
      <c r="E2460" s="17">
        <f t="shared" si="369"/>
        <v>0.55157087592158427</v>
      </c>
      <c r="F2460" s="17">
        <f t="shared" si="370"/>
        <v>0.16753674786445985</v>
      </c>
      <c r="G2460" s="17">
        <f t="shared" si="371"/>
        <v>0.64403649169349664</v>
      </c>
    </row>
    <row r="2461" spans="1:7" x14ac:dyDescent="0.25">
      <c r="A2461" s="21">
        <v>42251</v>
      </c>
      <c r="B2461" s="9">
        <v>13.39</v>
      </c>
      <c r="C2461" s="9">
        <v>107.49</v>
      </c>
      <c r="D2461">
        <v>1935</v>
      </c>
      <c r="E2461" s="17">
        <f t="shared" si="369"/>
        <v>0.55164220182900947</v>
      </c>
      <c r="F2461" s="17">
        <f t="shared" si="370"/>
        <v>0.16721698584596539</v>
      </c>
      <c r="G2461" s="17">
        <f t="shared" si="371"/>
        <v>0.6446466116783871</v>
      </c>
    </row>
    <row r="2462" spans="1:7" x14ac:dyDescent="0.25">
      <c r="A2462" s="21">
        <v>42255</v>
      </c>
      <c r="B2462" s="9">
        <v>13.55</v>
      </c>
      <c r="C2462" s="9">
        <v>107.52</v>
      </c>
      <c r="D2462">
        <v>1936</v>
      </c>
      <c r="E2462" s="17">
        <f t="shared" si="369"/>
        <v>0.55145522827375382</v>
      </c>
      <c r="F2462" s="17">
        <f t="shared" si="370"/>
        <v>0.16689507758050762</v>
      </c>
      <c r="G2462" s="17">
        <f t="shared" si="371"/>
        <v>0.64508479981556344</v>
      </c>
    </row>
    <row r="2463" spans="1:7" x14ac:dyDescent="0.25">
      <c r="A2463" s="21">
        <v>42256</v>
      </c>
      <c r="B2463" s="9">
        <v>13.13</v>
      </c>
      <c r="C2463" s="9">
        <v>106.13</v>
      </c>
      <c r="D2463">
        <v>1937</v>
      </c>
      <c r="E2463" s="17">
        <f t="shared" si="369"/>
        <v>0.55167748502889269</v>
      </c>
      <c r="F2463" s="17">
        <f t="shared" si="370"/>
        <v>0.16660357612972099</v>
      </c>
      <c r="G2463" s="17">
        <f t="shared" si="371"/>
        <v>0.64519291921516309</v>
      </c>
    </row>
    <row r="2464" spans="1:7" x14ac:dyDescent="0.25">
      <c r="A2464" s="21">
        <v>42257</v>
      </c>
      <c r="B2464" s="9">
        <v>13.12</v>
      </c>
      <c r="C2464" s="9">
        <v>106.38</v>
      </c>
      <c r="D2464">
        <v>1938</v>
      </c>
      <c r="E2464" s="17">
        <f t="shared" si="369"/>
        <v>0.55125602842594712</v>
      </c>
      <c r="F2464" s="17">
        <f t="shared" si="370"/>
        <v>0.16629437258299457</v>
      </c>
      <c r="G2464" s="17">
        <f t="shared" si="371"/>
        <v>0.64342995125962099</v>
      </c>
    </row>
    <row r="2465" spans="1:7" x14ac:dyDescent="0.25">
      <c r="A2465" s="21">
        <v>42258</v>
      </c>
      <c r="B2465" s="9">
        <v>13.21</v>
      </c>
      <c r="C2465" s="9">
        <v>106.16</v>
      </c>
      <c r="D2465">
        <v>1939</v>
      </c>
      <c r="E2465" s="17">
        <f t="shared" si="369"/>
        <v>0.5513496932403632</v>
      </c>
      <c r="F2465" s="17">
        <f t="shared" si="370"/>
        <v>0.16599648835438421</v>
      </c>
      <c r="G2465" s="17">
        <f t="shared" si="371"/>
        <v>0.64221702440298045</v>
      </c>
    </row>
    <row r="2466" spans="1:7" x14ac:dyDescent="0.25">
      <c r="A2466" s="21">
        <v>42261</v>
      </c>
      <c r="B2466" s="9">
        <v>13.07</v>
      </c>
      <c r="C2466" s="9">
        <v>106.22</v>
      </c>
      <c r="D2466">
        <v>1940</v>
      </c>
      <c r="E2466" s="17">
        <f t="shared" si="369"/>
        <v>0.5506956470494857</v>
      </c>
      <c r="F2466" s="17">
        <f t="shared" si="370"/>
        <v>0.16569249155835486</v>
      </c>
      <c r="G2466" s="17">
        <f t="shared" si="371"/>
        <v>0.63879864450140666</v>
      </c>
    </row>
    <row r="2467" spans="1:7" x14ac:dyDescent="0.25">
      <c r="A2467" s="21">
        <v>42262</v>
      </c>
      <c r="B2467" s="9">
        <v>13.11</v>
      </c>
      <c r="C2467" s="9">
        <v>105.9</v>
      </c>
      <c r="D2467">
        <v>1941</v>
      </c>
      <c r="E2467" s="17">
        <f t="shared" si="369"/>
        <v>0.55061692415467378</v>
      </c>
      <c r="F2467" s="17">
        <f t="shared" si="370"/>
        <v>0.16539206002533005</v>
      </c>
      <c r="G2467" s="17">
        <f t="shared" si="371"/>
        <v>0.63507023240225302</v>
      </c>
    </row>
    <row r="2468" spans="1:7" x14ac:dyDescent="0.25">
      <c r="A2468" s="21">
        <v>42263</v>
      </c>
      <c r="B2468" s="9">
        <v>13.89</v>
      </c>
      <c r="C2468" s="9">
        <v>107.31</v>
      </c>
      <c r="D2468">
        <v>1942</v>
      </c>
      <c r="E2468" s="17">
        <f t="shared" si="369"/>
        <v>0.55014765069352056</v>
      </c>
      <c r="F2468" s="17">
        <f t="shared" si="370"/>
        <v>0.16509468532144131</v>
      </c>
      <c r="G2468" s="17">
        <f t="shared" si="371"/>
        <v>0.63109462726365328</v>
      </c>
    </row>
    <row r="2469" spans="1:7" x14ac:dyDescent="0.25">
      <c r="A2469" s="21">
        <v>42264</v>
      </c>
      <c r="B2469" s="9">
        <v>14.27</v>
      </c>
      <c r="C2469" s="9">
        <v>108.41</v>
      </c>
      <c r="D2469">
        <v>1943</v>
      </c>
      <c r="E2469" s="17">
        <f t="shared" si="369"/>
        <v>0.54916505423443185</v>
      </c>
      <c r="F2469" s="17">
        <f t="shared" si="370"/>
        <v>0.16481047631576096</v>
      </c>
      <c r="G2469" s="17">
        <f t="shared" si="371"/>
        <v>0.6274442679309391</v>
      </c>
    </row>
    <row r="2470" spans="1:7" x14ac:dyDescent="0.25">
      <c r="A2470" s="21">
        <v>42265</v>
      </c>
      <c r="B2470" s="9">
        <v>14.48</v>
      </c>
      <c r="C2470" s="9">
        <v>109.21</v>
      </c>
      <c r="D2470">
        <v>1944</v>
      </c>
      <c r="E2470" s="17">
        <f t="shared" si="369"/>
        <v>0.54870429088807759</v>
      </c>
      <c r="F2470" s="17">
        <f t="shared" si="370"/>
        <v>0.16454573284333487</v>
      </c>
      <c r="G2470" s="17">
        <f t="shared" si="371"/>
        <v>0.62393239022115587</v>
      </c>
    </row>
    <row r="2471" spans="1:7" x14ac:dyDescent="0.25">
      <c r="A2471" s="21">
        <v>42268</v>
      </c>
      <c r="B2471" s="9">
        <v>14</v>
      </c>
      <c r="C2471" s="9">
        <v>108.53</v>
      </c>
      <c r="D2471">
        <v>1945</v>
      </c>
      <c r="E2471" s="17">
        <f t="shared" si="369"/>
        <v>0.54838805918035438</v>
      </c>
      <c r="F2471" s="17">
        <f t="shared" si="370"/>
        <v>0.16429432546860176</v>
      </c>
      <c r="G2471" s="17">
        <f t="shared" si="371"/>
        <v>0.62210314556776836</v>
      </c>
    </row>
    <row r="2472" spans="1:7" x14ac:dyDescent="0.25">
      <c r="A2472" s="21">
        <v>42269</v>
      </c>
      <c r="B2472" s="9">
        <v>13.36</v>
      </c>
      <c r="C2472" s="9">
        <v>107.79</v>
      </c>
      <c r="D2472">
        <v>1946</v>
      </c>
      <c r="E2472" s="17">
        <f t="shared" si="369"/>
        <v>0.5487554782798113</v>
      </c>
      <c r="F2472" s="17">
        <f t="shared" si="370"/>
        <v>0.16404468429017274</v>
      </c>
      <c r="G2472" s="17">
        <f t="shared" si="371"/>
        <v>0.62045170460151011</v>
      </c>
    </row>
    <row r="2473" spans="1:7" x14ac:dyDescent="0.25">
      <c r="A2473" s="21">
        <v>42270</v>
      </c>
      <c r="B2473" s="9">
        <v>13.26</v>
      </c>
      <c r="C2473" s="9">
        <v>108.22</v>
      </c>
      <c r="D2473">
        <v>1947</v>
      </c>
      <c r="E2473" s="17">
        <f t="shared" si="369"/>
        <v>0.54993735126554777</v>
      </c>
      <c r="F2473" s="17">
        <f t="shared" si="370"/>
        <v>0.16379450467281922</v>
      </c>
      <c r="G2473" s="17">
        <f t="shared" si="371"/>
        <v>0.61993965149208541</v>
      </c>
    </row>
    <row r="2474" spans="1:7" x14ac:dyDescent="0.25">
      <c r="A2474" s="21">
        <v>42271</v>
      </c>
      <c r="B2474" s="9">
        <v>14.22</v>
      </c>
      <c r="C2474" s="9">
        <v>110.49</v>
      </c>
      <c r="D2474">
        <v>1948</v>
      </c>
      <c r="E2474" s="17">
        <f t="shared" si="369"/>
        <v>0.55101042884357598</v>
      </c>
      <c r="F2474" s="17">
        <f t="shared" si="370"/>
        <v>0.16352855984220555</v>
      </c>
      <c r="G2474" s="17">
        <f t="shared" si="371"/>
        <v>0.62045472980297389</v>
      </c>
    </row>
    <row r="2475" spans="1:7" x14ac:dyDescent="0.25">
      <c r="A2475" s="21">
        <v>42272</v>
      </c>
      <c r="B2475" s="9">
        <v>13.98</v>
      </c>
      <c r="C2475" s="9">
        <v>109.81</v>
      </c>
      <c r="D2475">
        <v>1949</v>
      </c>
      <c r="E2475" s="17">
        <f t="shared" si="369"/>
        <v>0.55142088164612957</v>
      </c>
      <c r="F2475" s="17">
        <f t="shared" si="370"/>
        <v>0.16328832310154967</v>
      </c>
      <c r="G2475" s="17">
        <f t="shared" si="371"/>
        <v>0.62190402976799408</v>
      </c>
    </row>
    <row r="2476" spans="1:7" x14ac:dyDescent="0.25">
      <c r="A2476" s="21">
        <v>42275</v>
      </c>
      <c r="B2476" s="9">
        <v>13.32</v>
      </c>
      <c r="C2476" s="9">
        <v>108.42</v>
      </c>
      <c r="D2476">
        <v>1950</v>
      </c>
      <c r="E2476" s="17">
        <f t="shared" si="369"/>
        <v>0.55192472633270617</v>
      </c>
      <c r="F2476" s="17">
        <f t="shared" si="370"/>
        <v>0.1630409450627176</v>
      </c>
      <c r="G2476" s="17">
        <f t="shared" si="371"/>
        <v>0.62302802079872832</v>
      </c>
    </row>
    <row r="2477" spans="1:7" x14ac:dyDescent="0.25">
      <c r="A2477" s="21">
        <v>42276</v>
      </c>
      <c r="B2477" s="9">
        <v>13.41</v>
      </c>
      <c r="C2477" s="9">
        <v>107.98</v>
      </c>
      <c r="D2477">
        <v>1951</v>
      </c>
      <c r="E2477" s="17">
        <f t="shared" si="369"/>
        <v>0.55317236960224292</v>
      </c>
      <c r="F2477" s="17">
        <f t="shared" si="370"/>
        <v>0.16279222804902282</v>
      </c>
      <c r="G2477" s="17">
        <f t="shared" si="371"/>
        <v>0.62398864567310341</v>
      </c>
    </row>
    <row r="2478" spans="1:7" x14ac:dyDescent="0.25">
      <c r="A2478" s="21">
        <v>42277</v>
      </c>
      <c r="B2478" s="9">
        <v>13.74</v>
      </c>
      <c r="C2478" s="9">
        <v>106.86</v>
      </c>
      <c r="D2478">
        <v>1952</v>
      </c>
      <c r="E2478" s="17">
        <f t="shared" si="369"/>
        <v>0.55432627337144613</v>
      </c>
      <c r="F2478" s="17">
        <f t="shared" si="370"/>
        <v>0.16255725548581199</v>
      </c>
      <c r="G2478" s="17">
        <f t="shared" si="371"/>
        <v>0.62453806111294197</v>
      </c>
    </row>
    <row r="2479" spans="1:7" x14ac:dyDescent="0.25">
      <c r="A2479" s="21">
        <v>42278</v>
      </c>
      <c r="B2479" s="9">
        <v>13.41</v>
      </c>
      <c r="C2479" s="9">
        <v>106.73</v>
      </c>
      <c r="D2479">
        <v>1953</v>
      </c>
      <c r="E2479" s="17">
        <f t="shared" si="369"/>
        <v>0.55475506746059977</v>
      </c>
      <c r="F2479" s="17">
        <f t="shared" si="370"/>
        <v>0.16235015974761779</v>
      </c>
      <c r="G2479" s="17">
        <f t="shared" si="371"/>
        <v>0.62245452603327545</v>
      </c>
    </row>
    <row r="2480" spans="1:7" x14ac:dyDescent="0.25">
      <c r="A2480" s="21">
        <v>42279</v>
      </c>
      <c r="B2480" s="9">
        <v>14.49</v>
      </c>
      <c r="C2480" s="9">
        <v>108.99</v>
      </c>
      <c r="D2480">
        <v>1954</v>
      </c>
      <c r="E2480" s="17">
        <f t="shared" si="369"/>
        <v>0.55551456720408821</v>
      </c>
      <c r="F2480" s="17">
        <f t="shared" si="370"/>
        <v>0.16213409509995791</v>
      </c>
      <c r="G2480" s="17">
        <f t="shared" si="371"/>
        <v>0.62161425020076588</v>
      </c>
    </row>
    <row r="2481" spans="1:7" x14ac:dyDescent="0.25">
      <c r="A2481" s="21">
        <v>42282</v>
      </c>
      <c r="B2481" s="9">
        <v>15.12</v>
      </c>
      <c r="C2481" s="9">
        <v>108.77</v>
      </c>
      <c r="D2481">
        <v>1955</v>
      </c>
      <c r="E2481" s="17">
        <f t="shared" si="369"/>
        <v>0.55573680341946396</v>
      </c>
      <c r="F2481" s="17">
        <f t="shared" si="370"/>
        <v>0.1619309189633078</v>
      </c>
      <c r="G2481" s="17">
        <f t="shared" si="371"/>
        <v>0.62093936699592789</v>
      </c>
    </row>
    <row r="2482" spans="1:7" x14ac:dyDescent="0.25">
      <c r="A2482" s="21">
        <v>42283</v>
      </c>
      <c r="B2482" s="9">
        <v>15.68</v>
      </c>
      <c r="C2482" s="9">
        <v>109.86</v>
      </c>
      <c r="D2482">
        <v>1956</v>
      </c>
      <c r="E2482" s="17">
        <f t="shared" si="369"/>
        <v>0.55587794641320198</v>
      </c>
      <c r="F2482" s="17">
        <f t="shared" si="370"/>
        <v>0.16177454125334115</v>
      </c>
      <c r="G2482" s="17">
        <f t="shared" si="371"/>
        <v>0.61780891505168045</v>
      </c>
    </row>
    <row r="2483" spans="1:7" x14ac:dyDescent="0.25">
      <c r="A2483" s="21">
        <v>42284</v>
      </c>
      <c r="B2483" s="9">
        <v>15.61</v>
      </c>
      <c r="C2483" s="9">
        <v>109.7</v>
      </c>
      <c r="D2483">
        <v>1957</v>
      </c>
      <c r="E2483" s="17">
        <f t="shared" si="369"/>
        <v>0.55555883294489428</v>
      </c>
      <c r="F2483" s="17">
        <f t="shared" si="370"/>
        <v>0.16161853902367329</v>
      </c>
      <c r="G2483" s="17">
        <f t="shared" si="371"/>
        <v>0.6156946329870826</v>
      </c>
    </row>
    <row r="2484" spans="1:7" x14ac:dyDescent="0.25">
      <c r="A2484" s="21">
        <v>42285</v>
      </c>
      <c r="B2484" s="9">
        <v>15.41</v>
      </c>
      <c r="C2484" s="9">
        <v>109.14</v>
      </c>
      <c r="D2484">
        <v>1958</v>
      </c>
      <c r="E2484" s="17">
        <f t="shared" si="369"/>
        <v>0.55565718553822074</v>
      </c>
      <c r="F2484" s="17">
        <f t="shared" si="370"/>
        <v>0.16148917574265526</v>
      </c>
      <c r="G2484" s="17">
        <f t="shared" si="371"/>
        <v>0.61557886751829904</v>
      </c>
    </row>
    <row r="2485" spans="1:7" x14ac:dyDescent="0.25">
      <c r="A2485" s="21">
        <v>42286</v>
      </c>
      <c r="B2485" s="9">
        <v>16.260000000000002</v>
      </c>
      <c r="C2485" s="9">
        <v>110.87</v>
      </c>
      <c r="D2485">
        <v>1959</v>
      </c>
      <c r="E2485" s="17">
        <f t="shared" si="369"/>
        <v>0.55486515732956665</v>
      </c>
      <c r="F2485" s="17">
        <f t="shared" si="370"/>
        <v>0.16130730072938912</v>
      </c>
      <c r="G2485" s="17">
        <f t="shared" si="371"/>
        <v>0.61328967204013507</v>
      </c>
    </row>
    <row r="2486" spans="1:7" x14ac:dyDescent="0.25">
      <c r="A2486" s="21">
        <v>42289</v>
      </c>
      <c r="B2486" s="9">
        <v>15.78</v>
      </c>
      <c r="C2486" s="9">
        <v>111.31</v>
      </c>
      <c r="D2486">
        <v>1960</v>
      </c>
      <c r="E2486" s="17">
        <f t="shared" si="369"/>
        <v>0.55458873279187582</v>
      </c>
      <c r="F2486" s="17">
        <f t="shared" si="370"/>
        <v>0.16117049803662536</v>
      </c>
      <c r="G2486" s="17">
        <f t="shared" si="371"/>
        <v>0.61325585169779817</v>
      </c>
    </row>
    <row r="2487" spans="1:7" x14ac:dyDescent="0.25">
      <c r="A2487" s="21">
        <v>42290</v>
      </c>
      <c r="B2487" s="9">
        <v>15.87</v>
      </c>
      <c r="C2487" s="9">
        <v>111.86</v>
      </c>
      <c r="D2487">
        <v>1961</v>
      </c>
      <c r="E2487" s="17">
        <f t="shared" si="369"/>
        <v>0.55490867243794062</v>
      </c>
      <c r="F2487" s="17">
        <f t="shared" si="370"/>
        <v>0.16103050279435369</v>
      </c>
      <c r="G2487" s="17">
        <f t="shared" si="371"/>
        <v>0.61579401436085157</v>
      </c>
    </row>
    <row r="2488" spans="1:7" x14ac:dyDescent="0.25">
      <c r="A2488" s="21">
        <v>42291</v>
      </c>
      <c r="B2488" s="9">
        <v>16.899999999999999</v>
      </c>
      <c r="C2488" s="9">
        <v>113.81</v>
      </c>
      <c r="D2488">
        <v>1962</v>
      </c>
      <c r="E2488" s="17">
        <f t="shared" si="369"/>
        <v>0.55526721276304203</v>
      </c>
      <c r="F2488" s="17">
        <f t="shared" si="370"/>
        <v>0.16088222034639765</v>
      </c>
      <c r="G2488" s="17">
        <f t="shared" si="371"/>
        <v>0.61939724141602193</v>
      </c>
    </row>
    <row r="2489" spans="1:7" x14ac:dyDescent="0.25">
      <c r="A2489" s="21">
        <v>42292</v>
      </c>
      <c r="B2489" s="9">
        <v>16.89</v>
      </c>
      <c r="C2489" s="9">
        <v>113.29</v>
      </c>
      <c r="D2489">
        <v>1963</v>
      </c>
      <c r="E2489" s="17">
        <f t="shared" si="369"/>
        <v>0.55481077150569846</v>
      </c>
      <c r="F2489" s="17">
        <f t="shared" si="370"/>
        <v>0.16074890715902848</v>
      </c>
      <c r="G2489" s="17">
        <f t="shared" si="371"/>
        <v>0.62298800902835638</v>
      </c>
    </row>
    <row r="2490" spans="1:7" x14ac:dyDescent="0.25">
      <c r="A2490" s="21">
        <v>42293</v>
      </c>
      <c r="B2490" s="9">
        <v>16.39</v>
      </c>
      <c r="C2490" s="9">
        <v>112.49</v>
      </c>
      <c r="D2490">
        <v>1964</v>
      </c>
      <c r="E2490" s="17">
        <f t="shared" si="369"/>
        <v>0.55463011699856679</v>
      </c>
      <c r="F2490" s="17">
        <f t="shared" si="370"/>
        <v>0.1606174291822268</v>
      </c>
      <c r="G2490" s="17">
        <f t="shared" si="371"/>
        <v>0.62631783761647586</v>
      </c>
    </row>
    <row r="2491" spans="1:7" x14ac:dyDescent="0.25">
      <c r="A2491" s="21">
        <v>42296</v>
      </c>
      <c r="B2491" s="9">
        <v>15.7</v>
      </c>
      <c r="C2491" s="9">
        <v>112.02</v>
      </c>
      <c r="D2491">
        <v>1965</v>
      </c>
      <c r="E2491" s="17">
        <f t="shared" si="369"/>
        <v>0.55489750768052104</v>
      </c>
      <c r="F2491" s="17">
        <f t="shared" si="370"/>
        <v>0.16047776037890493</v>
      </c>
      <c r="G2491" s="17">
        <f t="shared" si="371"/>
        <v>0.63025475291935396</v>
      </c>
    </row>
    <row r="2492" spans="1:7" x14ac:dyDescent="0.25">
      <c r="A2492" s="21">
        <v>42297</v>
      </c>
      <c r="B2492" s="9">
        <v>16.329999999999998</v>
      </c>
      <c r="C2492" s="9">
        <v>112.73</v>
      </c>
      <c r="D2492">
        <v>1966</v>
      </c>
      <c r="E2492" s="17">
        <f t="shared" si="369"/>
        <v>0.55602172328737831</v>
      </c>
      <c r="F2492" s="17">
        <f t="shared" si="370"/>
        <v>0.1603403582218435</v>
      </c>
      <c r="G2492" s="17">
        <f t="shared" si="371"/>
        <v>0.6364199803541537</v>
      </c>
    </row>
    <row r="2493" spans="1:7" x14ac:dyDescent="0.25">
      <c r="A2493" s="21">
        <v>42298</v>
      </c>
      <c r="B2493" s="9">
        <v>15.85</v>
      </c>
      <c r="C2493" s="9">
        <v>111.73</v>
      </c>
      <c r="D2493">
        <v>1967</v>
      </c>
      <c r="E2493" s="17">
        <f t="shared" si="369"/>
        <v>0.55689382131400267</v>
      </c>
      <c r="F2493" s="17">
        <f t="shared" si="370"/>
        <v>0.16020582728579433</v>
      </c>
      <c r="G2493" s="17">
        <f t="shared" si="371"/>
        <v>0.64232041736949419</v>
      </c>
    </row>
    <row r="2494" spans="1:7" x14ac:dyDescent="0.25">
      <c r="A2494" s="21">
        <v>42299</v>
      </c>
      <c r="B2494" s="9">
        <v>16.12</v>
      </c>
      <c r="C2494" s="9">
        <v>111.69</v>
      </c>
      <c r="D2494">
        <v>1968</v>
      </c>
      <c r="E2494" s="17">
        <f t="shared" si="369"/>
        <v>0.55839333392508084</v>
      </c>
      <c r="F2494" s="17">
        <f t="shared" si="370"/>
        <v>0.16006551655728171</v>
      </c>
      <c r="G2494" s="17">
        <f t="shared" si="371"/>
        <v>0.64857007601114336</v>
      </c>
    </row>
    <row r="2495" spans="1:7" x14ac:dyDescent="0.25">
      <c r="A2495" s="21">
        <v>42300</v>
      </c>
      <c r="B2495" s="9">
        <v>16.52</v>
      </c>
      <c r="C2495" s="9">
        <v>111.5</v>
      </c>
      <c r="D2495">
        <v>1969</v>
      </c>
      <c r="E2495" s="17">
        <f t="shared" si="369"/>
        <v>0.56008576603206428</v>
      </c>
      <c r="F2495" s="17">
        <f t="shared" si="370"/>
        <v>0.1599553762178621</v>
      </c>
      <c r="G2495" s="17">
        <f t="shared" si="371"/>
        <v>0.65479220615485012</v>
      </c>
    </row>
    <row r="2496" spans="1:7" x14ac:dyDescent="0.25">
      <c r="A2496" s="21">
        <v>42303</v>
      </c>
      <c r="B2496" s="9">
        <v>16.010000000000002</v>
      </c>
      <c r="C2496" s="9">
        <v>111.43</v>
      </c>
      <c r="D2496">
        <v>1970</v>
      </c>
      <c r="E2496" s="17">
        <f t="shared" si="369"/>
        <v>0.56082689400847574</v>
      </c>
      <c r="F2496" s="17">
        <f t="shared" si="370"/>
        <v>0.15985120313520806</v>
      </c>
      <c r="G2496" s="17">
        <f t="shared" si="371"/>
        <v>0.65825304311554456</v>
      </c>
    </row>
    <row r="2497" spans="1:7" x14ac:dyDescent="0.25">
      <c r="A2497" s="21">
        <v>42304</v>
      </c>
      <c r="B2497" s="9">
        <v>16.04</v>
      </c>
      <c r="C2497" s="9">
        <v>111.68</v>
      </c>
      <c r="D2497">
        <v>1971</v>
      </c>
      <c r="E2497" s="17">
        <f t="shared" si="369"/>
        <v>0.56172798483543984</v>
      </c>
      <c r="F2497" s="17">
        <f t="shared" si="370"/>
        <v>0.15973212749876989</v>
      </c>
      <c r="G2497" s="17">
        <f t="shared" si="371"/>
        <v>0.66287790074330877</v>
      </c>
    </row>
    <row r="2498" spans="1:7" x14ac:dyDescent="0.25">
      <c r="A2498" s="21">
        <v>42305</v>
      </c>
      <c r="B2498" s="9">
        <v>15.89</v>
      </c>
      <c r="C2498" s="9">
        <v>110.78</v>
      </c>
      <c r="D2498">
        <v>1972</v>
      </c>
      <c r="E2498" s="17">
        <f t="shared" si="369"/>
        <v>0.56278878606581484</v>
      </c>
      <c r="F2498" s="17">
        <f t="shared" si="370"/>
        <v>0.1596240727180242</v>
      </c>
      <c r="G2498" s="17">
        <f t="shared" si="371"/>
        <v>0.66834609006955537</v>
      </c>
    </row>
    <row r="2499" spans="1:7" x14ac:dyDescent="0.25">
      <c r="A2499" s="21">
        <v>42306</v>
      </c>
      <c r="B2499" s="9">
        <v>15.12</v>
      </c>
      <c r="C2499" s="9">
        <v>109.72</v>
      </c>
      <c r="D2499">
        <v>1973</v>
      </c>
      <c r="E2499" s="17">
        <f t="shared" si="369"/>
        <v>0.5634786476590723</v>
      </c>
      <c r="F2499" s="17">
        <f t="shared" si="370"/>
        <v>0.15950103367700091</v>
      </c>
      <c r="G2499" s="17">
        <f t="shared" si="371"/>
        <v>0.67177917153229993</v>
      </c>
    </row>
    <row r="2500" spans="1:7" x14ac:dyDescent="0.25">
      <c r="A2500" s="21">
        <v>42307</v>
      </c>
      <c r="B2500" s="9">
        <v>14.96</v>
      </c>
      <c r="C2500" s="9">
        <v>109.3</v>
      </c>
      <c r="D2500">
        <v>1974</v>
      </c>
      <c r="E2500" s="17">
        <f t="shared" si="369"/>
        <v>0.56432200871369931</v>
      </c>
      <c r="F2500" s="17">
        <f t="shared" si="370"/>
        <v>0.15938129703656195</v>
      </c>
      <c r="G2500" s="17">
        <f t="shared" si="371"/>
        <v>0.67476720288949255</v>
      </c>
    </row>
    <row r="2501" spans="1:7" x14ac:dyDescent="0.25">
      <c r="A2501" s="21">
        <v>42310</v>
      </c>
      <c r="B2501" s="9">
        <v>15.02</v>
      </c>
      <c r="C2501" s="9">
        <v>108.59</v>
      </c>
      <c r="D2501">
        <v>1975</v>
      </c>
      <c r="E2501" s="17">
        <f t="shared" si="369"/>
        <v>0.56547605112295674</v>
      </c>
      <c r="F2501" s="17">
        <f t="shared" si="370"/>
        <v>0.15930353919456736</v>
      </c>
      <c r="G2501" s="17">
        <f t="shared" si="371"/>
        <v>0.67898842067324994</v>
      </c>
    </row>
    <row r="2502" spans="1:7" x14ac:dyDescent="0.25">
      <c r="A2502" s="21">
        <v>42311</v>
      </c>
      <c r="B2502" s="9">
        <v>14.94</v>
      </c>
      <c r="C2502" s="9">
        <v>106.98</v>
      </c>
      <c r="D2502">
        <v>1976</v>
      </c>
      <c r="E2502" s="17">
        <f t="shared" si="369"/>
        <v>0.56583186624212567</v>
      </c>
      <c r="F2502" s="17">
        <f t="shared" si="370"/>
        <v>0.15925250965804313</v>
      </c>
      <c r="G2502" s="17">
        <f t="shared" si="371"/>
        <v>0.68001021076819124</v>
      </c>
    </row>
    <row r="2503" spans="1:7" x14ac:dyDescent="0.25">
      <c r="A2503" s="21">
        <v>42312</v>
      </c>
      <c r="B2503" s="9">
        <v>14.62</v>
      </c>
      <c r="C2503" s="9">
        <v>105.97</v>
      </c>
      <c r="D2503">
        <v>1977</v>
      </c>
      <c r="E2503" s="17">
        <f t="shared" si="369"/>
        <v>0.56538829887942044</v>
      </c>
      <c r="F2503" s="17">
        <f t="shared" si="370"/>
        <v>0.15918112407287605</v>
      </c>
      <c r="G2503" s="17">
        <f t="shared" si="371"/>
        <v>0.67599040701678936</v>
      </c>
    </row>
    <row r="2504" spans="1:7" x14ac:dyDescent="0.25">
      <c r="A2504" s="21">
        <v>42313</v>
      </c>
      <c r="B2504" s="9">
        <v>14.08</v>
      </c>
      <c r="C2504" s="9">
        <v>105.64</v>
      </c>
      <c r="D2504">
        <v>1978</v>
      </c>
      <c r="E2504" s="17">
        <f t="shared" si="369"/>
        <v>0.56438037169245503</v>
      </c>
      <c r="F2504" s="17">
        <f t="shared" si="370"/>
        <v>0.15912988550338295</v>
      </c>
      <c r="G2504" s="17">
        <f t="shared" si="371"/>
        <v>0.67305073461957865</v>
      </c>
    </row>
    <row r="2505" spans="1:7" x14ac:dyDescent="0.25">
      <c r="A2505" s="21">
        <v>42314</v>
      </c>
      <c r="B2505" s="9">
        <v>13.46</v>
      </c>
      <c r="C2505" s="9">
        <v>104.1</v>
      </c>
      <c r="D2505">
        <v>1979</v>
      </c>
      <c r="E2505" s="17">
        <f t="shared" si="369"/>
        <v>0.56423400731813156</v>
      </c>
      <c r="F2505" s="17">
        <f t="shared" si="370"/>
        <v>0.15907030996619273</v>
      </c>
      <c r="G2505" s="17">
        <f t="shared" si="371"/>
        <v>0.66862531331665043</v>
      </c>
    </row>
    <row r="2506" spans="1:7" x14ac:dyDescent="0.25">
      <c r="A2506" s="21">
        <v>42317</v>
      </c>
      <c r="B2506" s="9">
        <v>13.83</v>
      </c>
      <c r="C2506" s="9">
        <v>104.4</v>
      </c>
      <c r="D2506">
        <v>1980</v>
      </c>
      <c r="E2506" s="17">
        <f t="shared" si="369"/>
        <v>0.56389146751113417</v>
      </c>
      <c r="F2506" s="17">
        <f t="shared" si="370"/>
        <v>0.158979201475347</v>
      </c>
      <c r="G2506" s="17">
        <f t="shared" si="371"/>
        <v>0.66222579521952152</v>
      </c>
    </row>
    <row r="2507" spans="1:7" x14ac:dyDescent="0.25">
      <c r="A2507" s="21">
        <v>42318</v>
      </c>
      <c r="B2507" s="9">
        <v>13.47</v>
      </c>
      <c r="C2507" s="9">
        <v>104.18</v>
      </c>
      <c r="D2507">
        <v>1981</v>
      </c>
      <c r="E2507" s="17">
        <f t="shared" si="369"/>
        <v>0.56260480036039806</v>
      </c>
      <c r="F2507" s="17">
        <f t="shared" si="370"/>
        <v>0.1588654472997604</v>
      </c>
      <c r="G2507" s="17">
        <f t="shared" si="371"/>
        <v>0.65711481052541676</v>
      </c>
    </row>
    <row r="2508" spans="1:7" x14ac:dyDescent="0.25">
      <c r="A2508" s="21">
        <v>42319</v>
      </c>
      <c r="B2508" s="9">
        <v>13.65</v>
      </c>
      <c r="C2508" s="9">
        <v>103.83</v>
      </c>
      <c r="D2508">
        <v>1982</v>
      </c>
      <c r="E2508" s="17">
        <f t="shared" si="369"/>
        <v>0.56219501618407408</v>
      </c>
      <c r="F2508" s="17">
        <f t="shared" si="370"/>
        <v>0.15876896720412736</v>
      </c>
      <c r="G2508" s="17">
        <f t="shared" si="371"/>
        <v>0.65169820157042224</v>
      </c>
    </row>
    <row r="2509" spans="1:7" x14ac:dyDescent="0.25">
      <c r="A2509" s="21">
        <v>42320</v>
      </c>
      <c r="B2509" s="9">
        <v>13.47</v>
      </c>
      <c r="C2509" s="9">
        <v>103.85</v>
      </c>
      <c r="D2509">
        <v>1983</v>
      </c>
      <c r="E2509" s="17">
        <f t="shared" si="369"/>
        <v>0.56078597470458003</v>
      </c>
      <c r="F2509" s="17">
        <f t="shared" si="370"/>
        <v>0.15866227788050963</v>
      </c>
      <c r="G2509" s="17">
        <f t="shared" si="371"/>
        <v>0.64621370164525083</v>
      </c>
    </row>
    <row r="2510" spans="1:7" x14ac:dyDescent="0.25">
      <c r="A2510" s="21">
        <v>42321</v>
      </c>
      <c r="B2510" s="9">
        <v>13.619</v>
      </c>
      <c r="C2510" s="9">
        <v>103.56</v>
      </c>
      <c r="D2510">
        <v>1984</v>
      </c>
      <c r="E2510" s="17">
        <f t="shared" si="369"/>
        <v>0.55991849247422576</v>
      </c>
      <c r="F2510" s="17">
        <f t="shared" si="370"/>
        <v>0.15854593671786377</v>
      </c>
      <c r="G2510" s="17">
        <f t="shared" si="371"/>
        <v>0.64059879650883278</v>
      </c>
    </row>
    <row r="2511" spans="1:7" x14ac:dyDescent="0.25">
      <c r="A2511" s="21">
        <v>42324</v>
      </c>
      <c r="B2511" s="9">
        <v>13.74</v>
      </c>
      <c r="C2511" s="9">
        <v>103.71</v>
      </c>
      <c r="D2511">
        <v>1985</v>
      </c>
      <c r="E2511" s="17">
        <f t="shared" si="369"/>
        <v>0.55837485207802173</v>
      </c>
      <c r="F2511" s="17">
        <f t="shared" si="370"/>
        <v>0.15844738458405153</v>
      </c>
      <c r="G2511" s="17">
        <f t="shared" si="371"/>
        <v>0.63537855307455637</v>
      </c>
    </row>
    <row r="2512" spans="1:7" x14ac:dyDescent="0.25">
      <c r="A2512" s="21">
        <v>42325</v>
      </c>
      <c r="B2512" s="9">
        <v>13.08</v>
      </c>
      <c r="C2512" s="9">
        <v>102.34</v>
      </c>
      <c r="D2512">
        <v>1986</v>
      </c>
      <c r="E2512" s="17">
        <f t="shared" si="369"/>
        <v>0.55661099212709031</v>
      </c>
      <c r="F2512" s="17">
        <f t="shared" si="370"/>
        <v>0.15832878840277412</v>
      </c>
      <c r="G2512" s="17">
        <f t="shared" si="371"/>
        <v>0.63171538021519613</v>
      </c>
    </row>
    <row r="2513" spans="1:7" x14ac:dyDescent="0.25">
      <c r="A2513" s="21">
        <v>42326</v>
      </c>
      <c r="B2513" s="9">
        <v>13.49</v>
      </c>
      <c r="C2513" s="9">
        <v>102.43</v>
      </c>
      <c r="D2513">
        <v>1987</v>
      </c>
      <c r="E2513" s="17">
        <f t="shared" si="369"/>
        <v>0.55434535751083902</v>
      </c>
      <c r="F2513" s="17">
        <f t="shared" si="370"/>
        <v>0.15818158361466708</v>
      </c>
      <c r="G2513" s="17">
        <f t="shared" si="371"/>
        <v>0.626530015049241</v>
      </c>
    </row>
    <row r="2514" spans="1:7" x14ac:dyDescent="0.25">
      <c r="A2514" s="21">
        <v>42327</v>
      </c>
      <c r="B2514" s="9">
        <v>13.97</v>
      </c>
      <c r="C2514" s="9">
        <v>103.56</v>
      </c>
      <c r="D2514">
        <v>1988</v>
      </c>
      <c r="E2514" s="17">
        <f t="shared" si="369"/>
        <v>0.55120925570703483</v>
      </c>
      <c r="F2514" s="17">
        <f t="shared" si="370"/>
        <v>0.1580192702596368</v>
      </c>
      <c r="G2514" s="17">
        <f t="shared" si="371"/>
        <v>0.62029119451538606</v>
      </c>
    </row>
    <row r="2515" spans="1:7" x14ac:dyDescent="0.25">
      <c r="A2515" s="21">
        <v>42328</v>
      </c>
      <c r="B2515" s="9">
        <v>13.4</v>
      </c>
      <c r="C2515" s="9">
        <v>103.09</v>
      </c>
      <c r="D2515">
        <v>1989</v>
      </c>
      <c r="E2515" s="17">
        <f t="shared" si="369"/>
        <v>0.54905158945994026</v>
      </c>
      <c r="F2515" s="17">
        <f t="shared" si="370"/>
        <v>0.15789817617252944</v>
      </c>
      <c r="G2515" s="17">
        <f t="shared" si="371"/>
        <v>0.61517766271636709</v>
      </c>
    </row>
    <row r="2516" spans="1:7" x14ac:dyDescent="0.25">
      <c r="A2516" s="21">
        <v>42331</v>
      </c>
      <c r="B2516" s="9">
        <v>13.33</v>
      </c>
      <c r="C2516" s="9">
        <v>102.26</v>
      </c>
      <c r="D2516">
        <v>1990</v>
      </c>
      <c r="E2516" s="17">
        <f t="shared" si="369"/>
        <v>0.54724528872226685</v>
      </c>
      <c r="F2516" s="17">
        <f t="shared" si="370"/>
        <v>0.15774880974123531</v>
      </c>
      <c r="G2516" s="17">
        <f t="shared" si="371"/>
        <v>0.61114379149696085</v>
      </c>
    </row>
    <row r="2517" spans="1:7" x14ac:dyDescent="0.25">
      <c r="A2517" s="21">
        <v>42332</v>
      </c>
      <c r="B2517" s="9">
        <v>13.84</v>
      </c>
      <c r="C2517" s="9">
        <v>102.94</v>
      </c>
      <c r="D2517">
        <v>1991</v>
      </c>
      <c r="E2517" s="17">
        <f t="shared" si="369"/>
        <v>0.54468918184807302</v>
      </c>
      <c r="F2517" s="17">
        <f t="shared" si="370"/>
        <v>0.15759867970366939</v>
      </c>
      <c r="G2517" s="17">
        <f t="shared" si="371"/>
        <v>0.60671761373711275</v>
      </c>
    </row>
    <row r="2518" spans="1:7" x14ac:dyDescent="0.25">
      <c r="A2518" s="21">
        <v>42333</v>
      </c>
      <c r="B2518" s="9">
        <v>13.71</v>
      </c>
      <c r="C2518" s="9">
        <v>102.46</v>
      </c>
      <c r="D2518">
        <v>1992</v>
      </c>
      <c r="E2518" s="17">
        <f t="shared" si="369"/>
        <v>0.54223116350771705</v>
      </c>
      <c r="F2518" s="17">
        <f t="shared" si="370"/>
        <v>0.15746952999355412</v>
      </c>
      <c r="G2518" s="17">
        <f t="shared" si="371"/>
        <v>0.60246181716616998</v>
      </c>
    </row>
    <row r="2519" spans="1:7" x14ac:dyDescent="0.25">
      <c r="A2519" s="21">
        <v>42335</v>
      </c>
      <c r="B2519" s="9">
        <v>13.45</v>
      </c>
      <c r="C2519" s="9">
        <v>101.25</v>
      </c>
      <c r="D2519">
        <v>1993</v>
      </c>
      <c r="E2519" s="17">
        <f t="shared" si="369"/>
        <v>0.53918243823831669</v>
      </c>
      <c r="F2519" s="17">
        <f t="shared" si="370"/>
        <v>0.15731122852510987</v>
      </c>
      <c r="G2519" s="17">
        <f t="shared" si="371"/>
        <v>0.59688503279260796</v>
      </c>
    </row>
    <row r="2520" spans="1:7" x14ac:dyDescent="0.25">
      <c r="A2520" s="21">
        <v>42338</v>
      </c>
      <c r="B2520" s="9">
        <v>13.76</v>
      </c>
      <c r="C2520" s="9">
        <v>101.92</v>
      </c>
      <c r="D2520">
        <v>1994</v>
      </c>
      <c r="E2520" s="17">
        <f t="shared" si="369"/>
        <v>0.53536279114037477</v>
      </c>
      <c r="F2520" s="17">
        <f t="shared" si="370"/>
        <v>0.1571607269006409</v>
      </c>
      <c r="G2520" s="17">
        <f t="shared" si="371"/>
        <v>0.59093605656396397</v>
      </c>
    </row>
    <row r="2521" spans="1:7" x14ac:dyDescent="0.25">
      <c r="A2521" s="21">
        <v>42339</v>
      </c>
      <c r="B2521" s="9">
        <v>14.16</v>
      </c>
      <c r="C2521" s="9">
        <v>102.28</v>
      </c>
      <c r="D2521">
        <v>1995</v>
      </c>
      <c r="E2521" s="17">
        <f t="shared" si="369"/>
        <v>0.53245997113416121</v>
      </c>
      <c r="F2521" s="17">
        <f t="shared" si="370"/>
        <v>0.15706233825599716</v>
      </c>
      <c r="G2521" s="17">
        <f t="shared" si="371"/>
        <v>0.58524619703985548</v>
      </c>
    </row>
    <row r="2522" spans="1:7" x14ac:dyDescent="0.25">
      <c r="A2522" s="21">
        <v>42340</v>
      </c>
      <c r="B2522" s="9">
        <v>13.79</v>
      </c>
      <c r="C2522" s="9">
        <v>100.69</v>
      </c>
      <c r="D2522">
        <v>1996</v>
      </c>
      <c r="E2522" s="17">
        <f t="shared" si="369"/>
        <v>0.52949999882767651</v>
      </c>
      <c r="F2522" s="17">
        <f t="shared" si="370"/>
        <v>0.15694958306119902</v>
      </c>
      <c r="G2522" s="17">
        <f t="shared" si="371"/>
        <v>0.58160958639131799</v>
      </c>
    </row>
    <row r="2523" spans="1:7" x14ac:dyDescent="0.25">
      <c r="A2523" s="21">
        <v>42341</v>
      </c>
      <c r="B2523" s="9">
        <v>14.083</v>
      </c>
      <c r="C2523" s="9">
        <v>101.76</v>
      </c>
      <c r="D2523">
        <v>1997</v>
      </c>
      <c r="E2523" s="17">
        <f t="shared" ref="E2523:E2586" si="372">LINEST(B2271:B2522,C2271:C2522,TRUE)</f>
        <v>0.52521438833215461</v>
      </c>
      <c r="F2523" s="17">
        <f t="shared" ref="F2523:F2586" si="373">LINEST($B2271:$B2522,$C2271:$C2522,FALSE)</f>
        <v>0.15684485310728224</v>
      </c>
      <c r="G2523" s="17">
        <f t="shared" ref="G2523:G2586" si="374">LINEST($B2271:$B2522,$D2271:$D2522,TRUE)/LINEST($C2271:$C2522,$D2271:$D2522,TRUE)</f>
        <v>0.57659699846035262</v>
      </c>
    </row>
    <row r="2524" spans="1:7" x14ac:dyDescent="0.25">
      <c r="A2524" s="21">
        <v>42342</v>
      </c>
      <c r="B2524" s="9">
        <v>14.83</v>
      </c>
      <c r="C2524" s="9">
        <v>104.02</v>
      </c>
      <c r="D2524">
        <v>1998</v>
      </c>
      <c r="E2524" s="17">
        <f t="shared" si="372"/>
        <v>0.52226538580123594</v>
      </c>
      <c r="F2524" s="17">
        <f t="shared" si="373"/>
        <v>0.15674783524992927</v>
      </c>
      <c r="G2524" s="17">
        <f t="shared" si="374"/>
        <v>0.57337927920850118</v>
      </c>
    </row>
    <row r="2525" spans="1:7" x14ac:dyDescent="0.25">
      <c r="A2525" s="21">
        <v>42345</v>
      </c>
      <c r="B2525" s="9">
        <v>14.2</v>
      </c>
      <c r="C2525" s="9">
        <v>102.67</v>
      </c>
      <c r="D2525">
        <v>1999</v>
      </c>
      <c r="E2525" s="17">
        <f t="shared" si="372"/>
        <v>0.52049990304909255</v>
      </c>
      <c r="F2525" s="17">
        <f t="shared" si="373"/>
        <v>0.15666158705823466</v>
      </c>
      <c r="G2525" s="17">
        <f t="shared" si="374"/>
        <v>0.57082947858151756</v>
      </c>
    </row>
    <row r="2526" spans="1:7" x14ac:dyDescent="0.25">
      <c r="A2526" s="21">
        <v>42346</v>
      </c>
      <c r="B2526" s="9">
        <v>14.08</v>
      </c>
      <c r="C2526" s="9">
        <v>102.84</v>
      </c>
      <c r="D2526">
        <v>2000</v>
      </c>
      <c r="E2526" s="17">
        <f t="shared" si="372"/>
        <v>0.51821110001568416</v>
      </c>
      <c r="F2526" s="17">
        <f t="shared" si="373"/>
        <v>0.15657078820647188</v>
      </c>
      <c r="G2526" s="17">
        <f t="shared" si="374"/>
        <v>0.5674948440927049</v>
      </c>
    </row>
    <row r="2527" spans="1:7" x14ac:dyDescent="0.25">
      <c r="A2527" s="21">
        <v>42347</v>
      </c>
      <c r="B2527" s="9">
        <v>14.27</v>
      </c>
      <c r="C2527" s="9">
        <v>102.64</v>
      </c>
      <c r="D2527">
        <v>2001</v>
      </c>
      <c r="E2527" s="17">
        <f t="shared" si="372"/>
        <v>0.51662969256100633</v>
      </c>
      <c r="F2527" s="17">
        <f t="shared" si="373"/>
        <v>0.15647722588609145</v>
      </c>
      <c r="G2527" s="17">
        <f t="shared" si="374"/>
        <v>0.56564832844306046</v>
      </c>
    </row>
    <row r="2528" spans="1:7" x14ac:dyDescent="0.25">
      <c r="A2528" s="21">
        <v>42348</v>
      </c>
      <c r="B2528" s="9">
        <v>14.21</v>
      </c>
      <c r="C2528" s="9">
        <v>102.55</v>
      </c>
      <c r="D2528">
        <v>2002</v>
      </c>
      <c r="E2528" s="17">
        <f t="shared" si="372"/>
        <v>0.51518954419405039</v>
      </c>
      <c r="F2528" s="17">
        <f t="shared" si="373"/>
        <v>0.1563714025972977</v>
      </c>
      <c r="G2528" s="17">
        <f t="shared" si="374"/>
        <v>0.5641605835336917</v>
      </c>
    </row>
    <row r="2529" spans="1:7" x14ac:dyDescent="0.25">
      <c r="A2529" s="21">
        <v>42349</v>
      </c>
      <c r="B2529" s="9">
        <v>14.38</v>
      </c>
      <c r="C2529" s="9">
        <v>103.11</v>
      </c>
      <c r="D2529">
        <v>2003</v>
      </c>
      <c r="E2529" s="17">
        <f t="shared" si="372"/>
        <v>0.51417983617851082</v>
      </c>
      <c r="F2529" s="17">
        <f t="shared" si="373"/>
        <v>0.15628357415402769</v>
      </c>
      <c r="G2529" s="17">
        <f t="shared" si="374"/>
        <v>0.56345067975371832</v>
      </c>
    </row>
    <row r="2530" spans="1:7" x14ac:dyDescent="0.25">
      <c r="A2530" s="21">
        <v>42352</v>
      </c>
      <c r="B2530" s="9">
        <v>13.56</v>
      </c>
      <c r="C2530" s="9">
        <v>101.79</v>
      </c>
      <c r="D2530">
        <v>2004</v>
      </c>
      <c r="E2530" s="17">
        <f t="shared" si="372"/>
        <v>0.51352730926687673</v>
      </c>
      <c r="F2530" s="17">
        <f t="shared" si="373"/>
        <v>0.15620444584443102</v>
      </c>
      <c r="G2530" s="17">
        <f t="shared" si="374"/>
        <v>0.56313341453497878</v>
      </c>
    </row>
    <row r="2531" spans="1:7" x14ac:dyDescent="0.25">
      <c r="A2531" s="21">
        <v>42353</v>
      </c>
      <c r="B2531" s="9">
        <v>13.63</v>
      </c>
      <c r="C2531" s="9">
        <v>101.52</v>
      </c>
      <c r="D2531">
        <v>2005</v>
      </c>
      <c r="E2531" s="17">
        <f t="shared" si="372"/>
        <v>0.51296897643210604</v>
      </c>
      <c r="F2531" s="17">
        <f t="shared" si="373"/>
        <v>0.15611732752662569</v>
      </c>
      <c r="G2531" s="17">
        <f t="shared" si="374"/>
        <v>0.56329262548580017</v>
      </c>
    </row>
    <row r="2532" spans="1:7" x14ac:dyDescent="0.25">
      <c r="A2532" s="21">
        <v>42354</v>
      </c>
      <c r="B2532" s="9">
        <v>14.17</v>
      </c>
      <c r="C2532" s="9">
        <v>102.75</v>
      </c>
      <c r="D2532">
        <v>2006</v>
      </c>
      <c r="E2532" s="17">
        <f t="shared" si="372"/>
        <v>0.51132604027287643</v>
      </c>
      <c r="F2532" s="17">
        <f t="shared" si="373"/>
        <v>0.15606461821686818</v>
      </c>
      <c r="G2532" s="17">
        <f t="shared" si="374"/>
        <v>0.56251675861231865</v>
      </c>
    </row>
    <row r="2533" spans="1:7" x14ac:dyDescent="0.25">
      <c r="A2533" s="21">
        <v>42355</v>
      </c>
      <c r="B2533" s="9">
        <v>13.34</v>
      </c>
      <c r="C2533" s="9">
        <v>100.5</v>
      </c>
      <c r="D2533">
        <v>2007</v>
      </c>
      <c r="E2533" s="17">
        <f t="shared" si="372"/>
        <v>0.51048822002941496</v>
      </c>
      <c r="F2533" s="17">
        <f t="shared" si="373"/>
        <v>0.1560343693975014</v>
      </c>
      <c r="G2533" s="17">
        <f t="shared" si="374"/>
        <v>0.5629211064814641</v>
      </c>
    </row>
    <row r="2534" spans="1:7" x14ac:dyDescent="0.25">
      <c r="A2534" s="21">
        <v>42356</v>
      </c>
      <c r="B2534" s="9">
        <v>13.635</v>
      </c>
      <c r="C2534" s="9">
        <v>102.04</v>
      </c>
      <c r="D2534">
        <v>2008</v>
      </c>
      <c r="E2534" s="17">
        <f t="shared" si="372"/>
        <v>0.50815616186404522</v>
      </c>
      <c r="F2534" s="17">
        <f t="shared" si="373"/>
        <v>0.15595406264494235</v>
      </c>
      <c r="G2534" s="17">
        <f t="shared" si="374"/>
        <v>0.56070933314805327</v>
      </c>
    </row>
    <row r="2535" spans="1:7" x14ac:dyDescent="0.25">
      <c r="A2535" s="21">
        <v>42359</v>
      </c>
      <c r="B2535" s="9">
        <v>13.76</v>
      </c>
      <c r="C2535" s="9">
        <v>103.15</v>
      </c>
      <c r="D2535">
        <v>2009</v>
      </c>
      <c r="E2535" s="17">
        <f t="shared" si="372"/>
        <v>0.50682451697700293</v>
      </c>
      <c r="F2535" s="17">
        <f t="shared" si="373"/>
        <v>0.15585063441220903</v>
      </c>
      <c r="G2535" s="17">
        <f t="shared" si="374"/>
        <v>0.55901474719621491</v>
      </c>
    </row>
    <row r="2536" spans="1:7" x14ac:dyDescent="0.25">
      <c r="A2536" s="21">
        <v>42360</v>
      </c>
      <c r="B2536" s="9">
        <v>13.68</v>
      </c>
      <c r="C2536" s="9">
        <v>102.61</v>
      </c>
      <c r="D2536">
        <v>2010</v>
      </c>
      <c r="E2536" s="17">
        <f t="shared" si="372"/>
        <v>0.50620554584526145</v>
      </c>
      <c r="F2536" s="17">
        <f t="shared" si="373"/>
        <v>0.15575099331344536</v>
      </c>
      <c r="G2536" s="17">
        <f t="shared" si="374"/>
        <v>0.5581594606844581</v>
      </c>
    </row>
    <row r="2537" spans="1:7" x14ac:dyDescent="0.25">
      <c r="A2537" s="21">
        <v>42361</v>
      </c>
      <c r="B2537" s="9">
        <v>13.965</v>
      </c>
      <c r="C2537" s="9">
        <v>102.31</v>
      </c>
      <c r="D2537">
        <v>2011</v>
      </c>
      <c r="E2537" s="17">
        <f t="shared" si="372"/>
        <v>0.50519763242709592</v>
      </c>
      <c r="F2537" s="17">
        <f t="shared" si="373"/>
        <v>0.155678190354748</v>
      </c>
      <c r="G2537" s="17">
        <f t="shared" si="374"/>
        <v>0.55674973803786421</v>
      </c>
    </row>
    <row r="2538" spans="1:7" x14ac:dyDescent="0.25">
      <c r="A2538" s="21">
        <v>42362</v>
      </c>
      <c r="B2538" s="9">
        <v>14.27</v>
      </c>
      <c r="C2538" s="9">
        <v>103.05</v>
      </c>
      <c r="D2538">
        <v>2012</v>
      </c>
      <c r="E2538" s="17">
        <f t="shared" si="372"/>
        <v>0.50371563664156604</v>
      </c>
      <c r="F2538" s="17">
        <f t="shared" si="373"/>
        <v>0.155623158216181</v>
      </c>
      <c r="G2538" s="17">
        <f t="shared" si="374"/>
        <v>0.55511881317184797</v>
      </c>
    </row>
    <row r="2539" spans="1:7" x14ac:dyDescent="0.25">
      <c r="A2539" s="21">
        <v>42366</v>
      </c>
      <c r="B2539" s="9">
        <v>13.79</v>
      </c>
      <c r="C2539" s="9">
        <v>102.27</v>
      </c>
      <c r="D2539">
        <v>2013</v>
      </c>
      <c r="E2539" s="17">
        <f t="shared" si="372"/>
        <v>0.50240081312154494</v>
      </c>
      <c r="F2539" s="17">
        <f t="shared" si="373"/>
        <v>0.15555708038982627</v>
      </c>
      <c r="G2539" s="17">
        <f t="shared" si="374"/>
        <v>0.55303356841265294</v>
      </c>
    </row>
    <row r="2540" spans="1:7" x14ac:dyDescent="0.25">
      <c r="A2540" s="21">
        <v>42367</v>
      </c>
      <c r="B2540" s="9">
        <v>13.95</v>
      </c>
      <c r="C2540" s="9">
        <v>102.2</v>
      </c>
      <c r="D2540">
        <v>2014</v>
      </c>
      <c r="E2540" s="17">
        <f t="shared" si="372"/>
        <v>0.50141505412411158</v>
      </c>
      <c r="F2540" s="17">
        <f t="shared" si="373"/>
        <v>0.15547397827177004</v>
      </c>
      <c r="G2540" s="17">
        <f t="shared" si="374"/>
        <v>0.55206786363939342</v>
      </c>
    </row>
    <row r="2541" spans="1:7" x14ac:dyDescent="0.25">
      <c r="A2541" s="21">
        <v>42368</v>
      </c>
      <c r="B2541" s="9">
        <v>13.66</v>
      </c>
      <c r="C2541" s="9">
        <v>101.42</v>
      </c>
      <c r="D2541">
        <v>2015</v>
      </c>
      <c r="E2541" s="17">
        <f t="shared" si="372"/>
        <v>0.50006885150024039</v>
      </c>
      <c r="F2541" s="17">
        <f t="shared" si="373"/>
        <v>0.1554052273875163</v>
      </c>
      <c r="G2541" s="17">
        <f t="shared" si="374"/>
        <v>0.55053758751807835</v>
      </c>
    </row>
    <row r="2542" spans="1:7" x14ac:dyDescent="0.25">
      <c r="A2542" s="21">
        <v>42369</v>
      </c>
      <c r="B2542" s="9">
        <v>13.72</v>
      </c>
      <c r="C2542" s="9">
        <v>101.46</v>
      </c>
      <c r="D2542">
        <v>2016</v>
      </c>
      <c r="E2542" s="17">
        <f t="shared" si="372"/>
        <v>0.49870423759931359</v>
      </c>
      <c r="F2542" s="17">
        <f t="shared" si="373"/>
        <v>0.15531681662319358</v>
      </c>
      <c r="G2542" s="17">
        <f t="shared" si="374"/>
        <v>0.54917025636652317</v>
      </c>
    </row>
    <row r="2543" spans="1:7" x14ac:dyDescent="0.25">
      <c r="A2543" s="21">
        <v>42373</v>
      </c>
      <c r="B2543" s="9">
        <v>14.09</v>
      </c>
      <c r="C2543" s="9">
        <v>102.89</v>
      </c>
      <c r="D2543">
        <v>2017</v>
      </c>
      <c r="E2543" s="17">
        <f t="shared" si="372"/>
        <v>0.49697657414566737</v>
      </c>
      <c r="F2543" s="17">
        <f t="shared" si="373"/>
        <v>0.15522364919321524</v>
      </c>
      <c r="G2543" s="17">
        <f t="shared" si="374"/>
        <v>0.54662985059200864</v>
      </c>
    </row>
    <row r="2544" spans="1:7" x14ac:dyDescent="0.25">
      <c r="A2544" s="21">
        <v>42374</v>
      </c>
      <c r="B2544" s="9">
        <v>14.02</v>
      </c>
      <c r="C2544" s="9">
        <v>103.18</v>
      </c>
      <c r="D2544">
        <v>2018</v>
      </c>
      <c r="E2544" s="17">
        <f t="shared" si="372"/>
        <v>0.49578045426129391</v>
      </c>
      <c r="F2544" s="17">
        <f t="shared" si="373"/>
        <v>0.15511651823288725</v>
      </c>
      <c r="G2544" s="17">
        <f t="shared" si="374"/>
        <v>0.54433026498436599</v>
      </c>
    </row>
    <row r="2545" spans="1:7" x14ac:dyDescent="0.25">
      <c r="A2545" s="21">
        <v>42375</v>
      </c>
      <c r="B2545" s="9">
        <v>14.25</v>
      </c>
      <c r="C2545" s="9">
        <v>104.67</v>
      </c>
      <c r="D2545">
        <v>2019</v>
      </c>
      <c r="E2545" s="17">
        <f t="shared" si="372"/>
        <v>0.49499583837441352</v>
      </c>
      <c r="F2545" s="17">
        <f t="shared" si="373"/>
        <v>0.15499587293351799</v>
      </c>
      <c r="G2545" s="17">
        <f t="shared" si="374"/>
        <v>0.54301099530286012</v>
      </c>
    </row>
    <row r="2546" spans="1:7" x14ac:dyDescent="0.25">
      <c r="A2546" s="21">
        <v>42376</v>
      </c>
      <c r="B2546" s="9">
        <v>14.88</v>
      </c>
      <c r="C2546" s="9">
        <v>106.15</v>
      </c>
      <c r="D2546">
        <v>2020</v>
      </c>
      <c r="E2546" s="17">
        <f t="shared" si="372"/>
        <v>0.49449399530678773</v>
      </c>
      <c r="F2546" s="17">
        <f t="shared" si="373"/>
        <v>0.15484235092532317</v>
      </c>
      <c r="G2546" s="17">
        <f t="shared" si="374"/>
        <v>0.54208446828846024</v>
      </c>
    </row>
    <row r="2547" spans="1:7" x14ac:dyDescent="0.25">
      <c r="A2547" s="21">
        <v>42377</v>
      </c>
      <c r="B2547" s="9">
        <v>14.52</v>
      </c>
      <c r="C2547" s="9">
        <v>105.68</v>
      </c>
      <c r="D2547">
        <v>2021</v>
      </c>
      <c r="E2547" s="17">
        <f t="shared" si="372"/>
        <v>0.49416399032351527</v>
      </c>
      <c r="F2547" s="17">
        <f t="shared" si="373"/>
        <v>0.15471206853883365</v>
      </c>
      <c r="G2547" s="17">
        <f t="shared" si="374"/>
        <v>0.5414143099534191</v>
      </c>
    </row>
    <row r="2548" spans="1:7" x14ac:dyDescent="0.25">
      <c r="A2548" s="21">
        <v>42380</v>
      </c>
      <c r="B2548" s="9">
        <v>13.92</v>
      </c>
      <c r="C2548" s="9">
        <v>104.74</v>
      </c>
      <c r="D2548">
        <v>2022</v>
      </c>
      <c r="E2548" s="17">
        <f t="shared" si="372"/>
        <v>0.49396146582823552</v>
      </c>
      <c r="F2548" s="17">
        <f t="shared" si="373"/>
        <v>0.15458075051029588</v>
      </c>
      <c r="G2548" s="17">
        <f t="shared" si="374"/>
        <v>0.54094547137858728</v>
      </c>
    </row>
    <row r="2549" spans="1:7" x14ac:dyDescent="0.25">
      <c r="A2549" s="21">
        <v>42381</v>
      </c>
      <c r="B2549" s="9">
        <v>13.61</v>
      </c>
      <c r="C2549" s="9">
        <v>104.21</v>
      </c>
      <c r="D2549">
        <v>2023</v>
      </c>
      <c r="E2549" s="17">
        <f t="shared" si="372"/>
        <v>0.49359583864742057</v>
      </c>
      <c r="F2549" s="17">
        <f t="shared" si="373"/>
        <v>0.15440660733737557</v>
      </c>
      <c r="G2549" s="17">
        <f t="shared" si="374"/>
        <v>0.54031646831049518</v>
      </c>
    </row>
    <row r="2550" spans="1:7" x14ac:dyDescent="0.25">
      <c r="A2550" s="21">
        <v>42382</v>
      </c>
      <c r="B2550" s="9">
        <v>13.61</v>
      </c>
      <c r="C2550" s="9">
        <v>104.72</v>
      </c>
      <c r="D2550">
        <v>2024</v>
      </c>
      <c r="E2550" s="17">
        <f t="shared" si="372"/>
        <v>0.49304435651971662</v>
      </c>
      <c r="F2550" s="17">
        <f t="shared" si="373"/>
        <v>0.15420162141154584</v>
      </c>
      <c r="G2550" s="17">
        <f t="shared" si="374"/>
        <v>0.53960912005919892</v>
      </c>
    </row>
    <row r="2551" spans="1:7" x14ac:dyDescent="0.25">
      <c r="A2551" s="21">
        <v>42383</v>
      </c>
      <c r="B2551" s="9">
        <v>13.13</v>
      </c>
      <c r="C2551" s="9">
        <v>103.02</v>
      </c>
      <c r="D2551">
        <v>2025</v>
      </c>
      <c r="E2551" s="17">
        <f t="shared" si="372"/>
        <v>0.49339019481329399</v>
      </c>
      <c r="F2551" s="17">
        <f t="shared" si="373"/>
        <v>0.154027062295644</v>
      </c>
      <c r="G2551" s="17">
        <f t="shared" si="374"/>
        <v>0.54031696036632193</v>
      </c>
    </row>
    <row r="2552" spans="1:7" x14ac:dyDescent="0.25">
      <c r="A2552" s="21">
        <v>42384</v>
      </c>
      <c r="B2552" s="9">
        <v>13.085000000000001</v>
      </c>
      <c r="C2552" s="9">
        <v>104.08</v>
      </c>
      <c r="D2552">
        <v>2026</v>
      </c>
      <c r="E2552" s="17">
        <f t="shared" si="372"/>
        <v>0.49359726215591171</v>
      </c>
      <c r="F2552" s="17">
        <f t="shared" si="373"/>
        <v>0.15385444643924323</v>
      </c>
      <c r="G2552" s="17">
        <f t="shared" si="374"/>
        <v>0.54060582527917467</v>
      </c>
    </row>
    <row r="2553" spans="1:7" x14ac:dyDescent="0.25">
      <c r="A2553" s="21">
        <v>42388</v>
      </c>
      <c r="B2553" s="9">
        <v>12.47</v>
      </c>
      <c r="C2553" s="9">
        <v>103.98</v>
      </c>
      <c r="D2553">
        <v>2027</v>
      </c>
      <c r="E2553" s="17">
        <f t="shared" si="372"/>
        <v>0.49474769844907385</v>
      </c>
      <c r="F2553" s="17">
        <f t="shared" si="373"/>
        <v>0.15364353699932698</v>
      </c>
      <c r="G2553" s="17">
        <f t="shared" si="374"/>
        <v>0.54240555252561617</v>
      </c>
    </row>
    <row r="2554" spans="1:7" x14ac:dyDescent="0.25">
      <c r="A2554" s="21">
        <v>42389</v>
      </c>
      <c r="B2554" s="9">
        <v>12.85</v>
      </c>
      <c r="C2554" s="9">
        <v>105.37</v>
      </c>
      <c r="D2554">
        <v>2028</v>
      </c>
      <c r="E2554" s="17">
        <f t="shared" si="372"/>
        <v>0.4966689954330647</v>
      </c>
      <c r="F2554" s="17">
        <f t="shared" si="373"/>
        <v>0.1533931554638448</v>
      </c>
      <c r="G2554" s="17">
        <f t="shared" si="374"/>
        <v>0.54529340820963701</v>
      </c>
    </row>
    <row r="2555" spans="1:7" x14ac:dyDescent="0.25">
      <c r="A2555" s="21">
        <v>42390</v>
      </c>
      <c r="B2555" s="9">
        <v>12.91</v>
      </c>
      <c r="C2555" s="9">
        <v>105.49</v>
      </c>
      <c r="D2555">
        <v>2029</v>
      </c>
      <c r="E2555" s="17">
        <f t="shared" si="372"/>
        <v>0.4988892169895987</v>
      </c>
      <c r="F2555" s="17">
        <f t="shared" si="373"/>
        <v>0.15312334298164923</v>
      </c>
      <c r="G2555" s="17">
        <f t="shared" si="374"/>
        <v>0.54898942180194543</v>
      </c>
    </row>
    <row r="2556" spans="1:7" x14ac:dyDescent="0.25">
      <c r="A2556" s="21">
        <v>42391</v>
      </c>
      <c r="B2556" s="9">
        <v>13.03</v>
      </c>
      <c r="C2556" s="9">
        <v>105</v>
      </c>
      <c r="D2556">
        <v>2030</v>
      </c>
      <c r="E2556" s="17">
        <f t="shared" si="372"/>
        <v>0.50194211106585362</v>
      </c>
      <c r="F2556" s="17">
        <f t="shared" si="373"/>
        <v>0.15287035584465822</v>
      </c>
      <c r="G2556" s="17">
        <f t="shared" si="374"/>
        <v>0.55340651938615348</v>
      </c>
    </row>
    <row r="2557" spans="1:7" x14ac:dyDescent="0.25">
      <c r="A2557" s="21">
        <v>42394</v>
      </c>
      <c r="B2557" s="9">
        <v>13.38</v>
      </c>
      <c r="C2557" s="9">
        <v>106.08</v>
      </c>
      <c r="D2557">
        <v>2031</v>
      </c>
      <c r="E2557" s="17">
        <f t="shared" si="372"/>
        <v>0.50640570287330677</v>
      </c>
      <c r="F2557" s="17">
        <f t="shared" si="373"/>
        <v>0.15263375850294689</v>
      </c>
      <c r="G2557" s="17">
        <f t="shared" si="374"/>
        <v>0.55838055676819953</v>
      </c>
    </row>
    <row r="2558" spans="1:7" x14ac:dyDescent="0.25">
      <c r="A2558" s="21">
        <v>42395</v>
      </c>
      <c r="B2558" s="9">
        <v>13.97</v>
      </c>
      <c r="C2558" s="9">
        <v>107.29</v>
      </c>
      <c r="D2558">
        <v>2032</v>
      </c>
      <c r="E2558" s="17">
        <f t="shared" si="372"/>
        <v>0.5111587674983068</v>
      </c>
      <c r="F2558" s="17">
        <f t="shared" si="373"/>
        <v>0.15242423474655803</v>
      </c>
      <c r="G2558" s="17">
        <f t="shared" si="374"/>
        <v>0.56408870955268686</v>
      </c>
    </row>
    <row r="2559" spans="1:7" x14ac:dyDescent="0.25">
      <c r="A2559" s="21">
        <v>42396</v>
      </c>
      <c r="B2559" s="9">
        <v>14.2</v>
      </c>
      <c r="C2559" s="9">
        <v>107.69</v>
      </c>
      <c r="D2559">
        <v>2033</v>
      </c>
      <c r="E2559" s="17">
        <f t="shared" si="372"/>
        <v>0.51365307862608145</v>
      </c>
      <c r="F2559" s="17">
        <f t="shared" si="373"/>
        <v>0.15220437885910337</v>
      </c>
      <c r="G2559" s="17">
        <f t="shared" si="374"/>
        <v>0.56842078858145817</v>
      </c>
    </row>
    <row r="2560" spans="1:7" x14ac:dyDescent="0.25">
      <c r="A2560" s="21">
        <v>42397</v>
      </c>
      <c r="B2560" s="9">
        <v>13.86</v>
      </c>
      <c r="C2560" s="9">
        <v>106.54</v>
      </c>
      <c r="D2560">
        <v>2034</v>
      </c>
      <c r="E2560" s="17">
        <f t="shared" si="372"/>
        <v>0.51641273286270228</v>
      </c>
      <c r="F2560" s="17">
        <f t="shared" si="373"/>
        <v>0.15196711277464559</v>
      </c>
      <c r="G2560" s="17">
        <f t="shared" si="374"/>
        <v>0.5730167199013918</v>
      </c>
    </row>
    <row r="2561" spans="1:7" x14ac:dyDescent="0.25">
      <c r="A2561" s="21">
        <v>42398</v>
      </c>
      <c r="B2561" s="9">
        <v>14.21</v>
      </c>
      <c r="C2561" s="9">
        <v>106.9492</v>
      </c>
      <c r="D2561">
        <v>2035</v>
      </c>
      <c r="E2561" s="17">
        <f t="shared" si="372"/>
        <v>0.52004677361000051</v>
      </c>
      <c r="F2561" s="17">
        <f t="shared" si="373"/>
        <v>0.15175628136583211</v>
      </c>
      <c r="G2561" s="17">
        <f t="shared" si="374"/>
        <v>0.57783229319071838</v>
      </c>
    </row>
    <row r="2562" spans="1:7" x14ac:dyDescent="0.25">
      <c r="A2562" s="21">
        <v>42401</v>
      </c>
      <c r="B2562" s="9">
        <v>14.65</v>
      </c>
      <c r="C2562" s="9">
        <v>108.05</v>
      </c>
      <c r="D2562">
        <v>2036</v>
      </c>
      <c r="E2562" s="17">
        <f t="shared" si="372"/>
        <v>0.52139752591254895</v>
      </c>
      <c r="F2562" s="17">
        <f t="shared" si="373"/>
        <v>0.15155661603052062</v>
      </c>
      <c r="G2562" s="17">
        <f t="shared" si="374"/>
        <v>0.5807523642071355</v>
      </c>
    </row>
    <row r="2563" spans="1:7" x14ac:dyDescent="0.25">
      <c r="A2563" s="21">
        <v>42402</v>
      </c>
      <c r="B2563" s="9">
        <v>14.3</v>
      </c>
      <c r="C2563" s="9">
        <v>108.09</v>
      </c>
      <c r="D2563">
        <v>2037</v>
      </c>
      <c r="E2563" s="17">
        <f t="shared" si="372"/>
        <v>0.52447672760829278</v>
      </c>
      <c r="F2563" s="17">
        <f t="shared" si="373"/>
        <v>0.15135074115618952</v>
      </c>
      <c r="G2563" s="17">
        <f t="shared" si="374"/>
        <v>0.58551749108754303</v>
      </c>
    </row>
    <row r="2564" spans="1:7" x14ac:dyDescent="0.25">
      <c r="A2564" s="21">
        <v>42403</v>
      </c>
      <c r="B2564" s="9">
        <v>15.35</v>
      </c>
      <c r="C2564" s="9">
        <v>109.25</v>
      </c>
      <c r="D2564">
        <v>2038</v>
      </c>
      <c r="E2564" s="17">
        <f t="shared" si="372"/>
        <v>0.52617615964068387</v>
      </c>
      <c r="F2564" s="17">
        <f t="shared" si="373"/>
        <v>0.1511202948688341</v>
      </c>
      <c r="G2564" s="17">
        <f t="shared" si="374"/>
        <v>0.58981967697041249</v>
      </c>
    </row>
    <row r="2565" spans="1:7" x14ac:dyDescent="0.25">
      <c r="A2565" s="21">
        <v>42404</v>
      </c>
      <c r="B2565" s="9">
        <v>16.149999999999999</v>
      </c>
      <c r="C2565" s="9">
        <v>110.57</v>
      </c>
      <c r="D2565">
        <v>2039</v>
      </c>
      <c r="E2565" s="17">
        <f t="shared" si="372"/>
        <v>0.52723891987006177</v>
      </c>
      <c r="F2565" s="17">
        <f t="shared" si="373"/>
        <v>0.15093658040533334</v>
      </c>
      <c r="G2565" s="17">
        <f t="shared" si="374"/>
        <v>0.59327318321198264</v>
      </c>
    </row>
    <row r="2566" spans="1:7" x14ac:dyDescent="0.25">
      <c r="A2566" s="21">
        <v>42405</v>
      </c>
      <c r="B2566" s="9">
        <v>17.05</v>
      </c>
      <c r="C2566" s="9">
        <v>112.32</v>
      </c>
      <c r="D2566">
        <v>2040</v>
      </c>
      <c r="E2566" s="17">
        <f t="shared" si="372"/>
        <v>0.5279769269941561</v>
      </c>
      <c r="F2566" s="17">
        <f t="shared" si="373"/>
        <v>0.15076046755507944</v>
      </c>
      <c r="G2566" s="17">
        <f t="shared" si="374"/>
        <v>0.59669330951934352</v>
      </c>
    </row>
    <row r="2567" spans="1:7" x14ac:dyDescent="0.25">
      <c r="A2567" s="21">
        <v>42408</v>
      </c>
      <c r="B2567" s="9">
        <v>17.47</v>
      </c>
      <c r="C2567" s="9">
        <v>113.83</v>
      </c>
      <c r="D2567">
        <v>2041</v>
      </c>
      <c r="E2567" s="17">
        <f t="shared" si="372"/>
        <v>0.52811010940013925</v>
      </c>
      <c r="F2567" s="17">
        <f t="shared" si="373"/>
        <v>0.15059585382367294</v>
      </c>
      <c r="G2567" s="17">
        <f t="shared" si="374"/>
        <v>0.60021013066849671</v>
      </c>
    </row>
    <row r="2568" spans="1:7" x14ac:dyDescent="0.25">
      <c r="A2568" s="21">
        <v>42409</v>
      </c>
      <c r="B2568" s="9">
        <v>16.75</v>
      </c>
      <c r="C2568" s="9">
        <v>113.58</v>
      </c>
      <c r="D2568">
        <v>2042</v>
      </c>
      <c r="E2568" s="17">
        <f t="shared" si="372"/>
        <v>0.52699725746158355</v>
      </c>
      <c r="F2568" s="17">
        <f t="shared" si="373"/>
        <v>0.15047299090821323</v>
      </c>
      <c r="G2568" s="17">
        <f t="shared" si="374"/>
        <v>0.60361603885416104</v>
      </c>
    </row>
    <row r="2569" spans="1:7" x14ac:dyDescent="0.25">
      <c r="A2569" s="21">
        <v>42410</v>
      </c>
      <c r="B2569" s="9">
        <v>17.14</v>
      </c>
      <c r="C2569" s="9">
        <v>114.46</v>
      </c>
      <c r="D2569">
        <v>2043</v>
      </c>
      <c r="E2569" s="17">
        <f t="shared" si="372"/>
        <v>0.52533603983491461</v>
      </c>
      <c r="F2569" s="17">
        <f t="shared" si="373"/>
        <v>0.15031290726889501</v>
      </c>
      <c r="G2569" s="17">
        <f t="shared" si="374"/>
        <v>0.60815843924033053</v>
      </c>
    </row>
    <row r="2570" spans="1:7" x14ac:dyDescent="0.25">
      <c r="A2570" s="21">
        <v>42411</v>
      </c>
      <c r="B2570" s="9">
        <v>18.37</v>
      </c>
      <c r="C2570" s="9">
        <v>119.0592</v>
      </c>
      <c r="D2570">
        <v>2044</v>
      </c>
      <c r="E2570" s="17">
        <f t="shared" si="372"/>
        <v>0.52339749196523866</v>
      </c>
      <c r="F2570" s="17">
        <f t="shared" si="373"/>
        <v>0.15017507475036609</v>
      </c>
      <c r="G2570" s="17">
        <f t="shared" si="374"/>
        <v>0.61315746704274066</v>
      </c>
    </row>
    <row r="2571" spans="1:7" x14ac:dyDescent="0.25">
      <c r="A2571" s="21">
        <v>42412</v>
      </c>
      <c r="B2571" s="9">
        <v>18.84</v>
      </c>
      <c r="C2571" s="9">
        <v>118.36</v>
      </c>
      <c r="D2571">
        <v>2045</v>
      </c>
      <c r="E2571" s="17">
        <f t="shared" si="372"/>
        <v>0.51769250115381071</v>
      </c>
      <c r="F2571" s="17">
        <f t="shared" si="373"/>
        <v>0.15006796401870007</v>
      </c>
      <c r="G2571" s="17">
        <f t="shared" si="374"/>
        <v>0.62069303103863915</v>
      </c>
    </row>
    <row r="2572" spans="1:7" x14ac:dyDescent="0.25">
      <c r="A2572" s="21">
        <v>42416</v>
      </c>
      <c r="B2572" s="9">
        <v>17.21</v>
      </c>
      <c r="C2572" s="9">
        <v>114.77</v>
      </c>
      <c r="D2572">
        <v>2046</v>
      </c>
      <c r="E2572" s="17">
        <f t="shared" si="372"/>
        <v>0.51345289680710093</v>
      </c>
      <c r="F2572" s="17">
        <f t="shared" si="373"/>
        <v>0.1499732283650404</v>
      </c>
      <c r="G2572" s="17">
        <f t="shared" si="374"/>
        <v>0.6265832006009826</v>
      </c>
    </row>
    <row r="2573" spans="1:7" x14ac:dyDescent="0.25">
      <c r="A2573" s="21">
        <v>42417</v>
      </c>
      <c r="B2573" s="9">
        <v>17.82</v>
      </c>
      <c r="C2573" s="9">
        <v>115.48</v>
      </c>
      <c r="D2573">
        <v>2047</v>
      </c>
      <c r="E2573" s="17">
        <f t="shared" si="372"/>
        <v>0.51089155711452228</v>
      </c>
      <c r="F2573" s="17">
        <f t="shared" si="373"/>
        <v>0.14983466469459475</v>
      </c>
      <c r="G2573" s="17">
        <f t="shared" si="374"/>
        <v>0.63210769036347991</v>
      </c>
    </row>
    <row r="2574" spans="1:7" x14ac:dyDescent="0.25">
      <c r="A2574" s="21">
        <v>42418</v>
      </c>
      <c r="B2574" s="9">
        <v>18.899999999999999</v>
      </c>
      <c r="C2574" s="9">
        <v>118.29</v>
      </c>
      <c r="D2574">
        <v>2048</v>
      </c>
      <c r="E2574" s="17">
        <f t="shared" si="372"/>
        <v>0.5082125138584217</v>
      </c>
      <c r="F2574" s="17">
        <f t="shared" si="373"/>
        <v>0.14973260443597908</v>
      </c>
      <c r="G2574" s="17">
        <f t="shared" si="374"/>
        <v>0.63635114284724292</v>
      </c>
    </row>
    <row r="2575" spans="1:7" x14ac:dyDescent="0.25">
      <c r="A2575" s="21">
        <v>42419</v>
      </c>
      <c r="B2575" s="9">
        <v>18.38</v>
      </c>
      <c r="C2575" s="9">
        <v>117.58</v>
      </c>
      <c r="D2575">
        <v>2049</v>
      </c>
      <c r="E2575" s="17">
        <f t="shared" si="372"/>
        <v>0.50384981631861092</v>
      </c>
      <c r="F2575" s="17">
        <f t="shared" si="373"/>
        <v>0.14964025741146392</v>
      </c>
      <c r="G2575" s="17">
        <f t="shared" si="374"/>
        <v>0.64180156171093572</v>
      </c>
    </row>
    <row r="2576" spans="1:7" x14ac:dyDescent="0.25">
      <c r="A2576" s="21">
        <v>42422</v>
      </c>
      <c r="B2576" s="9">
        <v>18.53</v>
      </c>
      <c r="C2576" s="9">
        <v>115.49</v>
      </c>
      <c r="D2576">
        <v>2050</v>
      </c>
      <c r="E2576" s="17">
        <f t="shared" si="372"/>
        <v>0.49996147985486294</v>
      </c>
      <c r="F2576" s="17">
        <f t="shared" si="373"/>
        <v>0.14954891710558124</v>
      </c>
      <c r="G2576" s="17">
        <f t="shared" si="374"/>
        <v>0.64826811751970514</v>
      </c>
    </row>
    <row r="2577" spans="1:7" x14ac:dyDescent="0.25">
      <c r="A2577" s="21">
        <v>42423</v>
      </c>
      <c r="B2577" s="9">
        <v>18.920000000000002</v>
      </c>
      <c r="C2577" s="9">
        <v>117.22</v>
      </c>
      <c r="D2577">
        <v>2051</v>
      </c>
      <c r="E2577" s="17">
        <f t="shared" si="372"/>
        <v>0.49792275675428477</v>
      </c>
      <c r="F2577" s="17">
        <f t="shared" si="373"/>
        <v>0.14947498480207774</v>
      </c>
      <c r="G2577" s="17">
        <f t="shared" si="374"/>
        <v>0.65071558236330707</v>
      </c>
    </row>
    <row r="2578" spans="1:7" x14ac:dyDescent="0.25">
      <c r="A2578" s="21">
        <v>42424</v>
      </c>
      <c r="B2578" s="9">
        <v>19.11</v>
      </c>
      <c r="C2578" s="9">
        <v>117.61</v>
      </c>
      <c r="D2578">
        <v>2052</v>
      </c>
      <c r="E2578" s="17">
        <f t="shared" si="372"/>
        <v>0.49500864733563144</v>
      </c>
      <c r="F2578" s="17">
        <f t="shared" si="373"/>
        <v>0.14940412750964044</v>
      </c>
      <c r="G2578" s="17">
        <f t="shared" si="374"/>
        <v>0.65507763798063157</v>
      </c>
    </row>
    <row r="2579" spans="1:7" x14ac:dyDescent="0.25">
      <c r="A2579" s="21">
        <v>42425</v>
      </c>
      <c r="B2579" s="9">
        <v>19.39</v>
      </c>
      <c r="C2579" s="9">
        <v>117.92</v>
      </c>
      <c r="D2579">
        <v>2053</v>
      </c>
      <c r="E2579" s="17">
        <f t="shared" si="372"/>
        <v>0.49212613924579407</v>
      </c>
      <c r="F2579" s="17">
        <f t="shared" si="373"/>
        <v>0.14934234010453945</v>
      </c>
      <c r="G2579" s="17">
        <f t="shared" si="374"/>
        <v>0.6598633257880504</v>
      </c>
    </row>
    <row r="2580" spans="1:7" x14ac:dyDescent="0.25">
      <c r="A2580" s="21">
        <v>42426</v>
      </c>
      <c r="B2580" s="9">
        <v>18.690000000000001</v>
      </c>
      <c r="C2580" s="9">
        <v>117.11</v>
      </c>
      <c r="D2580">
        <v>2054</v>
      </c>
      <c r="E2580" s="17">
        <f t="shared" si="372"/>
        <v>0.48913973319753123</v>
      </c>
      <c r="F2580" s="17">
        <f t="shared" si="373"/>
        <v>0.1492777527052066</v>
      </c>
      <c r="G2580" s="17">
        <f t="shared" si="374"/>
        <v>0.66452870136420372</v>
      </c>
    </row>
    <row r="2581" spans="1:7" x14ac:dyDescent="0.25">
      <c r="A2581" s="21">
        <v>42429</v>
      </c>
      <c r="B2581" s="9">
        <v>19.38</v>
      </c>
      <c r="C2581" s="9">
        <v>118.64</v>
      </c>
      <c r="D2581">
        <v>2055</v>
      </c>
      <c r="E2581" s="17">
        <f t="shared" si="372"/>
        <v>0.48583196369655601</v>
      </c>
      <c r="F2581" s="17">
        <f t="shared" si="373"/>
        <v>0.14918559523892136</v>
      </c>
      <c r="G2581" s="17">
        <f t="shared" si="374"/>
        <v>0.67012877040331587</v>
      </c>
    </row>
    <row r="2582" spans="1:7" x14ac:dyDescent="0.25">
      <c r="A2582" s="21">
        <v>42430</v>
      </c>
      <c r="B2582" s="9">
        <v>18.57</v>
      </c>
      <c r="C2582" s="9">
        <v>117.77</v>
      </c>
      <c r="D2582">
        <v>2056</v>
      </c>
      <c r="E2582" s="17">
        <f t="shared" si="372"/>
        <v>0.48182752299879583</v>
      </c>
      <c r="F2582" s="17">
        <f t="shared" si="373"/>
        <v>0.14910027091476022</v>
      </c>
      <c r="G2582" s="17">
        <f t="shared" si="374"/>
        <v>0.67632936594376136</v>
      </c>
    </row>
    <row r="2583" spans="1:7" x14ac:dyDescent="0.25">
      <c r="A2583" s="21">
        <v>42431</v>
      </c>
      <c r="B2583" s="9">
        <v>19.050799999999999</v>
      </c>
      <c r="C2583" s="9">
        <v>118.68</v>
      </c>
      <c r="D2583">
        <v>2057</v>
      </c>
      <c r="E2583" s="17">
        <f t="shared" si="372"/>
        <v>0.4779715842882386</v>
      </c>
      <c r="F2583" s="17">
        <f t="shared" si="373"/>
        <v>0.14900583380253959</v>
      </c>
      <c r="G2583" s="17">
        <f t="shared" si="374"/>
        <v>0.68420974755492403</v>
      </c>
    </row>
    <row r="2584" spans="1:7" x14ac:dyDescent="0.25">
      <c r="A2584" s="21">
        <v>42432</v>
      </c>
      <c r="B2584" s="9">
        <v>19.82</v>
      </c>
      <c r="C2584" s="9">
        <v>120.73</v>
      </c>
      <c r="D2584">
        <v>2058</v>
      </c>
      <c r="E2584" s="17">
        <f t="shared" si="372"/>
        <v>0.47433957940243882</v>
      </c>
      <c r="F2584" s="17">
        <f t="shared" si="373"/>
        <v>0.14893868168513594</v>
      </c>
      <c r="G2584" s="17">
        <f t="shared" si="374"/>
        <v>0.69386089313222787</v>
      </c>
    </row>
    <row r="2585" spans="1:7" x14ac:dyDescent="0.25">
      <c r="A2585" s="21">
        <v>42433</v>
      </c>
      <c r="B2585" s="9">
        <v>19.71</v>
      </c>
      <c r="C2585" s="9">
        <v>120.54</v>
      </c>
      <c r="D2585">
        <v>2059</v>
      </c>
      <c r="E2585" s="17">
        <f t="shared" si="372"/>
        <v>0.47016598668272336</v>
      </c>
      <c r="F2585" s="17">
        <f t="shared" si="373"/>
        <v>0.14890210472596666</v>
      </c>
      <c r="G2585" s="17">
        <f t="shared" si="374"/>
        <v>0.70679134098701801</v>
      </c>
    </row>
    <row r="2586" spans="1:7" x14ac:dyDescent="0.25">
      <c r="A2586" s="21">
        <v>42436</v>
      </c>
      <c r="B2586" s="9">
        <v>20.399999999999999</v>
      </c>
      <c r="C2586" s="9">
        <v>121.14</v>
      </c>
      <c r="D2586">
        <v>2060</v>
      </c>
      <c r="E2586" s="17">
        <f t="shared" si="372"/>
        <v>0.46609633797468719</v>
      </c>
      <c r="F2586" s="17">
        <f t="shared" si="373"/>
        <v>0.14886018594914996</v>
      </c>
      <c r="G2586" s="17">
        <f t="shared" si="374"/>
        <v>0.72054411203810098</v>
      </c>
    </row>
    <row r="2587" spans="1:7" x14ac:dyDescent="0.25">
      <c r="A2587" s="21">
        <v>42437</v>
      </c>
      <c r="B2587" s="9">
        <v>19.420000000000002</v>
      </c>
      <c r="C2587" s="9">
        <v>120.58</v>
      </c>
      <c r="D2587">
        <v>2061</v>
      </c>
      <c r="E2587" s="17">
        <f t="shared" ref="E2587:E2650" si="375">LINEST(B2335:B2586,C2335:C2586,TRUE)</f>
        <v>0.46352400725925369</v>
      </c>
      <c r="F2587" s="17">
        <f t="shared" ref="F2587:F2650" si="376">LINEST($B2335:$B2586,$C2335:$C2586,FALSE)</f>
        <v>0.14888349202522408</v>
      </c>
      <c r="G2587" s="17">
        <f t="shared" ref="G2587:G2650" si="377">LINEST($B2335:$B2586,$D2335:$D2586,TRUE)/LINEST($C2335:$C2586,$D2335:$D2586,TRUE)</f>
        <v>0.73195034015799676</v>
      </c>
    </row>
    <row r="2588" spans="1:7" x14ac:dyDescent="0.25">
      <c r="A2588" s="21">
        <v>42438</v>
      </c>
      <c r="B2588" s="9">
        <v>19.510000000000002</v>
      </c>
      <c r="C2588" s="9">
        <v>119.58</v>
      </c>
      <c r="D2588">
        <v>2062</v>
      </c>
      <c r="E2588" s="17">
        <f t="shared" si="375"/>
        <v>0.46015642023582104</v>
      </c>
      <c r="F2588" s="17">
        <f t="shared" si="376"/>
        <v>0.14889601139581923</v>
      </c>
      <c r="G2588" s="17">
        <f t="shared" si="377"/>
        <v>0.74929044313592108</v>
      </c>
    </row>
    <row r="2589" spans="1:7" x14ac:dyDescent="0.25">
      <c r="A2589" s="21">
        <v>42439</v>
      </c>
      <c r="B2589" s="9">
        <v>20.38</v>
      </c>
      <c r="C2589" s="9">
        <v>121.5</v>
      </c>
      <c r="D2589">
        <v>2063</v>
      </c>
      <c r="E2589" s="17">
        <f t="shared" si="375"/>
        <v>0.45810110578104246</v>
      </c>
      <c r="F2589" s="17">
        <f t="shared" si="376"/>
        <v>0.1489233926486756</v>
      </c>
      <c r="G2589" s="17">
        <f t="shared" si="377"/>
        <v>0.76415179611854689</v>
      </c>
    </row>
    <row r="2590" spans="1:7" x14ac:dyDescent="0.25">
      <c r="A2590" s="21">
        <v>42440</v>
      </c>
      <c r="B2590" s="9">
        <v>19.98</v>
      </c>
      <c r="C2590" s="9">
        <v>119.41</v>
      </c>
      <c r="D2590">
        <v>2064</v>
      </c>
      <c r="E2590" s="17">
        <f t="shared" si="375"/>
        <v>0.45573094112531987</v>
      </c>
      <c r="F2590" s="17">
        <f t="shared" si="376"/>
        <v>0.14895243901253732</v>
      </c>
      <c r="G2590" s="17">
        <f t="shared" si="377"/>
        <v>0.77845103047718489</v>
      </c>
    </row>
    <row r="2591" spans="1:7" x14ac:dyDescent="0.25">
      <c r="A2591" s="21">
        <v>42443</v>
      </c>
      <c r="B2591" s="9">
        <v>19.12</v>
      </c>
      <c r="C2591" s="9">
        <v>117.87</v>
      </c>
      <c r="D2591">
        <v>2065</v>
      </c>
      <c r="E2591" s="17">
        <f t="shared" si="375"/>
        <v>0.45466652388502432</v>
      </c>
      <c r="F2591" s="17">
        <f t="shared" si="376"/>
        <v>0.14898098109810523</v>
      </c>
      <c r="G2591" s="17">
        <f t="shared" si="377"/>
        <v>0.78912836356956972</v>
      </c>
    </row>
    <row r="2592" spans="1:7" x14ac:dyDescent="0.25">
      <c r="A2592" s="21">
        <v>42444</v>
      </c>
      <c r="B2592" s="9">
        <v>19.53</v>
      </c>
      <c r="C2592" s="9">
        <v>117.96</v>
      </c>
      <c r="D2592">
        <v>2066</v>
      </c>
      <c r="E2592" s="17">
        <f t="shared" si="375"/>
        <v>0.45357343458295674</v>
      </c>
      <c r="F2592" s="17">
        <f t="shared" si="376"/>
        <v>0.14898485935958258</v>
      </c>
      <c r="G2592" s="17">
        <f t="shared" si="377"/>
        <v>0.79951607406908431</v>
      </c>
    </row>
    <row r="2593" spans="1:7" x14ac:dyDescent="0.25">
      <c r="A2593" s="21">
        <v>42445</v>
      </c>
      <c r="B2593" s="9">
        <v>20.86</v>
      </c>
      <c r="C2593" s="9">
        <v>120.59</v>
      </c>
      <c r="D2593">
        <v>2067</v>
      </c>
      <c r="E2593" s="17">
        <f t="shared" si="375"/>
        <v>0.4529524375112296</v>
      </c>
      <c r="F2593" s="17">
        <f t="shared" si="376"/>
        <v>0.1490022807133308</v>
      </c>
      <c r="G2593" s="17">
        <f t="shared" si="377"/>
        <v>0.80856340611296051</v>
      </c>
    </row>
    <row r="2594" spans="1:7" x14ac:dyDescent="0.25">
      <c r="A2594" s="21">
        <v>42446</v>
      </c>
      <c r="B2594" s="9">
        <v>20.43</v>
      </c>
      <c r="C2594" s="9">
        <v>120.13</v>
      </c>
      <c r="D2594">
        <v>2068</v>
      </c>
      <c r="E2594" s="17">
        <f t="shared" si="375"/>
        <v>0.45256179259950763</v>
      </c>
      <c r="F2594" s="17">
        <f t="shared" si="376"/>
        <v>0.14906188373793852</v>
      </c>
      <c r="G2594" s="17">
        <f t="shared" si="377"/>
        <v>0.82067780905385301</v>
      </c>
    </row>
    <row r="2595" spans="1:7" x14ac:dyDescent="0.25">
      <c r="A2595" s="21">
        <v>42447</v>
      </c>
      <c r="B2595" s="9">
        <v>20.61</v>
      </c>
      <c r="C2595" s="9">
        <v>119.8</v>
      </c>
      <c r="D2595">
        <v>2069</v>
      </c>
      <c r="E2595" s="17">
        <f t="shared" si="375"/>
        <v>0.45143001625075496</v>
      </c>
      <c r="F2595" s="17">
        <f t="shared" si="376"/>
        <v>0.14908416910925812</v>
      </c>
      <c r="G2595" s="17">
        <f t="shared" si="377"/>
        <v>0.83878278001248663</v>
      </c>
    </row>
    <row r="2596" spans="1:7" x14ac:dyDescent="0.25">
      <c r="A2596" s="21">
        <v>42450</v>
      </c>
      <c r="B2596" s="9">
        <v>20.57</v>
      </c>
      <c r="C2596" s="9">
        <v>118.96</v>
      </c>
      <c r="D2596">
        <v>2070</v>
      </c>
      <c r="E2596" s="17">
        <f t="shared" si="375"/>
        <v>0.45086698456773577</v>
      </c>
      <c r="F2596" s="17">
        <f t="shared" si="376"/>
        <v>0.14911949573381111</v>
      </c>
      <c r="G2596" s="17">
        <f t="shared" si="377"/>
        <v>0.85691460326459501</v>
      </c>
    </row>
    <row r="2597" spans="1:7" x14ac:dyDescent="0.25">
      <c r="A2597" s="21">
        <v>42451</v>
      </c>
      <c r="B2597" s="9">
        <v>20.58</v>
      </c>
      <c r="C2597" s="9">
        <v>119.31</v>
      </c>
      <c r="D2597">
        <v>2071</v>
      </c>
      <c r="E2597" s="17">
        <f t="shared" si="375"/>
        <v>0.45048549403292953</v>
      </c>
      <c r="F2597" s="17">
        <f t="shared" si="376"/>
        <v>0.14914062915665377</v>
      </c>
      <c r="G2597" s="17">
        <f t="shared" si="377"/>
        <v>0.87623830471709574</v>
      </c>
    </row>
    <row r="2598" spans="1:7" x14ac:dyDescent="0.25">
      <c r="A2598" s="21">
        <v>42452</v>
      </c>
      <c r="B2598" s="9">
        <v>19.03</v>
      </c>
      <c r="C2598" s="9">
        <v>116.61</v>
      </c>
      <c r="D2598">
        <v>2072</v>
      </c>
      <c r="E2598" s="17">
        <f t="shared" si="375"/>
        <v>0.44973877474388768</v>
      </c>
      <c r="F2598" s="17">
        <f t="shared" si="376"/>
        <v>0.14914821813745466</v>
      </c>
      <c r="G2598" s="17">
        <f t="shared" si="377"/>
        <v>0.90182197470719083</v>
      </c>
    </row>
    <row r="2599" spans="1:7" x14ac:dyDescent="0.25">
      <c r="A2599" s="21">
        <v>42453</v>
      </c>
      <c r="B2599" s="9">
        <v>19.46</v>
      </c>
      <c r="C2599" s="9">
        <v>116.33</v>
      </c>
      <c r="D2599">
        <v>2073</v>
      </c>
      <c r="E2599" s="17">
        <f t="shared" si="375"/>
        <v>0.44874112502437979</v>
      </c>
      <c r="F2599" s="17">
        <f t="shared" si="376"/>
        <v>0.14911516515698903</v>
      </c>
      <c r="G2599" s="17">
        <f t="shared" si="377"/>
        <v>0.92786848265280042</v>
      </c>
    </row>
    <row r="2600" spans="1:7" x14ac:dyDescent="0.25">
      <c r="A2600" s="21">
        <v>42457</v>
      </c>
      <c r="B2600" s="9">
        <v>19.420000000000002</v>
      </c>
      <c r="C2600" s="9">
        <v>116.6</v>
      </c>
      <c r="D2600">
        <v>2074</v>
      </c>
      <c r="E2600" s="17">
        <f t="shared" si="375"/>
        <v>0.44842970274205823</v>
      </c>
      <c r="F2600" s="17">
        <f t="shared" si="376"/>
        <v>0.14911108534780596</v>
      </c>
      <c r="G2600" s="17">
        <f t="shared" si="377"/>
        <v>0.95601515482734079</v>
      </c>
    </row>
    <row r="2601" spans="1:7" x14ac:dyDescent="0.25">
      <c r="A2601" s="21">
        <v>42458</v>
      </c>
      <c r="B2601" s="9">
        <v>20.54</v>
      </c>
      <c r="C2601" s="9">
        <v>118.76</v>
      </c>
      <c r="D2601">
        <v>2075</v>
      </c>
      <c r="E2601" s="17">
        <f t="shared" si="375"/>
        <v>0.44834888320796074</v>
      </c>
      <c r="F2601" s="17">
        <f t="shared" si="376"/>
        <v>0.14911871421568801</v>
      </c>
      <c r="G2601" s="17">
        <f t="shared" si="377"/>
        <v>0.99993099818068909</v>
      </c>
    </row>
    <row r="2602" spans="1:7" x14ac:dyDescent="0.25">
      <c r="A2602" s="21">
        <v>42459</v>
      </c>
      <c r="B2602" s="9">
        <v>20.23</v>
      </c>
      <c r="C2602" s="9">
        <v>117.1</v>
      </c>
      <c r="D2602">
        <v>2076</v>
      </c>
      <c r="E2602" s="17">
        <f t="shared" si="375"/>
        <v>0.44855793158520108</v>
      </c>
      <c r="F2602" s="17">
        <f t="shared" si="376"/>
        <v>0.14916516918103906</v>
      </c>
      <c r="G2602" s="17">
        <f t="shared" si="377"/>
        <v>1.0616797732362673</v>
      </c>
    </row>
    <row r="2603" spans="1:7" x14ac:dyDescent="0.25">
      <c r="A2603" s="21">
        <v>42460</v>
      </c>
      <c r="B2603" s="9">
        <v>19.97</v>
      </c>
      <c r="C2603" s="9">
        <v>117.64</v>
      </c>
      <c r="D2603">
        <v>2077</v>
      </c>
      <c r="E2603" s="17">
        <f t="shared" si="375"/>
        <v>0.44904687667910204</v>
      </c>
      <c r="F2603" s="17">
        <f t="shared" si="376"/>
        <v>0.14921487656566798</v>
      </c>
      <c r="G2603" s="17">
        <f t="shared" si="377"/>
        <v>1.1130069313280018</v>
      </c>
    </row>
    <row r="2604" spans="1:7" x14ac:dyDescent="0.25">
      <c r="A2604" s="21">
        <v>42461</v>
      </c>
      <c r="B2604" s="9">
        <v>20.12</v>
      </c>
      <c r="C2604" s="9">
        <v>116.93</v>
      </c>
      <c r="D2604">
        <v>2078</v>
      </c>
      <c r="E2604" s="17">
        <f t="shared" si="375"/>
        <v>0.44917259400601056</v>
      </c>
      <c r="F2604" s="17">
        <f t="shared" si="376"/>
        <v>0.14926005450656585</v>
      </c>
      <c r="G2604" s="17">
        <f t="shared" si="377"/>
        <v>1.1878618671445458</v>
      </c>
    </row>
    <row r="2605" spans="1:7" x14ac:dyDescent="0.25">
      <c r="A2605" s="21">
        <v>42464</v>
      </c>
      <c r="B2605" s="9">
        <v>19.53</v>
      </c>
      <c r="C2605" s="9">
        <v>116.15</v>
      </c>
      <c r="D2605">
        <v>2079</v>
      </c>
      <c r="E2605" s="17">
        <f t="shared" si="375"/>
        <v>0.44953779679627259</v>
      </c>
      <c r="F2605" s="17">
        <f t="shared" si="376"/>
        <v>0.14928798721963718</v>
      </c>
      <c r="G2605" s="17">
        <f t="shared" si="377"/>
        <v>1.2896370261225363</v>
      </c>
    </row>
    <row r="2606" spans="1:7" x14ac:dyDescent="0.25">
      <c r="A2606" s="21">
        <v>42465</v>
      </c>
      <c r="B2606" s="9">
        <v>20.13</v>
      </c>
      <c r="C2606" s="9">
        <v>117.66</v>
      </c>
      <c r="D2606">
        <v>2080</v>
      </c>
      <c r="E2606" s="17">
        <f t="shared" si="375"/>
        <v>0.4497001336157645</v>
      </c>
      <c r="F2606" s="17">
        <f t="shared" si="376"/>
        <v>0.14930399932393396</v>
      </c>
      <c r="G2606" s="17">
        <f t="shared" si="377"/>
        <v>1.4179593075105128</v>
      </c>
    </row>
    <row r="2607" spans="1:7" x14ac:dyDescent="0.25">
      <c r="A2607" s="21">
        <v>42466</v>
      </c>
      <c r="B2607" s="9">
        <v>20.149999999999999</v>
      </c>
      <c r="C2607" s="9">
        <v>116.94</v>
      </c>
      <c r="D2607">
        <v>2081</v>
      </c>
      <c r="E2607" s="17">
        <f t="shared" si="375"/>
        <v>0.44975084292336676</v>
      </c>
      <c r="F2607" s="17">
        <f t="shared" si="376"/>
        <v>0.14931564130964697</v>
      </c>
      <c r="G2607" s="17">
        <f t="shared" si="377"/>
        <v>1.6642515705717704</v>
      </c>
    </row>
    <row r="2608" spans="1:7" x14ac:dyDescent="0.25">
      <c r="A2608" s="21">
        <v>42467</v>
      </c>
      <c r="B2608" s="9">
        <v>20.78</v>
      </c>
      <c r="C2608" s="9">
        <v>118.61</v>
      </c>
      <c r="D2608">
        <v>2082</v>
      </c>
      <c r="E2608" s="17">
        <f t="shared" si="375"/>
        <v>0.45030541588664008</v>
      </c>
      <c r="F2608" s="17">
        <f t="shared" si="376"/>
        <v>0.14934796700199401</v>
      </c>
      <c r="G2608" s="17">
        <f t="shared" si="377"/>
        <v>2.0357558731597845</v>
      </c>
    </row>
    <row r="2609" spans="1:7" x14ac:dyDescent="0.25">
      <c r="A2609" s="21">
        <v>42468</v>
      </c>
      <c r="B2609" s="9">
        <v>21.44</v>
      </c>
      <c r="C2609" s="9">
        <v>118.43</v>
      </c>
      <c r="D2609">
        <v>2083</v>
      </c>
      <c r="E2609" s="17">
        <f t="shared" si="375"/>
        <v>0.45077212434726188</v>
      </c>
      <c r="F2609" s="17">
        <f t="shared" si="376"/>
        <v>0.14939698397916137</v>
      </c>
      <c r="G2609" s="17">
        <f t="shared" si="377"/>
        <v>2.8591745449185799</v>
      </c>
    </row>
    <row r="2610" spans="1:7" x14ac:dyDescent="0.25">
      <c r="A2610" s="21">
        <v>42471</v>
      </c>
      <c r="B2610" s="9">
        <v>22.7</v>
      </c>
      <c r="C2610" s="9">
        <v>120.03</v>
      </c>
      <c r="D2610">
        <v>2084</v>
      </c>
      <c r="E2610" s="17">
        <f t="shared" si="375"/>
        <v>0.4519622033918072</v>
      </c>
      <c r="F2610" s="17">
        <f t="shared" si="376"/>
        <v>0.14947499703884817</v>
      </c>
      <c r="G2610" s="17">
        <f t="shared" si="377"/>
        <v>5.1525032746259312</v>
      </c>
    </row>
    <row r="2611" spans="1:7" x14ac:dyDescent="0.25">
      <c r="A2611" s="21">
        <v>42472</v>
      </c>
      <c r="B2611" s="9">
        <v>22.88</v>
      </c>
      <c r="C2611" s="9">
        <v>120.05</v>
      </c>
      <c r="D2611">
        <v>2085</v>
      </c>
      <c r="E2611" s="17">
        <f t="shared" si="375"/>
        <v>0.45406351453855881</v>
      </c>
      <c r="F2611" s="17">
        <f t="shared" si="376"/>
        <v>0.14958095398040708</v>
      </c>
      <c r="G2611" s="17">
        <f t="shared" si="377"/>
        <v>-17.58994136929946</v>
      </c>
    </row>
    <row r="2612" spans="1:7" x14ac:dyDescent="0.25">
      <c r="A2612" s="21">
        <v>42473</v>
      </c>
      <c r="B2612" s="9">
        <v>22.25</v>
      </c>
      <c r="C2612" s="9">
        <v>118.77</v>
      </c>
      <c r="D2612">
        <v>2086</v>
      </c>
      <c r="E2612" s="17">
        <f t="shared" si="375"/>
        <v>0.45627946973044409</v>
      </c>
      <c r="F2612" s="17">
        <f t="shared" si="376"/>
        <v>0.14969682990360195</v>
      </c>
      <c r="G2612" s="17">
        <f t="shared" si="377"/>
        <v>-2.5426370631619934</v>
      </c>
    </row>
    <row r="2613" spans="1:7" x14ac:dyDescent="0.25">
      <c r="A2613" s="21">
        <v>42474</v>
      </c>
      <c r="B2613" s="9">
        <v>21.6</v>
      </c>
      <c r="C2613" s="9">
        <v>117.11</v>
      </c>
      <c r="D2613">
        <v>2087</v>
      </c>
      <c r="E2613" s="17">
        <f t="shared" si="375"/>
        <v>0.45786773174570899</v>
      </c>
      <c r="F2613" s="17">
        <f t="shared" si="376"/>
        <v>0.14978464363279248</v>
      </c>
      <c r="G2613" s="17">
        <f t="shared" si="377"/>
        <v>-1.1945423297491895</v>
      </c>
    </row>
    <row r="2614" spans="1:7" x14ac:dyDescent="0.25">
      <c r="A2614" s="21">
        <v>42475</v>
      </c>
      <c r="B2614" s="9">
        <v>22.2</v>
      </c>
      <c r="C2614" s="9">
        <v>117.92</v>
      </c>
      <c r="D2614">
        <v>2088</v>
      </c>
      <c r="E2614" s="17">
        <f t="shared" si="375"/>
        <v>0.45888910697771806</v>
      </c>
      <c r="F2614" s="17">
        <f t="shared" si="376"/>
        <v>0.14983818818112365</v>
      </c>
      <c r="G2614" s="17">
        <f t="shared" si="377"/>
        <v>-0.65074581792253383</v>
      </c>
    </row>
    <row r="2615" spans="1:7" x14ac:dyDescent="0.25">
      <c r="A2615" s="21">
        <v>42478</v>
      </c>
      <c r="B2615" s="9">
        <v>22.18</v>
      </c>
      <c r="C2615" s="9">
        <v>117.74</v>
      </c>
      <c r="D2615">
        <v>2089</v>
      </c>
      <c r="E2615" s="17">
        <f t="shared" si="375"/>
        <v>0.46044109888925333</v>
      </c>
      <c r="F2615" s="17">
        <f t="shared" si="376"/>
        <v>0.14991819630617442</v>
      </c>
      <c r="G2615" s="17">
        <f t="shared" si="377"/>
        <v>-0.3372147045729717</v>
      </c>
    </row>
    <row r="2616" spans="1:7" x14ac:dyDescent="0.25">
      <c r="A2616" s="21">
        <v>42479</v>
      </c>
      <c r="B2616" s="9">
        <v>23.26</v>
      </c>
      <c r="C2616" s="9">
        <v>119.58</v>
      </c>
      <c r="D2616">
        <v>2090</v>
      </c>
      <c r="E2616" s="17">
        <f t="shared" si="375"/>
        <v>0.46209216492915245</v>
      </c>
      <c r="F2616" s="17">
        <f t="shared" si="376"/>
        <v>0.15000167475745069</v>
      </c>
      <c r="G2616" s="17">
        <f t="shared" si="377"/>
        <v>-0.13919460214489185</v>
      </c>
    </row>
    <row r="2617" spans="1:7" x14ac:dyDescent="0.25">
      <c r="A2617" s="21">
        <v>42480</v>
      </c>
      <c r="B2617" s="9">
        <v>22.84</v>
      </c>
      <c r="C2617" s="9">
        <v>118.97</v>
      </c>
      <c r="D2617">
        <v>2091</v>
      </c>
      <c r="E2617" s="17">
        <f t="shared" si="375"/>
        <v>0.4643473071260984</v>
      </c>
      <c r="F2617" s="17">
        <f t="shared" si="376"/>
        <v>0.15011069329221124</v>
      </c>
      <c r="G2617" s="17">
        <f t="shared" si="377"/>
        <v>1.0594101541294074E-2</v>
      </c>
    </row>
    <row r="2618" spans="1:7" x14ac:dyDescent="0.25">
      <c r="A2618" s="21">
        <v>42481</v>
      </c>
      <c r="B2618" s="9">
        <v>23.25</v>
      </c>
      <c r="C2618" s="9">
        <v>119.42</v>
      </c>
      <c r="D2618">
        <v>2092</v>
      </c>
      <c r="E2618" s="17">
        <f t="shared" si="375"/>
        <v>0.46620955864283808</v>
      </c>
      <c r="F2618" s="17">
        <f t="shared" si="376"/>
        <v>0.15020381354669188</v>
      </c>
      <c r="G2618" s="17">
        <f t="shared" si="377"/>
        <v>0.11392643151283842</v>
      </c>
    </row>
    <row r="2619" spans="1:7" x14ac:dyDescent="0.25">
      <c r="A2619" s="21">
        <v>42482</v>
      </c>
      <c r="B2619" s="9">
        <v>22.59</v>
      </c>
      <c r="C2619" s="9">
        <v>117.89</v>
      </c>
      <c r="D2619">
        <v>2093</v>
      </c>
      <c r="E2619" s="17">
        <f t="shared" si="375"/>
        <v>0.46860409131764835</v>
      </c>
      <c r="F2619" s="17">
        <f t="shared" si="376"/>
        <v>0.15032796666969156</v>
      </c>
      <c r="G2619" s="17">
        <f t="shared" si="377"/>
        <v>0.19063702165807642</v>
      </c>
    </row>
    <row r="2620" spans="1:7" x14ac:dyDescent="0.25">
      <c r="A2620" s="21">
        <v>42485</v>
      </c>
      <c r="B2620" s="9">
        <v>22.46</v>
      </c>
      <c r="C2620" s="9">
        <v>118.23</v>
      </c>
      <c r="D2620">
        <v>2094</v>
      </c>
      <c r="E2620" s="17">
        <f t="shared" si="375"/>
        <v>0.47035318379053931</v>
      </c>
      <c r="F2620" s="17">
        <f t="shared" si="376"/>
        <v>0.15041953182730411</v>
      </c>
      <c r="G2620" s="17">
        <f t="shared" si="377"/>
        <v>0.25103679405677914</v>
      </c>
    </row>
    <row r="2621" spans="1:7" x14ac:dyDescent="0.25">
      <c r="A2621" s="21">
        <v>42486</v>
      </c>
      <c r="B2621" s="9">
        <v>22.99</v>
      </c>
      <c r="C2621" s="9">
        <v>118.7</v>
      </c>
      <c r="D2621">
        <v>2095</v>
      </c>
      <c r="E2621" s="17">
        <f t="shared" si="375"/>
        <v>0.47205369142287623</v>
      </c>
      <c r="F2621" s="17">
        <f t="shared" si="376"/>
        <v>0.15051247116125696</v>
      </c>
      <c r="G2621" s="17">
        <f t="shared" si="377"/>
        <v>0.29914182775931547</v>
      </c>
    </row>
    <row r="2622" spans="1:7" x14ac:dyDescent="0.25">
      <c r="A2622" s="21">
        <v>42487</v>
      </c>
      <c r="B2622" s="9">
        <v>23.24</v>
      </c>
      <c r="C2622" s="9">
        <v>119.04</v>
      </c>
      <c r="D2622">
        <v>2096</v>
      </c>
      <c r="E2622" s="17">
        <f t="shared" si="375"/>
        <v>0.47413087071066207</v>
      </c>
      <c r="F2622" s="17">
        <f t="shared" si="376"/>
        <v>0.1506198773749029</v>
      </c>
      <c r="G2622" s="17">
        <f t="shared" si="377"/>
        <v>0.33992346777420474</v>
      </c>
    </row>
    <row r="2623" spans="1:7" x14ac:dyDescent="0.25">
      <c r="A2623" s="21">
        <v>42488</v>
      </c>
      <c r="B2623" s="9">
        <v>24.2775</v>
      </c>
      <c r="C2623" s="9">
        <v>121.29</v>
      </c>
      <c r="D2623">
        <v>2097</v>
      </c>
      <c r="E2623" s="17">
        <f t="shared" si="375"/>
        <v>0.47605515473049614</v>
      </c>
      <c r="F2623" s="17">
        <f t="shared" si="376"/>
        <v>0.15071133803159997</v>
      </c>
      <c r="G2623" s="17">
        <f t="shared" si="377"/>
        <v>0.37704033985165536</v>
      </c>
    </row>
    <row r="2624" spans="1:7" x14ac:dyDescent="0.25">
      <c r="A2624" s="21">
        <v>42489</v>
      </c>
      <c r="B2624" s="9">
        <v>25.83</v>
      </c>
      <c r="C2624" s="9">
        <v>123.65</v>
      </c>
      <c r="D2624">
        <v>2098</v>
      </c>
      <c r="E2624" s="17">
        <f t="shared" si="375"/>
        <v>0.47838691012722701</v>
      </c>
      <c r="F2624" s="17">
        <f t="shared" si="376"/>
        <v>0.15082310857687883</v>
      </c>
      <c r="G2624" s="17">
        <f t="shared" si="377"/>
        <v>0.41157085129034249</v>
      </c>
    </row>
    <row r="2625" spans="1:7" x14ac:dyDescent="0.25">
      <c r="A2625" s="21">
        <v>42492</v>
      </c>
      <c r="B2625" s="9">
        <v>25.39</v>
      </c>
      <c r="C2625" s="9">
        <v>123.24</v>
      </c>
      <c r="D2625">
        <v>2099</v>
      </c>
      <c r="E2625" s="17">
        <f t="shared" si="375"/>
        <v>0.48234229216406355</v>
      </c>
      <c r="F2625" s="17">
        <f t="shared" si="376"/>
        <v>0.15100049834781754</v>
      </c>
      <c r="G2625" s="17">
        <f t="shared" si="377"/>
        <v>0.44450920708683545</v>
      </c>
    </row>
    <row r="2626" spans="1:7" x14ac:dyDescent="0.25">
      <c r="A2626" s="21">
        <v>42493</v>
      </c>
      <c r="B2626" s="9">
        <v>24.66</v>
      </c>
      <c r="C2626" s="9">
        <v>122.96</v>
      </c>
      <c r="D2626">
        <v>2100</v>
      </c>
      <c r="E2626" s="17">
        <f t="shared" si="375"/>
        <v>0.48563213263042276</v>
      </c>
      <c r="F2626" s="17">
        <f t="shared" si="376"/>
        <v>0.15115395712519716</v>
      </c>
      <c r="G2626" s="17">
        <f t="shared" si="377"/>
        <v>0.47271337946572872</v>
      </c>
    </row>
    <row r="2627" spans="1:7" x14ac:dyDescent="0.25">
      <c r="A2627" s="21">
        <v>42494</v>
      </c>
      <c r="B2627" s="9">
        <v>23.41</v>
      </c>
      <c r="C2627" s="9">
        <v>122.21</v>
      </c>
      <c r="D2627">
        <v>2101</v>
      </c>
      <c r="E2627" s="17">
        <f t="shared" si="375"/>
        <v>0.48772042115884029</v>
      </c>
      <c r="F2627" s="17">
        <f t="shared" si="376"/>
        <v>0.15127872062898304</v>
      </c>
      <c r="G2627" s="17">
        <f t="shared" si="377"/>
        <v>0.4926051432353441</v>
      </c>
    </row>
    <row r="2628" spans="1:7" x14ac:dyDescent="0.25">
      <c r="A2628" s="21">
        <v>42495</v>
      </c>
      <c r="B2628" s="9">
        <v>24.18</v>
      </c>
      <c r="C2628" s="9">
        <v>122.07</v>
      </c>
      <c r="D2628">
        <v>2102</v>
      </c>
      <c r="E2628" s="17">
        <f t="shared" si="375"/>
        <v>0.48847240460121577</v>
      </c>
      <c r="F2628" s="17">
        <f t="shared" si="376"/>
        <v>0.15136546969804526</v>
      </c>
      <c r="G2628" s="17">
        <f t="shared" si="377"/>
        <v>0.50460208832451992</v>
      </c>
    </row>
    <row r="2629" spans="1:7" x14ac:dyDescent="0.25">
      <c r="A2629" s="21">
        <v>42496</v>
      </c>
      <c r="B2629" s="9">
        <v>25.13</v>
      </c>
      <c r="C2629" s="9">
        <v>123.18</v>
      </c>
      <c r="D2629">
        <v>2103</v>
      </c>
      <c r="E2629" s="17">
        <f t="shared" si="375"/>
        <v>0.49048339897190851</v>
      </c>
      <c r="F2629" s="17">
        <f t="shared" si="376"/>
        <v>0.15150163229094515</v>
      </c>
      <c r="G2629" s="17">
        <f t="shared" si="377"/>
        <v>0.51658742905435995</v>
      </c>
    </row>
    <row r="2630" spans="1:7" x14ac:dyDescent="0.25">
      <c r="A2630" s="21">
        <v>42499</v>
      </c>
      <c r="B2630" s="9">
        <v>23.52</v>
      </c>
      <c r="C2630" s="9">
        <v>120.65</v>
      </c>
      <c r="D2630">
        <v>2104</v>
      </c>
      <c r="E2630" s="17">
        <f t="shared" si="375"/>
        <v>0.49319039228832084</v>
      </c>
      <c r="F2630" s="17">
        <f t="shared" si="376"/>
        <v>0.15166184332786597</v>
      </c>
      <c r="G2630" s="17">
        <f t="shared" si="377"/>
        <v>0.5309114148908809</v>
      </c>
    </row>
    <row r="2631" spans="1:7" x14ac:dyDescent="0.25">
      <c r="A2631" s="21">
        <v>42500</v>
      </c>
      <c r="B2631" s="9">
        <v>24.4</v>
      </c>
      <c r="C2631" s="9">
        <v>120.98</v>
      </c>
      <c r="D2631">
        <v>2105</v>
      </c>
      <c r="E2631" s="17">
        <f t="shared" si="375"/>
        <v>0.4947179637559001</v>
      </c>
      <c r="F2631" s="17">
        <f t="shared" si="376"/>
        <v>0.1517663339436888</v>
      </c>
      <c r="G2631" s="17">
        <f t="shared" si="377"/>
        <v>0.54225937027322191</v>
      </c>
    </row>
    <row r="2632" spans="1:7" x14ac:dyDescent="0.25">
      <c r="A2632" s="21">
        <v>42501</v>
      </c>
      <c r="B2632" s="9">
        <v>25.05</v>
      </c>
      <c r="C2632" s="9">
        <v>122.12</v>
      </c>
      <c r="D2632">
        <v>2106</v>
      </c>
      <c r="E2632" s="17">
        <f t="shared" si="375"/>
        <v>0.4970820623180745</v>
      </c>
      <c r="F2632" s="17">
        <f t="shared" si="376"/>
        <v>0.15189973377500865</v>
      </c>
      <c r="G2632" s="17">
        <f t="shared" si="377"/>
        <v>0.55599713998108213</v>
      </c>
    </row>
    <row r="2633" spans="1:7" x14ac:dyDescent="0.25">
      <c r="A2633" s="21">
        <v>42502</v>
      </c>
      <c r="B2633" s="9">
        <v>24.55</v>
      </c>
      <c r="C2633" s="9">
        <v>121.16</v>
      </c>
      <c r="D2633">
        <v>2107</v>
      </c>
      <c r="E2633" s="17">
        <f t="shared" si="375"/>
        <v>0.49969276873618429</v>
      </c>
      <c r="F2633" s="17">
        <f t="shared" si="376"/>
        <v>0.1520485592807527</v>
      </c>
      <c r="G2633" s="17">
        <f t="shared" si="377"/>
        <v>0.56763565949281169</v>
      </c>
    </row>
    <row r="2634" spans="1:7" x14ac:dyDescent="0.25">
      <c r="A2634" s="21">
        <v>42503</v>
      </c>
      <c r="B2634" s="9">
        <v>24.79</v>
      </c>
      <c r="C2634" s="9">
        <v>121.71</v>
      </c>
      <c r="D2634">
        <v>2108</v>
      </c>
      <c r="E2634" s="17">
        <f t="shared" si="375"/>
        <v>0.50189800129439099</v>
      </c>
      <c r="F2634" s="17">
        <f t="shared" si="376"/>
        <v>0.15217283680885663</v>
      </c>
      <c r="G2634" s="17">
        <f t="shared" si="377"/>
        <v>0.57617011499739723</v>
      </c>
    </row>
    <row r="2635" spans="1:7" x14ac:dyDescent="0.25">
      <c r="A2635" s="21">
        <v>42506</v>
      </c>
      <c r="B2635" s="9">
        <v>25.24</v>
      </c>
      <c r="C2635" s="9">
        <v>121.8</v>
      </c>
      <c r="D2635">
        <v>2109</v>
      </c>
      <c r="E2635" s="17">
        <f t="shared" si="375"/>
        <v>0.50428108089764567</v>
      </c>
      <c r="F2635" s="17">
        <f t="shared" si="376"/>
        <v>0.15230572308273491</v>
      </c>
      <c r="G2635" s="17">
        <f t="shared" si="377"/>
        <v>0.58265439677993147</v>
      </c>
    </row>
    <row r="2636" spans="1:7" x14ac:dyDescent="0.25">
      <c r="A2636" s="21">
        <v>42507</v>
      </c>
      <c r="B2636" s="9">
        <v>25.58</v>
      </c>
      <c r="C2636" s="9">
        <v>122.22</v>
      </c>
      <c r="D2636">
        <v>2110</v>
      </c>
      <c r="E2636" s="17">
        <f t="shared" si="375"/>
        <v>0.50727127734782973</v>
      </c>
      <c r="F2636" s="17">
        <f t="shared" si="376"/>
        <v>0.15246126364981349</v>
      </c>
      <c r="G2636" s="17">
        <f t="shared" si="377"/>
        <v>0.58873055381609429</v>
      </c>
    </row>
    <row r="2637" spans="1:7" x14ac:dyDescent="0.25">
      <c r="A2637" s="21">
        <v>42508</v>
      </c>
      <c r="B2637" s="9">
        <v>23.56</v>
      </c>
      <c r="C2637" s="9">
        <v>120.1</v>
      </c>
      <c r="D2637">
        <v>2111</v>
      </c>
      <c r="E2637" s="17">
        <f t="shared" si="375"/>
        <v>0.51045730237481846</v>
      </c>
      <c r="F2637" s="17">
        <f t="shared" si="376"/>
        <v>0.15262726469090215</v>
      </c>
      <c r="G2637" s="17">
        <f t="shared" si="377"/>
        <v>0.59452963451401086</v>
      </c>
    </row>
    <row r="2638" spans="1:7" x14ac:dyDescent="0.25">
      <c r="A2638" s="21">
        <v>42509</v>
      </c>
      <c r="B2638" s="9">
        <v>23.96</v>
      </c>
      <c r="C2638" s="9">
        <v>119.87</v>
      </c>
      <c r="D2638">
        <v>2112</v>
      </c>
      <c r="E2638" s="17">
        <f t="shared" si="375"/>
        <v>0.51208619424540569</v>
      </c>
      <c r="F2638" s="17">
        <f t="shared" si="376"/>
        <v>0.1527430674176718</v>
      </c>
      <c r="G2638" s="17">
        <f t="shared" si="377"/>
        <v>0.59842296559514718</v>
      </c>
    </row>
    <row r="2639" spans="1:7" x14ac:dyDescent="0.25">
      <c r="A2639" s="21">
        <v>42510</v>
      </c>
      <c r="B2639" s="9">
        <v>24.05</v>
      </c>
      <c r="C2639" s="9">
        <v>119.71</v>
      </c>
      <c r="D2639">
        <v>2113</v>
      </c>
      <c r="E2639" s="17">
        <f t="shared" si="375"/>
        <v>0.51411772835353886</v>
      </c>
      <c r="F2639" s="17">
        <f t="shared" si="376"/>
        <v>0.15287313938482447</v>
      </c>
      <c r="G2639" s="17">
        <f t="shared" si="377"/>
        <v>0.60326984632145608</v>
      </c>
    </row>
    <row r="2640" spans="1:7" x14ac:dyDescent="0.25">
      <c r="A2640" s="21">
        <v>42513</v>
      </c>
      <c r="B2640" s="9">
        <v>23.78</v>
      </c>
      <c r="C2640" s="9">
        <v>119.37</v>
      </c>
      <c r="D2640">
        <v>2114</v>
      </c>
      <c r="E2640" s="17">
        <f t="shared" si="375"/>
        <v>0.51622857715914983</v>
      </c>
      <c r="F2640" s="17">
        <f t="shared" si="376"/>
        <v>0.15301052930279319</v>
      </c>
      <c r="G2640" s="17">
        <f t="shared" si="377"/>
        <v>0.6084413274554149</v>
      </c>
    </row>
    <row r="2641" spans="1:7" x14ac:dyDescent="0.25">
      <c r="A2641" s="21">
        <v>42514</v>
      </c>
      <c r="B2641" s="9">
        <v>22.47</v>
      </c>
      <c r="C2641" s="9">
        <v>117.3</v>
      </c>
      <c r="D2641">
        <v>2115</v>
      </c>
      <c r="E2641" s="17">
        <f t="shared" si="375"/>
        <v>0.51817254940923807</v>
      </c>
      <c r="F2641" s="17">
        <f t="shared" si="376"/>
        <v>0.15314249097802268</v>
      </c>
      <c r="G2641" s="17">
        <f t="shared" si="377"/>
        <v>0.61298501216249157</v>
      </c>
    </row>
    <row r="2642" spans="1:7" x14ac:dyDescent="0.25">
      <c r="A2642" s="21">
        <v>42515</v>
      </c>
      <c r="B2642" s="9">
        <v>23.03</v>
      </c>
      <c r="C2642" s="9">
        <v>116.98</v>
      </c>
      <c r="D2642">
        <v>2116</v>
      </c>
      <c r="E2642" s="17">
        <f t="shared" si="375"/>
        <v>0.51941242258734133</v>
      </c>
      <c r="F2642" s="17">
        <f t="shared" si="376"/>
        <v>0.1532464010786081</v>
      </c>
      <c r="G2642" s="17">
        <f t="shared" si="377"/>
        <v>0.61820765102306174</v>
      </c>
    </row>
    <row r="2643" spans="1:7" x14ac:dyDescent="0.25">
      <c r="A2643" s="21">
        <v>42516</v>
      </c>
      <c r="B2643" s="9">
        <v>22.95</v>
      </c>
      <c r="C2643" s="9">
        <v>116.58</v>
      </c>
      <c r="D2643">
        <v>2117</v>
      </c>
      <c r="E2643" s="17">
        <f t="shared" si="375"/>
        <v>0.52094923347596833</v>
      </c>
      <c r="F2643" s="17">
        <f t="shared" si="376"/>
        <v>0.15336544609742675</v>
      </c>
      <c r="G2643" s="17">
        <f t="shared" si="377"/>
        <v>0.62535326539982705</v>
      </c>
    </row>
    <row r="2644" spans="1:7" x14ac:dyDescent="0.25">
      <c r="A2644" s="21">
        <v>42517</v>
      </c>
      <c r="B2644" s="9">
        <v>22.28</v>
      </c>
      <c r="C2644" s="9">
        <v>115.62</v>
      </c>
      <c r="D2644">
        <v>2118</v>
      </c>
      <c r="E2644" s="17">
        <f t="shared" si="375"/>
        <v>0.5223823352854261</v>
      </c>
      <c r="F2644" s="17">
        <f t="shared" si="376"/>
        <v>0.15347787959692355</v>
      </c>
      <c r="G2644" s="17">
        <f t="shared" si="377"/>
        <v>0.63274064213116077</v>
      </c>
    </row>
    <row r="2645" spans="1:7" x14ac:dyDescent="0.25">
      <c r="A2645" s="21">
        <v>42521</v>
      </c>
      <c r="B2645" s="9">
        <v>22.58</v>
      </c>
      <c r="C2645" s="9">
        <v>116.06</v>
      </c>
      <c r="D2645">
        <v>2119</v>
      </c>
      <c r="E2645" s="17">
        <f t="shared" si="375"/>
        <v>0.52343496528693589</v>
      </c>
      <c r="F2645" s="17">
        <f t="shared" si="376"/>
        <v>0.1535704486684179</v>
      </c>
      <c r="G2645" s="17">
        <f t="shared" si="377"/>
        <v>0.63955004699242091</v>
      </c>
    </row>
    <row r="2646" spans="1:7" x14ac:dyDescent="0.25">
      <c r="A2646" s="21">
        <v>42522</v>
      </c>
      <c r="B2646" s="9">
        <v>22.72</v>
      </c>
      <c r="C2646" s="9">
        <v>115.94</v>
      </c>
      <c r="D2646">
        <v>2120</v>
      </c>
      <c r="E2646" s="17">
        <f t="shared" si="375"/>
        <v>0.52467030402001791</v>
      </c>
      <c r="F2646" s="17">
        <f t="shared" si="376"/>
        <v>0.15367508852222739</v>
      </c>
      <c r="G2646" s="17">
        <f t="shared" si="377"/>
        <v>0.64608626499666855</v>
      </c>
    </row>
    <row r="2647" spans="1:7" x14ac:dyDescent="0.25">
      <c r="A2647" s="21">
        <v>42523</v>
      </c>
      <c r="B2647" s="9">
        <v>22.77</v>
      </c>
      <c r="C2647" s="9">
        <v>115.67</v>
      </c>
      <c r="D2647">
        <v>2121</v>
      </c>
      <c r="E2647" s="17">
        <f t="shared" si="375"/>
        <v>0.52590064751308607</v>
      </c>
      <c r="F2647" s="17">
        <f t="shared" si="376"/>
        <v>0.15377706646698805</v>
      </c>
      <c r="G2647" s="17">
        <f t="shared" si="377"/>
        <v>0.65280633750708161</v>
      </c>
    </row>
    <row r="2648" spans="1:7" x14ac:dyDescent="0.25">
      <c r="A2648" s="21">
        <v>42524</v>
      </c>
      <c r="B2648" s="9">
        <v>25.33</v>
      </c>
      <c r="C2648" s="9">
        <v>118.88</v>
      </c>
      <c r="D2648">
        <v>2122</v>
      </c>
      <c r="E2648" s="17">
        <f t="shared" si="375"/>
        <v>0.52719653662015253</v>
      </c>
      <c r="F2648" s="17">
        <f t="shared" si="376"/>
        <v>0.15389145918288807</v>
      </c>
      <c r="G2648" s="17">
        <f t="shared" si="377"/>
        <v>0.66008220119823491</v>
      </c>
    </row>
    <row r="2649" spans="1:7" x14ac:dyDescent="0.25">
      <c r="A2649" s="21">
        <v>42527</v>
      </c>
      <c r="B2649" s="9">
        <v>25.45</v>
      </c>
      <c r="C2649" s="9">
        <v>118.92</v>
      </c>
      <c r="D2649">
        <v>2123</v>
      </c>
      <c r="E2649" s="17">
        <f t="shared" si="375"/>
        <v>0.53031069779472961</v>
      </c>
      <c r="F2649" s="17">
        <f t="shared" si="376"/>
        <v>0.15409802425856897</v>
      </c>
      <c r="G2649" s="17">
        <f t="shared" si="377"/>
        <v>0.66834331548713954</v>
      </c>
    </row>
    <row r="2650" spans="1:7" x14ac:dyDescent="0.25">
      <c r="A2650" s="21">
        <v>42528</v>
      </c>
      <c r="B2650" s="9">
        <v>25.11</v>
      </c>
      <c r="C2650" s="9">
        <v>118.82</v>
      </c>
      <c r="D2650">
        <v>2124</v>
      </c>
      <c r="E2650" s="17">
        <f t="shared" si="375"/>
        <v>0.53352573684750615</v>
      </c>
      <c r="F2650" s="17">
        <f t="shared" si="376"/>
        <v>0.15431445702099639</v>
      </c>
      <c r="G2650" s="17">
        <f t="shared" si="377"/>
        <v>0.67676775988453297</v>
      </c>
    </row>
    <row r="2651" spans="1:7" x14ac:dyDescent="0.25">
      <c r="A2651" s="21">
        <v>42529</v>
      </c>
      <c r="B2651" s="9">
        <v>25.93</v>
      </c>
      <c r="C2651" s="9">
        <v>120.58</v>
      </c>
      <c r="D2651">
        <v>2125</v>
      </c>
      <c r="E2651" s="17">
        <f t="shared" ref="E2651:E2714" si="378">LINEST(B2399:B2650,C2399:C2650,TRUE)</f>
        <v>0.53638511636400465</v>
      </c>
      <c r="F2651" s="17">
        <f t="shared" ref="F2651:F2714" si="379">LINEST($B2399:$B2650,$C2399:$C2650,FALSE)</f>
        <v>0.1545129199782298</v>
      </c>
      <c r="G2651" s="17">
        <f t="shared" ref="G2651:G2714" si="380">LINEST($B2399:$B2650,$D2399:$D2650,TRUE)/LINEST($C2399:$C2650,$D2399:$D2650,TRUE)</f>
        <v>0.68426903240192694</v>
      </c>
    </row>
    <row r="2652" spans="1:7" x14ac:dyDescent="0.25">
      <c r="A2652" s="21">
        <v>42530</v>
      </c>
      <c r="B2652" s="9">
        <v>26.33</v>
      </c>
      <c r="C2652" s="9">
        <v>121.25</v>
      </c>
      <c r="D2652">
        <v>2126</v>
      </c>
      <c r="E2652" s="17">
        <f t="shared" si="378"/>
        <v>0.53978723446444743</v>
      </c>
      <c r="F2652" s="17">
        <f t="shared" si="379"/>
        <v>0.15474608312731053</v>
      </c>
      <c r="G2652" s="17">
        <f t="shared" si="380"/>
        <v>0.68993933535130259</v>
      </c>
    </row>
    <row r="2653" spans="1:7" x14ac:dyDescent="0.25">
      <c r="A2653" s="21">
        <v>42531</v>
      </c>
      <c r="B2653" s="9">
        <v>25.96</v>
      </c>
      <c r="C2653" s="9">
        <v>121.74</v>
      </c>
      <c r="D2653">
        <v>2127</v>
      </c>
      <c r="E2653" s="17">
        <f t="shared" si="378"/>
        <v>0.54340561823995304</v>
      </c>
      <c r="F2653" s="17">
        <f t="shared" si="379"/>
        <v>0.15499048841359411</v>
      </c>
      <c r="G2653" s="17">
        <f t="shared" si="380"/>
        <v>0.69431716807566068</v>
      </c>
    </row>
    <row r="2654" spans="1:7" x14ac:dyDescent="0.25">
      <c r="A2654" s="21">
        <v>42534</v>
      </c>
      <c r="B2654" s="9">
        <v>25.91</v>
      </c>
      <c r="C2654" s="9">
        <v>122.64</v>
      </c>
      <c r="D2654">
        <v>2128</v>
      </c>
      <c r="E2654" s="17">
        <f t="shared" si="378"/>
        <v>0.54647504495828247</v>
      </c>
      <c r="F2654" s="17">
        <f t="shared" si="379"/>
        <v>0.15522368690237309</v>
      </c>
      <c r="G2654" s="17">
        <f t="shared" si="380"/>
        <v>0.69743551740298759</v>
      </c>
    </row>
    <row r="2655" spans="1:7" x14ac:dyDescent="0.25">
      <c r="A2655" s="21">
        <v>42535</v>
      </c>
      <c r="B2655" s="9">
        <v>25.34</v>
      </c>
      <c r="C2655" s="9">
        <v>122.77</v>
      </c>
      <c r="D2655">
        <v>2129</v>
      </c>
      <c r="E2655" s="17">
        <f t="shared" si="378"/>
        <v>0.5491692026770546</v>
      </c>
      <c r="F2655" s="17">
        <f t="shared" si="379"/>
        <v>0.15545788613132386</v>
      </c>
      <c r="G2655" s="17">
        <f t="shared" si="380"/>
        <v>0.69889540472191702</v>
      </c>
    </row>
    <row r="2656" spans="1:7" x14ac:dyDescent="0.25">
      <c r="A2656" s="21">
        <v>42536</v>
      </c>
      <c r="B2656" s="9">
        <v>26.32</v>
      </c>
      <c r="C2656" s="9">
        <v>123.68</v>
      </c>
      <c r="D2656">
        <v>2130</v>
      </c>
      <c r="E2656" s="17">
        <f t="shared" si="378"/>
        <v>0.55116141617523762</v>
      </c>
      <c r="F2656" s="17">
        <f t="shared" si="379"/>
        <v>0.15567011651710821</v>
      </c>
      <c r="G2656" s="17">
        <f t="shared" si="380"/>
        <v>0.69860091524915136</v>
      </c>
    </row>
    <row r="2657" spans="1:7" x14ac:dyDescent="0.25">
      <c r="A2657" s="21">
        <v>42537</v>
      </c>
      <c r="B2657" s="9">
        <v>25.484999999999999</v>
      </c>
      <c r="C2657" s="9">
        <v>122.38</v>
      </c>
      <c r="D2657">
        <v>2131</v>
      </c>
      <c r="E2657" s="17">
        <f t="shared" si="378"/>
        <v>0.55380139327034583</v>
      </c>
      <c r="F2657" s="17">
        <f t="shared" si="379"/>
        <v>0.15592415164036072</v>
      </c>
      <c r="G2657" s="17">
        <f t="shared" si="380"/>
        <v>0.69893762955367922</v>
      </c>
    </row>
    <row r="2658" spans="1:7" x14ac:dyDescent="0.25">
      <c r="A2658" s="21">
        <v>42538</v>
      </c>
      <c r="B2658" s="9">
        <v>25.79</v>
      </c>
      <c r="C2658" s="9">
        <v>123.95</v>
      </c>
      <c r="D2658">
        <v>2132</v>
      </c>
      <c r="E2658" s="17">
        <f t="shared" si="378"/>
        <v>0.55592024342745272</v>
      </c>
      <c r="F2658" s="17">
        <f t="shared" si="379"/>
        <v>0.15613386605667559</v>
      </c>
      <c r="G2658" s="17">
        <f t="shared" si="380"/>
        <v>0.69963392975694938</v>
      </c>
    </row>
    <row r="2659" spans="1:7" x14ac:dyDescent="0.25">
      <c r="A2659" s="21">
        <v>42541</v>
      </c>
      <c r="B2659" s="9">
        <v>25.64</v>
      </c>
      <c r="C2659" s="9">
        <v>123.21</v>
      </c>
      <c r="D2659">
        <v>2133</v>
      </c>
      <c r="E2659" s="17">
        <f t="shared" si="378"/>
        <v>0.55780753034715447</v>
      </c>
      <c r="F2659" s="17">
        <f t="shared" si="379"/>
        <v>0.15634797156176988</v>
      </c>
      <c r="G2659" s="17">
        <f t="shared" si="380"/>
        <v>0.69774997812752459</v>
      </c>
    </row>
    <row r="2660" spans="1:7" x14ac:dyDescent="0.25">
      <c r="A2660" s="21">
        <v>42542</v>
      </c>
      <c r="B2660" s="9">
        <v>24.93</v>
      </c>
      <c r="C2660" s="9">
        <v>120.84</v>
      </c>
      <c r="D2660">
        <v>2134</v>
      </c>
      <c r="E2660" s="17">
        <f t="shared" si="378"/>
        <v>0.55992441408374205</v>
      </c>
      <c r="F2660" s="17">
        <f t="shared" si="379"/>
        <v>0.15657473861631849</v>
      </c>
      <c r="G2660" s="17">
        <f t="shared" si="380"/>
        <v>0.69601995277618101</v>
      </c>
    </row>
    <row r="2661" spans="1:7" x14ac:dyDescent="0.25">
      <c r="A2661" s="21">
        <v>42543</v>
      </c>
      <c r="B2661" s="9">
        <v>25.5</v>
      </c>
      <c r="C2661" s="9">
        <v>120.9</v>
      </c>
      <c r="D2661">
        <v>2135</v>
      </c>
      <c r="E2661" s="17">
        <f t="shared" si="378"/>
        <v>0.5619394740507816</v>
      </c>
      <c r="F2661" s="17">
        <f t="shared" si="379"/>
        <v>0.15678653562802805</v>
      </c>
      <c r="G2661" s="17">
        <f t="shared" si="380"/>
        <v>0.69689596039207202</v>
      </c>
    </row>
    <row r="2662" spans="1:7" x14ac:dyDescent="0.25">
      <c r="A2662" s="21">
        <v>42544</v>
      </c>
      <c r="B2662" s="9">
        <v>25.22</v>
      </c>
      <c r="C2662" s="9">
        <v>120.11</v>
      </c>
      <c r="D2662">
        <v>2136</v>
      </c>
      <c r="E2662" s="17">
        <f t="shared" si="378"/>
        <v>0.5642952225163016</v>
      </c>
      <c r="F2662" s="17">
        <f t="shared" si="379"/>
        <v>0.15701387612858711</v>
      </c>
      <c r="G2662" s="17">
        <f t="shared" si="380"/>
        <v>0.69938814602893429</v>
      </c>
    </row>
    <row r="2663" spans="1:7" x14ac:dyDescent="0.25">
      <c r="A2663" s="21">
        <v>42545</v>
      </c>
      <c r="B2663" s="9">
        <v>26.71</v>
      </c>
      <c r="C2663" s="9">
        <v>126.01</v>
      </c>
      <c r="D2663">
        <v>2137</v>
      </c>
      <c r="E2663" s="17">
        <f t="shared" si="378"/>
        <v>0.56652445489970882</v>
      </c>
      <c r="F2663" s="17">
        <f t="shared" si="379"/>
        <v>0.15723245166749761</v>
      </c>
      <c r="G2663" s="17">
        <f t="shared" si="380"/>
        <v>0.70247432529600162</v>
      </c>
    </row>
    <row r="2664" spans="1:7" x14ac:dyDescent="0.25">
      <c r="A2664" s="21">
        <v>42548</v>
      </c>
      <c r="B2664" s="9">
        <v>27.06</v>
      </c>
      <c r="C2664" s="9">
        <v>126.68</v>
      </c>
      <c r="D2664">
        <v>2138</v>
      </c>
      <c r="E2664" s="17">
        <f t="shared" si="378"/>
        <v>0.5679010826787465</v>
      </c>
      <c r="F2664" s="17">
        <f t="shared" si="379"/>
        <v>0.15749104447059514</v>
      </c>
      <c r="G2664" s="17">
        <f t="shared" si="380"/>
        <v>0.70145349495452869</v>
      </c>
    </row>
    <row r="2665" spans="1:7" x14ac:dyDescent="0.25">
      <c r="A2665" s="21">
        <v>42549</v>
      </c>
      <c r="B2665" s="9">
        <v>26.6</v>
      </c>
      <c r="C2665" s="9">
        <v>125.32</v>
      </c>
      <c r="D2665">
        <v>2139</v>
      </c>
      <c r="E2665" s="17">
        <f t="shared" si="378"/>
        <v>0.56925199732419163</v>
      </c>
      <c r="F2665" s="17">
        <f t="shared" si="379"/>
        <v>0.15776389877571648</v>
      </c>
      <c r="G2665" s="17">
        <f t="shared" si="380"/>
        <v>0.70008472771060648</v>
      </c>
    </row>
    <row r="2666" spans="1:7" x14ac:dyDescent="0.25">
      <c r="A2666" s="21">
        <v>42550</v>
      </c>
      <c r="B2666" s="9">
        <v>27.15</v>
      </c>
      <c r="C2666" s="9">
        <v>125.84</v>
      </c>
      <c r="D2666">
        <v>2140</v>
      </c>
      <c r="E2666" s="17">
        <f t="shared" si="378"/>
        <v>0.57083835527920213</v>
      </c>
      <c r="F2666" s="17">
        <f t="shared" si="379"/>
        <v>0.15803304741146143</v>
      </c>
      <c r="G2666" s="17">
        <f t="shared" si="380"/>
        <v>0.69870330922989343</v>
      </c>
    </row>
    <row r="2667" spans="1:7" x14ac:dyDescent="0.25">
      <c r="A2667" s="21">
        <v>42551</v>
      </c>
      <c r="B2667" s="9">
        <v>27.71</v>
      </c>
      <c r="C2667" s="9">
        <v>126.47</v>
      </c>
      <c r="D2667">
        <v>2141</v>
      </c>
      <c r="E2667" s="17">
        <f t="shared" si="378"/>
        <v>0.57267387065272402</v>
      </c>
      <c r="F2667" s="17">
        <f t="shared" si="379"/>
        <v>0.15832249292501813</v>
      </c>
      <c r="G2667" s="17">
        <f t="shared" si="380"/>
        <v>0.69810922393873609</v>
      </c>
    </row>
    <row r="2668" spans="1:7" x14ac:dyDescent="0.25">
      <c r="A2668" s="21">
        <v>42552</v>
      </c>
      <c r="B2668" s="9">
        <v>29.05</v>
      </c>
      <c r="C2668" s="9">
        <v>128.41</v>
      </c>
      <c r="D2668">
        <v>2142</v>
      </c>
      <c r="E2668" s="17">
        <f t="shared" si="378"/>
        <v>0.57474709350942543</v>
      </c>
      <c r="F2668" s="17">
        <f t="shared" si="379"/>
        <v>0.15864600190605385</v>
      </c>
      <c r="G2668" s="17">
        <f t="shared" si="380"/>
        <v>0.69742010814874766</v>
      </c>
    </row>
    <row r="2669" spans="1:7" x14ac:dyDescent="0.25">
      <c r="A2669" s="21">
        <v>42556</v>
      </c>
      <c r="B2669" s="9">
        <v>29.64</v>
      </c>
      <c r="C2669" s="9">
        <v>129.47</v>
      </c>
      <c r="D2669">
        <v>2143</v>
      </c>
      <c r="E2669" s="17">
        <f t="shared" si="378"/>
        <v>0.57726946747351604</v>
      </c>
      <c r="F2669" s="17">
        <f t="shared" si="379"/>
        <v>0.15900169527379843</v>
      </c>
      <c r="G2669" s="17">
        <f t="shared" si="380"/>
        <v>0.6974006887786337</v>
      </c>
    </row>
    <row r="2670" spans="1:7" x14ac:dyDescent="0.25">
      <c r="A2670" s="21">
        <v>42557</v>
      </c>
      <c r="B2670" s="9">
        <v>30.57</v>
      </c>
      <c r="C2670" s="9">
        <v>130.22999999999999</v>
      </c>
      <c r="D2670">
        <v>2144</v>
      </c>
      <c r="E2670" s="17">
        <f t="shared" si="378"/>
        <v>0.57978142488557594</v>
      </c>
      <c r="F2670" s="17">
        <f t="shared" si="379"/>
        <v>0.15937049592610772</v>
      </c>
      <c r="G2670" s="17">
        <f t="shared" si="380"/>
        <v>0.69720776860002731</v>
      </c>
    </row>
    <row r="2671" spans="1:7" x14ac:dyDescent="0.25">
      <c r="A2671" s="21">
        <v>42558</v>
      </c>
      <c r="B2671" s="9">
        <v>29.61</v>
      </c>
      <c r="C2671" s="9">
        <v>129.74</v>
      </c>
      <c r="D2671">
        <v>2145</v>
      </c>
      <c r="E2671" s="17">
        <f t="shared" si="378"/>
        <v>0.58292580480653433</v>
      </c>
      <c r="F2671" s="17">
        <f t="shared" si="379"/>
        <v>0.1597967451444455</v>
      </c>
      <c r="G2671" s="17">
        <f t="shared" si="380"/>
        <v>0.69757129970697374</v>
      </c>
    </row>
    <row r="2672" spans="1:7" x14ac:dyDescent="0.25">
      <c r="A2672" s="21">
        <v>42559</v>
      </c>
      <c r="B2672" s="9">
        <v>30.54</v>
      </c>
      <c r="C2672" s="9">
        <v>130.52000000000001</v>
      </c>
      <c r="D2672">
        <v>2146</v>
      </c>
      <c r="E2672" s="17">
        <f t="shared" si="378"/>
        <v>0.58492389891372187</v>
      </c>
      <c r="F2672" s="17">
        <f t="shared" si="379"/>
        <v>0.16019037427635452</v>
      </c>
      <c r="G2672" s="17">
        <f t="shared" si="380"/>
        <v>0.69673374357904427</v>
      </c>
    </row>
    <row r="2673" spans="1:7" x14ac:dyDescent="0.25">
      <c r="A2673" s="21">
        <v>42562</v>
      </c>
      <c r="B2673" s="9">
        <v>30.6</v>
      </c>
      <c r="C2673" s="9">
        <v>129.29</v>
      </c>
      <c r="D2673">
        <v>2147</v>
      </c>
      <c r="E2673" s="17">
        <f t="shared" si="378"/>
        <v>0.58751623357976412</v>
      </c>
      <c r="F2673" s="17">
        <f t="shared" si="379"/>
        <v>0.16061719806107358</v>
      </c>
      <c r="G2673" s="17">
        <f t="shared" si="380"/>
        <v>0.69625286658276209</v>
      </c>
    </row>
    <row r="2674" spans="1:7" x14ac:dyDescent="0.25">
      <c r="A2674" s="21">
        <v>42563</v>
      </c>
      <c r="B2674" s="9">
        <v>29.4</v>
      </c>
      <c r="C2674" s="9">
        <v>127.15</v>
      </c>
      <c r="D2674">
        <v>2148</v>
      </c>
      <c r="E2674" s="17">
        <f t="shared" si="378"/>
        <v>0.59072847977433618</v>
      </c>
      <c r="F2674" s="17">
        <f t="shared" si="379"/>
        <v>0.16105664714169957</v>
      </c>
      <c r="G2674" s="17">
        <f t="shared" si="380"/>
        <v>0.69654325362481961</v>
      </c>
    </row>
    <row r="2675" spans="1:7" x14ac:dyDescent="0.25">
      <c r="A2675" s="21">
        <v>42564</v>
      </c>
      <c r="B2675" s="9">
        <v>30.37</v>
      </c>
      <c r="C2675" s="9">
        <v>128.32</v>
      </c>
      <c r="D2675">
        <v>2149</v>
      </c>
      <c r="E2675" s="17">
        <f t="shared" si="378"/>
        <v>0.59347862105780946</v>
      </c>
      <c r="F2675" s="17">
        <f t="shared" si="379"/>
        <v>0.16144960260472524</v>
      </c>
      <c r="G2675" s="17">
        <f t="shared" si="380"/>
        <v>0.69760842917190446</v>
      </c>
    </row>
    <row r="2676" spans="1:7" x14ac:dyDescent="0.25">
      <c r="A2676" s="21">
        <v>42565</v>
      </c>
      <c r="B2676" s="9">
        <v>30.21</v>
      </c>
      <c r="C2676" s="9">
        <v>127.33</v>
      </c>
      <c r="D2676">
        <v>2150</v>
      </c>
      <c r="E2676" s="17">
        <f t="shared" si="378"/>
        <v>0.59661979432095202</v>
      </c>
      <c r="F2676" s="17">
        <f t="shared" si="379"/>
        <v>0.16187851586849114</v>
      </c>
      <c r="G2676" s="17">
        <f t="shared" si="380"/>
        <v>0.69887560623864253</v>
      </c>
    </row>
    <row r="2677" spans="1:7" x14ac:dyDescent="0.25">
      <c r="A2677" s="21">
        <v>42566</v>
      </c>
      <c r="B2677" s="9">
        <v>29.87</v>
      </c>
      <c r="C2677" s="9">
        <v>126.84</v>
      </c>
      <c r="D2677">
        <v>2151</v>
      </c>
      <c r="E2677" s="17">
        <f t="shared" si="378"/>
        <v>0.59985390014729845</v>
      </c>
      <c r="F2677" s="17">
        <f t="shared" si="379"/>
        <v>0.1623129874365635</v>
      </c>
      <c r="G2677" s="17">
        <f t="shared" si="380"/>
        <v>0.70071499881413513</v>
      </c>
    </row>
    <row r="2678" spans="1:7" x14ac:dyDescent="0.25">
      <c r="A2678" s="21">
        <v>42569</v>
      </c>
      <c r="B2678" s="9">
        <v>29.98</v>
      </c>
      <c r="C2678" s="9">
        <v>127.04</v>
      </c>
      <c r="D2678">
        <v>2152</v>
      </c>
      <c r="E2678" s="17">
        <f t="shared" si="378"/>
        <v>0.60282368135104203</v>
      </c>
      <c r="F2678" s="17">
        <f t="shared" si="379"/>
        <v>0.16273764505008284</v>
      </c>
      <c r="G2678" s="17">
        <f t="shared" si="380"/>
        <v>0.70262558300820632</v>
      </c>
    </row>
    <row r="2679" spans="1:7" x14ac:dyDescent="0.25">
      <c r="A2679" s="21">
        <v>42570</v>
      </c>
      <c r="B2679" s="9">
        <v>29.67</v>
      </c>
      <c r="C2679" s="9">
        <v>127.21</v>
      </c>
      <c r="D2679">
        <v>2153</v>
      </c>
      <c r="E2679" s="17">
        <f t="shared" si="378"/>
        <v>0.60568088189371205</v>
      </c>
      <c r="F2679" s="17">
        <f t="shared" si="379"/>
        <v>0.16318285466328414</v>
      </c>
      <c r="G2679" s="17">
        <f t="shared" si="380"/>
        <v>0.70449593861249105</v>
      </c>
    </row>
    <row r="2680" spans="1:7" x14ac:dyDescent="0.25">
      <c r="A2680" s="21">
        <v>42571</v>
      </c>
      <c r="B2680" s="9">
        <v>27.99</v>
      </c>
      <c r="C2680" s="9">
        <v>125.39</v>
      </c>
      <c r="D2680">
        <v>2154</v>
      </c>
      <c r="E2680" s="17">
        <f t="shared" si="378"/>
        <v>0.60807472825315045</v>
      </c>
      <c r="F2680" s="17">
        <f t="shared" si="379"/>
        <v>0.16365054454937497</v>
      </c>
      <c r="G2680" s="17">
        <f t="shared" si="380"/>
        <v>0.70630623639670265</v>
      </c>
    </row>
    <row r="2681" spans="1:7" x14ac:dyDescent="0.25">
      <c r="A2681" s="21">
        <v>42572</v>
      </c>
      <c r="B2681" s="9">
        <v>28.87</v>
      </c>
      <c r="C2681" s="9">
        <v>127.3</v>
      </c>
      <c r="D2681">
        <v>2155</v>
      </c>
      <c r="E2681" s="17">
        <f t="shared" si="378"/>
        <v>0.60988780155768996</v>
      </c>
      <c r="F2681" s="17">
        <f t="shared" si="379"/>
        <v>0.16404402862332185</v>
      </c>
      <c r="G2681" s="17">
        <f t="shared" si="380"/>
        <v>0.70830326482552319</v>
      </c>
    </row>
    <row r="2682" spans="1:7" x14ac:dyDescent="0.25">
      <c r="A2682" s="21">
        <v>42573</v>
      </c>
      <c r="B2682" s="9">
        <v>28.78</v>
      </c>
      <c r="C2682" s="9">
        <v>126.35</v>
      </c>
      <c r="D2682">
        <v>2156</v>
      </c>
      <c r="E2682" s="17">
        <f t="shared" si="378"/>
        <v>0.61180375122915842</v>
      </c>
      <c r="F2682" s="17">
        <f t="shared" si="379"/>
        <v>0.16446079745257039</v>
      </c>
      <c r="G2682" s="17">
        <f t="shared" si="380"/>
        <v>0.71016379171684973</v>
      </c>
    </row>
    <row r="2683" spans="1:7" x14ac:dyDescent="0.25">
      <c r="A2683" s="21">
        <v>42576</v>
      </c>
      <c r="B2683" s="9">
        <v>27.73</v>
      </c>
      <c r="C2683" s="9">
        <v>125.47</v>
      </c>
      <c r="D2683">
        <v>2157</v>
      </c>
      <c r="E2683" s="17">
        <f t="shared" si="378"/>
        <v>0.61391828063698506</v>
      </c>
      <c r="F2683" s="17">
        <f t="shared" si="379"/>
        <v>0.16488840613336939</v>
      </c>
      <c r="G2683" s="17">
        <f t="shared" si="380"/>
        <v>0.71249718382553084</v>
      </c>
    </row>
    <row r="2684" spans="1:7" x14ac:dyDescent="0.25">
      <c r="A2684" s="21">
        <v>42577</v>
      </c>
      <c r="B2684" s="9">
        <v>28.5</v>
      </c>
      <c r="C2684" s="9">
        <v>126</v>
      </c>
      <c r="D2684">
        <v>2158</v>
      </c>
      <c r="E2684" s="17">
        <f t="shared" si="378"/>
        <v>0.61536149259187334</v>
      </c>
      <c r="F2684" s="17">
        <f t="shared" si="379"/>
        <v>0.16526905232822689</v>
      </c>
      <c r="G2684" s="17">
        <f t="shared" si="380"/>
        <v>0.71407945440920018</v>
      </c>
    </row>
    <row r="2685" spans="1:7" x14ac:dyDescent="0.25">
      <c r="A2685" s="21">
        <v>42578</v>
      </c>
      <c r="B2685" s="9">
        <v>29.8</v>
      </c>
      <c r="C2685" s="9">
        <v>128.03</v>
      </c>
      <c r="D2685">
        <v>2159</v>
      </c>
      <c r="E2685" s="17">
        <f t="shared" si="378"/>
        <v>0.61708773269264539</v>
      </c>
      <c r="F2685" s="17">
        <f t="shared" si="379"/>
        <v>0.16568968286714217</v>
      </c>
      <c r="G2685" s="17">
        <f t="shared" si="380"/>
        <v>0.71589325005110138</v>
      </c>
    </row>
    <row r="2686" spans="1:7" x14ac:dyDescent="0.25">
      <c r="A2686" s="21">
        <v>42579</v>
      </c>
      <c r="B2686" s="9">
        <v>29.75</v>
      </c>
      <c r="C2686" s="9">
        <v>127.66</v>
      </c>
      <c r="D2686">
        <v>2160</v>
      </c>
      <c r="E2686" s="17">
        <f t="shared" si="378"/>
        <v>0.6190715768283962</v>
      </c>
      <c r="F2686" s="17">
        <f t="shared" si="379"/>
        <v>0.16614897125840483</v>
      </c>
      <c r="G2686" s="17">
        <f t="shared" si="380"/>
        <v>0.71753231344442103</v>
      </c>
    </row>
    <row r="2687" spans="1:7" x14ac:dyDescent="0.25">
      <c r="A2687" s="21">
        <v>42580</v>
      </c>
      <c r="B2687" s="9">
        <v>30.59</v>
      </c>
      <c r="C2687" s="9">
        <v>128.97999999999999</v>
      </c>
      <c r="D2687">
        <v>2161</v>
      </c>
      <c r="E2687" s="17">
        <f t="shared" si="378"/>
        <v>0.62119954254230314</v>
      </c>
      <c r="F2687" s="17">
        <f t="shared" si="379"/>
        <v>0.16659815261603572</v>
      </c>
      <c r="G2687" s="17">
        <f t="shared" si="380"/>
        <v>0.7195553857568262</v>
      </c>
    </row>
    <row r="2688" spans="1:7" x14ac:dyDescent="0.25">
      <c r="A2688" s="21">
        <v>42583</v>
      </c>
      <c r="B2688" s="9">
        <v>30.93</v>
      </c>
      <c r="C2688" s="9">
        <v>129.22</v>
      </c>
      <c r="D2688">
        <v>2162</v>
      </c>
      <c r="E2688" s="17">
        <f t="shared" si="378"/>
        <v>0.62350674410266971</v>
      </c>
      <c r="F2688" s="17">
        <f t="shared" si="379"/>
        <v>0.16708440075934836</v>
      </c>
      <c r="G2688" s="17">
        <f t="shared" si="380"/>
        <v>0.72158399518849448</v>
      </c>
    </row>
    <row r="2689" spans="1:7" x14ac:dyDescent="0.25">
      <c r="A2689" s="21">
        <v>42584</v>
      </c>
      <c r="B2689" s="9">
        <v>31.32</v>
      </c>
      <c r="C2689" s="9">
        <v>130.27000000000001</v>
      </c>
      <c r="D2689">
        <v>2163</v>
      </c>
      <c r="E2689" s="17">
        <f t="shared" si="378"/>
        <v>0.62587782768226896</v>
      </c>
      <c r="F2689" s="17">
        <f t="shared" si="379"/>
        <v>0.16757651328132503</v>
      </c>
      <c r="G2689" s="17">
        <f t="shared" si="380"/>
        <v>0.72356763260593793</v>
      </c>
    </row>
    <row r="2690" spans="1:7" x14ac:dyDescent="0.25">
      <c r="A2690" s="21">
        <v>42585</v>
      </c>
      <c r="B2690" s="9">
        <v>30.94</v>
      </c>
      <c r="C2690" s="9">
        <v>129.65</v>
      </c>
      <c r="D2690">
        <v>2164</v>
      </c>
      <c r="E2690" s="17">
        <f t="shared" si="378"/>
        <v>0.62809065380894413</v>
      </c>
      <c r="F2690" s="17">
        <f t="shared" si="379"/>
        <v>0.16808826259701592</v>
      </c>
      <c r="G2690" s="17">
        <f t="shared" si="380"/>
        <v>0.72527291145402073</v>
      </c>
    </row>
    <row r="2691" spans="1:7" x14ac:dyDescent="0.25">
      <c r="A2691" s="21">
        <v>42586</v>
      </c>
      <c r="B2691" s="9">
        <v>31.23</v>
      </c>
      <c r="C2691" s="9">
        <v>129.87</v>
      </c>
      <c r="D2691">
        <v>2165</v>
      </c>
      <c r="E2691" s="17">
        <f t="shared" si="378"/>
        <v>0.63010832636330227</v>
      </c>
      <c r="F2691" s="17">
        <f t="shared" si="379"/>
        <v>0.1685861663175259</v>
      </c>
      <c r="G2691" s="17">
        <f t="shared" si="380"/>
        <v>0.72689701659470629</v>
      </c>
    </row>
    <row r="2692" spans="1:7" x14ac:dyDescent="0.25">
      <c r="A2692" s="21">
        <v>42587</v>
      </c>
      <c r="B2692" s="9">
        <v>30.23</v>
      </c>
      <c r="C2692" s="9">
        <v>127.55</v>
      </c>
      <c r="D2692">
        <v>2166</v>
      </c>
      <c r="E2692" s="17">
        <f t="shared" si="378"/>
        <v>0.63226111294556198</v>
      </c>
      <c r="F2692" s="17">
        <f t="shared" si="379"/>
        <v>0.16909669408863873</v>
      </c>
      <c r="G2692" s="17">
        <f t="shared" si="380"/>
        <v>0.72871262540856763</v>
      </c>
    </row>
    <row r="2693" spans="1:7" x14ac:dyDescent="0.25">
      <c r="A2693" s="21">
        <v>42590</v>
      </c>
      <c r="B2693" s="9">
        <v>30.5</v>
      </c>
      <c r="C2693" s="9">
        <v>127.44</v>
      </c>
      <c r="D2693">
        <v>2167</v>
      </c>
      <c r="E2693" s="17">
        <f t="shared" si="378"/>
        <v>0.63443804311559004</v>
      </c>
      <c r="F2693" s="17">
        <f t="shared" si="379"/>
        <v>0.16956947331716943</v>
      </c>
      <c r="G2693" s="17">
        <f t="shared" si="380"/>
        <v>0.73114699793781446</v>
      </c>
    </row>
    <row r="2694" spans="1:7" x14ac:dyDescent="0.25">
      <c r="A2694" s="21">
        <v>42591</v>
      </c>
      <c r="B2694" s="9">
        <v>30.76</v>
      </c>
      <c r="C2694" s="9">
        <v>127.96</v>
      </c>
      <c r="D2694">
        <v>2168</v>
      </c>
      <c r="E2694" s="17">
        <f t="shared" si="378"/>
        <v>0.63673765360338053</v>
      </c>
      <c r="F2694" s="17">
        <f t="shared" si="379"/>
        <v>0.17005241194723275</v>
      </c>
      <c r="G2694" s="17">
        <f t="shared" si="380"/>
        <v>0.73374823610453188</v>
      </c>
    </row>
    <row r="2695" spans="1:7" x14ac:dyDescent="0.25">
      <c r="A2695" s="21">
        <v>42592</v>
      </c>
      <c r="B2695" s="9">
        <v>31.3</v>
      </c>
      <c r="C2695" s="9">
        <v>128.56</v>
      </c>
      <c r="D2695">
        <v>2169</v>
      </c>
      <c r="E2695" s="17">
        <f t="shared" si="378"/>
        <v>0.63909274418978335</v>
      </c>
      <c r="F2695" s="17">
        <f t="shared" si="379"/>
        <v>0.1705205698472945</v>
      </c>
      <c r="G2695" s="17">
        <f t="shared" si="380"/>
        <v>0.73630485647074029</v>
      </c>
    </row>
    <row r="2696" spans="1:7" x14ac:dyDescent="0.25">
      <c r="A2696" s="21">
        <v>42593</v>
      </c>
      <c r="B2696" s="9">
        <v>31.04</v>
      </c>
      <c r="C2696" s="9">
        <v>127.67</v>
      </c>
      <c r="D2696">
        <v>2170</v>
      </c>
      <c r="E2696" s="17">
        <f t="shared" si="378"/>
        <v>0.64154269209537773</v>
      </c>
      <c r="F2696" s="17">
        <f t="shared" si="379"/>
        <v>0.17100210295318524</v>
      </c>
      <c r="G2696" s="17">
        <f t="shared" si="380"/>
        <v>0.73876007095984397</v>
      </c>
    </row>
    <row r="2697" spans="1:7" x14ac:dyDescent="0.25">
      <c r="A2697" s="21">
        <v>42594</v>
      </c>
      <c r="B2697" s="9">
        <v>31.05</v>
      </c>
      <c r="C2697" s="9">
        <v>127.4</v>
      </c>
      <c r="D2697">
        <v>2171</v>
      </c>
      <c r="E2697" s="17">
        <f t="shared" si="378"/>
        <v>0.64401346224328915</v>
      </c>
      <c r="F2697" s="17">
        <f t="shared" si="379"/>
        <v>0.17145284575773179</v>
      </c>
      <c r="G2697" s="17">
        <f t="shared" si="380"/>
        <v>0.74146744540146237</v>
      </c>
    </row>
    <row r="2698" spans="1:7" x14ac:dyDescent="0.25">
      <c r="A2698" s="21">
        <v>42597</v>
      </c>
      <c r="B2698" s="9">
        <v>30.86</v>
      </c>
      <c r="C2698" s="9">
        <v>127.84</v>
      </c>
      <c r="D2698">
        <v>2172</v>
      </c>
      <c r="E2698" s="17">
        <f t="shared" si="378"/>
        <v>0.64640537566915635</v>
      </c>
      <c r="F2698" s="17">
        <f t="shared" si="379"/>
        <v>0.17192642137870545</v>
      </c>
      <c r="G2698" s="17">
        <f t="shared" si="380"/>
        <v>0.74412360579213199</v>
      </c>
    </row>
    <row r="2699" spans="1:7" x14ac:dyDescent="0.25">
      <c r="A2699" s="21">
        <v>42598</v>
      </c>
      <c r="B2699" s="9">
        <v>30.81</v>
      </c>
      <c r="C2699" s="9">
        <v>128.47</v>
      </c>
      <c r="D2699">
        <v>2173</v>
      </c>
      <c r="E2699" s="17">
        <f t="shared" si="378"/>
        <v>0.64840282000055016</v>
      </c>
      <c r="F2699" s="17">
        <f t="shared" si="379"/>
        <v>0.1723943392350368</v>
      </c>
      <c r="G2699" s="17">
        <f t="shared" si="380"/>
        <v>0.74610497029861045</v>
      </c>
    </row>
    <row r="2700" spans="1:7" x14ac:dyDescent="0.25">
      <c r="A2700" s="21">
        <v>42599</v>
      </c>
      <c r="B2700" s="9">
        <v>30.37</v>
      </c>
      <c r="C2700" s="9">
        <v>128.5</v>
      </c>
      <c r="D2700">
        <v>2174</v>
      </c>
      <c r="E2700" s="17">
        <f t="shared" si="378"/>
        <v>0.65023389687803679</v>
      </c>
      <c r="F2700" s="17">
        <f t="shared" si="379"/>
        <v>0.17284051568370565</v>
      </c>
      <c r="G2700" s="17">
        <f t="shared" si="380"/>
        <v>0.74788802095928786</v>
      </c>
    </row>
    <row r="2701" spans="1:7" x14ac:dyDescent="0.25">
      <c r="A2701" s="21">
        <v>42600</v>
      </c>
      <c r="B2701" s="9">
        <v>30.75</v>
      </c>
      <c r="C2701" s="9">
        <v>129.11000000000001</v>
      </c>
      <c r="D2701">
        <v>2175</v>
      </c>
      <c r="E2701" s="17">
        <f t="shared" si="378"/>
        <v>0.65157230239293706</v>
      </c>
      <c r="F2701" s="17">
        <f t="shared" si="379"/>
        <v>0.17327677190503959</v>
      </c>
      <c r="G2701" s="17">
        <f t="shared" si="380"/>
        <v>0.74896673758884158</v>
      </c>
    </row>
    <row r="2702" spans="1:7" x14ac:dyDescent="0.25">
      <c r="A2702" s="21">
        <v>42601</v>
      </c>
      <c r="B2702" s="9">
        <v>29.96</v>
      </c>
      <c r="C2702" s="9">
        <v>127.97</v>
      </c>
      <c r="D2702">
        <v>2176</v>
      </c>
      <c r="E2702" s="17">
        <f t="shared" si="378"/>
        <v>0.65274703009232427</v>
      </c>
      <c r="F2702" s="17">
        <f t="shared" si="379"/>
        <v>0.17371960804934505</v>
      </c>
      <c r="G2702" s="17">
        <f t="shared" si="380"/>
        <v>0.74934541339103722</v>
      </c>
    </row>
    <row r="2703" spans="1:7" x14ac:dyDescent="0.25">
      <c r="A2703" s="21">
        <v>42604</v>
      </c>
      <c r="B2703" s="9">
        <v>29.46</v>
      </c>
      <c r="C2703" s="9">
        <v>127.78</v>
      </c>
      <c r="D2703">
        <v>2177</v>
      </c>
      <c r="E2703" s="17">
        <f t="shared" si="378"/>
        <v>0.65365830010439796</v>
      </c>
      <c r="F2703" s="17">
        <f t="shared" si="379"/>
        <v>0.17412806003718126</v>
      </c>
      <c r="G2703" s="17">
        <f t="shared" si="380"/>
        <v>0.74902771204229657</v>
      </c>
    </row>
    <row r="2704" spans="1:7" x14ac:dyDescent="0.25">
      <c r="A2704" s="21">
        <v>42605</v>
      </c>
      <c r="B2704" s="9">
        <v>29.02</v>
      </c>
      <c r="C2704" s="9">
        <v>127.76</v>
      </c>
      <c r="D2704">
        <v>2178</v>
      </c>
      <c r="E2704" s="17">
        <f t="shared" si="378"/>
        <v>0.6541330370175058</v>
      </c>
      <c r="F2704" s="17">
        <f t="shared" si="379"/>
        <v>0.17453622375943517</v>
      </c>
      <c r="G2704" s="17">
        <f t="shared" si="380"/>
        <v>0.74749454075387589</v>
      </c>
    </row>
    <row r="2705" spans="1:7" x14ac:dyDescent="0.25">
      <c r="A2705" s="21">
        <v>42606</v>
      </c>
      <c r="B2705" s="9">
        <v>26.97</v>
      </c>
      <c r="C2705" s="9">
        <v>126.34</v>
      </c>
      <c r="D2705">
        <v>2179</v>
      </c>
      <c r="E2705" s="17">
        <f t="shared" si="378"/>
        <v>0.65403232930420363</v>
      </c>
      <c r="F2705" s="17">
        <f t="shared" si="379"/>
        <v>0.17496417337562667</v>
      </c>
      <c r="G2705" s="17">
        <f t="shared" si="380"/>
        <v>0.74483496123402537</v>
      </c>
    </row>
    <row r="2706" spans="1:7" x14ac:dyDescent="0.25">
      <c r="A2706" s="21">
        <v>42607</v>
      </c>
      <c r="B2706" s="9">
        <v>27.31</v>
      </c>
      <c r="C2706" s="9">
        <v>126.23</v>
      </c>
      <c r="D2706">
        <v>2180</v>
      </c>
      <c r="E2706" s="17">
        <f t="shared" si="378"/>
        <v>0.6531072946774451</v>
      </c>
      <c r="F2706" s="17">
        <f t="shared" si="379"/>
        <v>0.17532523579636977</v>
      </c>
      <c r="G2706" s="17">
        <f t="shared" si="380"/>
        <v>0.74180602706147425</v>
      </c>
    </row>
    <row r="2707" spans="1:7" x14ac:dyDescent="0.25">
      <c r="A2707" s="21">
        <v>42608</v>
      </c>
      <c r="B2707" s="9">
        <v>27.18</v>
      </c>
      <c r="C2707" s="9">
        <v>126.05</v>
      </c>
      <c r="D2707">
        <v>2181</v>
      </c>
      <c r="E2707" s="17">
        <f t="shared" si="378"/>
        <v>0.65236001571440694</v>
      </c>
      <c r="F2707" s="17">
        <f t="shared" si="379"/>
        <v>0.17570820685080957</v>
      </c>
      <c r="G2707" s="17">
        <f t="shared" si="380"/>
        <v>0.73961941281766874</v>
      </c>
    </row>
    <row r="2708" spans="1:7" x14ac:dyDescent="0.25">
      <c r="A2708" s="21">
        <v>42611</v>
      </c>
      <c r="B2708" s="9">
        <v>27.24</v>
      </c>
      <c r="C2708" s="9">
        <v>126.3</v>
      </c>
      <c r="D2708">
        <v>2182</v>
      </c>
      <c r="E2708" s="17">
        <f t="shared" si="378"/>
        <v>0.65186757003386642</v>
      </c>
      <c r="F2708" s="17">
        <f t="shared" si="379"/>
        <v>0.17606256046478788</v>
      </c>
      <c r="G2708" s="17">
        <f t="shared" si="380"/>
        <v>0.7380918688384992</v>
      </c>
    </row>
    <row r="2709" spans="1:7" x14ac:dyDescent="0.25">
      <c r="A2709" s="21">
        <v>42612</v>
      </c>
      <c r="B2709" s="9">
        <v>25.9</v>
      </c>
      <c r="C2709" s="9">
        <v>125.03</v>
      </c>
      <c r="D2709">
        <v>2183</v>
      </c>
      <c r="E2709" s="17">
        <f t="shared" si="378"/>
        <v>0.65132300403576904</v>
      </c>
      <c r="F2709" s="17">
        <f t="shared" si="379"/>
        <v>0.17640912796437086</v>
      </c>
      <c r="G2709" s="17">
        <f t="shared" si="380"/>
        <v>0.73623241694743824</v>
      </c>
    </row>
    <row r="2710" spans="1:7" x14ac:dyDescent="0.25">
      <c r="A2710" s="21">
        <v>42613</v>
      </c>
      <c r="B2710" s="9">
        <v>25.49</v>
      </c>
      <c r="C2710" s="9">
        <v>124.78</v>
      </c>
      <c r="D2710">
        <v>2184</v>
      </c>
      <c r="E2710" s="17">
        <f t="shared" si="378"/>
        <v>0.65045485190939034</v>
      </c>
      <c r="F2710" s="17">
        <f t="shared" si="379"/>
        <v>0.17671687558984517</v>
      </c>
      <c r="G2710" s="17">
        <f t="shared" si="380"/>
        <v>0.73381614599054912</v>
      </c>
    </row>
    <row r="2711" spans="1:7" x14ac:dyDescent="0.25">
      <c r="A2711" s="21">
        <v>42614</v>
      </c>
      <c r="B2711" s="9">
        <v>26.42</v>
      </c>
      <c r="C2711" s="9">
        <v>125.29</v>
      </c>
      <c r="D2711">
        <v>2185</v>
      </c>
      <c r="E2711" s="17">
        <f t="shared" si="378"/>
        <v>0.64929455844638662</v>
      </c>
      <c r="F2711" s="17">
        <f t="shared" si="379"/>
        <v>0.17702713218570085</v>
      </c>
      <c r="G2711" s="17">
        <f t="shared" si="380"/>
        <v>0.73056426252234818</v>
      </c>
    </row>
    <row r="2712" spans="1:7" x14ac:dyDescent="0.25">
      <c r="A2712" s="21">
        <v>42615</v>
      </c>
      <c r="B2712" s="9">
        <v>27.35</v>
      </c>
      <c r="C2712" s="9">
        <v>126.57</v>
      </c>
      <c r="D2712">
        <v>2186</v>
      </c>
      <c r="E2712" s="17">
        <f t="shared" si="378"/>
        <v>0.64845437461204058</v>
      </c>
      <c r="F2712" s="17">
        <f t="shared" si="379"/>
        <v>0.17736545162539916</v>
      </c>
      <c r="G2712" s="17">
        <f t="shared" si="380"/>
        <v>0.72817328910407819</v>
      </c>
    </row>
    <row r="2713" spans="1:7" x14ac:dyDescent="0.25">
      <c r="A2713" s="21">
        <v>42619</v>
      </c>
      <c r="B2713" s="9">
        <v>28.68</v>
      </c>
      <c r="C2713" s="9">
        <v>128.71</v>
      </c>
      <c r="D2713">
        <v>2187</v>
      </c>
      <c r="E2713" s="17">
        <f t="shared" si="378"/>
        <v>0.64766000216199937</v>
      </c>
      <c r="F2713" s="17">
        <f t="shared" si="379"/>
        <v>0.17773318490177384</v>
      </c>
      <c r="G2713" s="17">
        <f t="shared" si="380"/>
        <v>0.72607665306195868</v>
      </c>
    </row>
    <row r="2714" spans="1:7" x14ac:dyDescent="0.25">
      <c r="A2714" s="21">
        <v>42620</v>
      </c>
      <c r="B2714" s="9">
        <v>28.52</v>
      </c>
      <c r="C2714" s="9">
        <v>128.27000000000001</v>
      </c>
      <c r="D2714">
        <v>2188</v>
      </c>
      <c r="E2714" s="17">
        <f t="shared" si="378"/>
        <v>0.6468700852992969</v>
      </c>
      <c r="F2714" s="17">
        <f t="shared" si="379"/>
        <v>0.17813626494905813</v>
      </c>
      <c r="G2714" s="17">
        <f t="shared" si="380"/>
        <v>0.7240322115761566</v>
      </c>
    </row>
    <row r="2715" spans="1:7" x14ac:dyDescent="0.25">
      <c r="A2715" s="21">
        <v>42621</v>
      </c>
      <c r="B2715" s="9">
        <v>27.9</v>
      </c>
      <c r="C2715" s="9">
        <v>127.59</v>
      </c>
      <c r="D2715">
        <v>2189</v>
      </c>
      <c r="E2715" s="17">
        <f t="shared" ref="E2715:E2778" si="381">LINEST(B2463:B2714,C2463:C2714,TRUE)</f>
        <v>0.64621782737011058</v>
      </c>
      <c r="F2715" s="17">
        <f t="shared" ref="F2715:F2778" si="382">LINEST($B2463:$B2714,$C2463:$C2714,FALSE)</f>
        <v>0.17852945509285295</v>
      </c>
      <c r="G2715" s="17">
        <f t="shared" ref="G2715:G2778" si="383">LINEST($B2463:$B2714,$D2463:$D2714,TRUE)/LINEST($C2463:$C2714,$D2463:$D2714,TRUE)</f>
        <v>0.72226973823561791</v>
      </c>
    </row>
    <row r="2716" spans="1:7" x14ac:dyDescent="0.25">
      <c r="A2716" s="21">
        <v>42622</v>
      </c>
      <c r="B2716" s="9">
        <v>26.41</v>
      </c>
      <c r="C2716" s="9">
        <v>126.75</v>
      </c>
      <c r="D2716">
        <v>2190</v>
      </c>
      <c r="E2716" s="17">
        <f t="shared" si="381"/>
        <v>0.64556605590265048</v>
      </c>
      <c r="F2716" s="17">
        <f t="shared" si="382"/>
        <v>0.17890465255625057</v>
      </c>
      <c r="G2716" s="17">
        <f t="shared" si="383"/>
        <v>0.72092361913342495</v>
      </c>
    </row>
    <row r="2717" spans="1:7" x14ac:dyDescent="0.25">
      <c r="A2717" s="21">
        <v>42625</v>
      </c>
      <c r="B2717" s="9">
        <v>27.04</v>
      </c>
      <c r="C2717" s="9">
        <v>126.59</v>
      </c>
      <c r="D2717">
        <v>2191</v>
      </c>
      <c r="E2717" s="17">
        <f t="shared" si="381"/>
        <v>0.64432861908935601</v>
      </c>
      <c r="F2717" s="17">
        <f t="shared" si="382"/>
        <v>0.17922959771827396</v>
      </c>
      <c r="G2717" s="17">
        <f t="shared" si="383"/>
        <v>0.71864224032319113</v>
      </c>
    </row>
    <row r="2718" spans="1:7" x14ac:dyDescent="0.25">
      <c r="A2718" s="21">
        <v>42626</v>
      </c>
      <c r="B2718" s="9">
        <v>26.06</v>
      </c>
      <c r="C2718" s="9">
        <v>125.75</v>
      </c>
      <c r="D2718">
        <v>2192</v>
      </c>
      <c r="E2718" s="17">
        <f t="shared" si="381"/>
        <v>0.64359564499197019</v>
      </c>
      <c r="F2718" s="17">
        <f t="shared" si="382"/>
        <v>0.17957357777456379</v>
      </c>
      <c r="G2718" s="17">
        <f t="shared" si="383"/>
        <v>0.71724991071500144</v>
      </c>
    </row>
    <row r="2719" spans="1:7" x14ac:dyDescent="0.25">
      <c r="A2719" s="21">
        <v>42627</v>
      </c>
      <c r="B2719" s="9">
        <v>26.01</v>
      </c>
      <c r="C2719" s="9">
        <v>126.18</v>
      </c>
      <c r="D2719">
        <v>2193</v>
      </c>
      <c r="E2719" s="17">
        <f t="shared" si="381"/>
        <v>0.64257576973718322</v>
      </c>
      <c r="F2719" s="17">
        <f t="shared" si="382"/>
        <v>0.1798897105450448</v>
      </c>
      <c r="G2719" s="17">
        <f t="shared" si="383"/>
        <v>0.71537241140912233</v>
      </c>
    </row>
    <row r="2720" spans="1:7" x14ac:dyDescent="0.25">
      <c r="A2720" s="21">
        <v>42628</v>
      </c>
      <c r="B2720" s="9">
        <v>26.18</v>
      </c>
      <c r="C2720" s="9">
        <v>125.37</v>
      </c>
      <c r="D2720">
        <v>2194</v>
      </c>
      <c r="E2720" s="17">
        <f t="shared" si="381"/>
        <v>0.64147062054330639</v>
      </c>
      <c r="F2720" s="17">
        <f t="shared" si="382"/>
        <v>0.18019710102478576</v>
      </c>
      <c r="G2720" s="17">
        <f t="shared" si="383"/>
        <v>0.71342705671371687</v>
      </c>
    </row>
    <row r="2721" spans="1:7" x14ac:dyDescent="0.25">
      <c r="A2721" s="21">
        <v>42629</v>
      </c>
      <c r="B2721" s="9">
        <v>25.96</v>
      </c>
      <c r="C2721" s="9">
        <v>125.06</v>
      </c>
      <c r="D2721">
        <v>2195</v>
      </c>
      <c r="E2721" s="17">
        <f t="shared" si="381"/>
        <v>0.64075509639735539</v>
      </c>
      <c r="F2721" s="17">
        <f t="shared" si="382"/>
        <v>0.18050044685753755</v>
      </c>
      <c r="G2721" s="17">
        <f t="shared" si="383"/>
        <v>0.71195041674447523</v>
      </c>
    </row>
    <row r="2722" spans="1:7" x14ac:dyDescent="0.25">
      <c r="A2722" s="21">
        <v>42632</v>
      </c>
      <c r="B2722" s="9">
        <v>26.09</v>
      </c>
      <c r="C2722" s="9">
        <v>125.32</v>
      </c>
      <c r="D2722">
        <v>2196</v>
      </c>
      <c r="E2722" s="17">
        <f t="shared" si="381"/>
        <v>0.63997405437321087</v>
      </c>
      <c r="F2722" s="17">
        <f t="shared" si="382"/>
        <v>0.18079274577247473</v>
      </c>
      <c r="G2722" s="17">
        <f t="shared" si="383"/>
        <v>0.7101255571777958</v>
      </c>
    </row>
    <row r="2723" spans="1:7" x14ac:dyDescent="0.25">
      <c r="A2723" s="21">
        <v>42633</v>
      </c>
      <c r="B2723" s="9">
        <v>26.06</v>
      </c>
      <c r="C2723" s="9">
        <v>125.44</v>
      </c>
      <c r="D2723">
        <v>2197</v>
      </c>
      <c r="E2723" s="17">
        <f t="shared" si="381"/>
        <v>0.63912233081091629</v>
      </c>
      <c r="F2723" s="17">
        <f t="shared" si="382"/>
        <v>0.18108684599561992</v>
      </c>
      <c r="G2723" s="17">
        <f t="shared" si="383"/>
        <v>0.70794471182625784</v>
      </c>
    </row>
    <row r="2724" spans="1:7" x14ac:dyDescent="0.25">
      <c r="A2724" s="21">
        <v>42634</v>
      </c>
      <c r="B2724" s="9">
        <v>27.9</v>
      </c>
      <c r="C2724" s="9">
        <v>127.27</v>
      </c>
      <c r="D2724">
        <v>2198</v>
      </c>
      <c r="E2724" s="17">
        <f t="shared" si="381"/>
        <v>0.63813436653235189</v>
      </c>
      <c r="F2724" s="17">
        <f t="shared" si="382"/>
        <v>0.18138877050875976</v>
      </c>
      <c r="G2724" s="17">
        <f t="shared" si="383"/>
        <v>0.70567113118912261</v>
      </c>
    </row>
    <row r="2725" spans="1:7" x14ac:dyDescent="0.25">
      <c r="A2725" s="21">
        <v>42635</v>
      </c>
      <c r="B2725" s="9">
        <v>27.74</v>
      </c>
      <c r="C2725" s="9">
        <v>127.57</v>
      </c>
      <c r="D2725">
        <v>2199</v>
      </c>
      <c r="E2725" s="17">
        <f t="shared" si="381"/>
        <v>0.63731331852905238</v>
      </c>
      <c r="F2725" s="17">
        <f t="shared" si="382"/>
        <v>0.18176241004314683</v>
      </c>
      <c r="G2725" s="17">
        <f t="shared" si="383"/>
        <v>0.70377927707502574</v>
      </c>
    </row>
    <row r="2726" spans="1:7" x14ac:dyDescent="0.25">
      <c r="A2726" s="21">
        <v>42636</v>
      </c>
      <c r="B2726" s="9">
        <v>27.02</v>
      </c>
      <c r="C2726" s="9">
        <v>127.65</v>
      </c>
      <c r="D2726">
        <v>2200</v>
      </c>
      <c r="E2726" s="17">
        <f t="shared" si="381"/>
        <v>0.63618117875036639</v>
      </c>
      <c r="F2726" s="17">
        <f t="shared" si="382"/>
        <v>0.18213389474158226</v>
      </c>
      <c r="G2726" s="17">
        <f t="shared" si="383"/>
        <v>0.70121704593885192</v>
      </c>
    </row>
    <row r="2727" spans="1:7" x14ac:dyDescent="0.25">
      <c r="A2727" s="21">
        <v>42639</v>
      </c>
      <c r="B2727" s="9">
        <v>26.78</v>
      </c>
      <c r="C2727" s="9">
        <v>127.55</v>
      </c>
      <c r="D2727">
        <v>2201</v>
      </c>
      <c r="E2727" s="17">
        <f t="shared" si="381"/>
        <v>0.63474824553057585</v>
      </c>
      <c r="F2727" s="17">
        <f t="shared" si="382"/>
        <v>0.18246393237012523</v>
      </c>
      <c r="G2727" s="17">
        <f t="shared" si="383"/>
        <v>0.69744733119128821</v>
      </c>
    </row>
    <row r="2728" spans="1:7" x14ac:dyDescent="0.25">
      <c r="A2728" s="21">
        <v>42640</v>
      </c>
      <c r="B2728" s="9">
        <v>26.28</v>
      </c>
      <c r="C2728" s="9">
        <v>126.62</v>
      </c>
      <c r="D2728">
        <v>2202</v>
      </c>
      <c r="E2728" s="17">
        <f t="shared" si="381"/>
        <v>0.63318828893921031</v>
      </c>
      <c r="F2728" s="17">
        <f t="shared" si="382"/>
        <v>0.18278736779439708</v>
      </c>
      <c r="G2728" s="17">
        <f t="shared" si="383"/>
        <v>0.69376077706209083</v>
      </c>
    </row>
    <row r="2729" spans="1:7" x14ac:dyDescent="0.25">
      <c r="A2729" s="21">
        <v>42641</v>
      </c>
      <c r="B2729" s="9">
        <v>26.91</v>
      </c>
      <c r="C2729" s="9">
        <v>126.22</v>
      </c>
      <c r="D2729">
        <v>2203</v>
      </c>
      <c r="E2729" s="17">
        <f t="shared" si="381"/>
        <v>0.63162380012142083</v>
      </c>
      <c r="F2729" s="17">
        <f t="shared" si="382"/>
        <v>0.18310725694644758</v>
      </c>
      <c r="G2729" s="17">
        <f t="shared" si="383"/>
        <v>0.69047968447236108</v>
      </c>
    </row>
    <row r="2730" spans="1:7" x14ac:dyDescent="0.25">
      <c r="A2730" s="21">
        <v>42642</v>
      </c>
      <c r="B2730" s="9">
        <v>26.69</v>
      </c>
      <c r="C2730" s="9">
        <v>126.07</v>
      </c>
      <c r="D2730">
        <v>2204</v>
      </c>
      <c r="E2730" s="17">
        <f t="shared" si="381"/>
        <v>0.63058774587952282</v>
      </c>
      <c r="F2730" s="17">
        <f t="shared" si="382"/>
        <v>0.18344556385844887</v>
      </c>
      <c r="G2730" s="17">
        <f t="shared" si="383"/>
        <v>0.68832275240390817</v>
      </c>
    </row>
    <row r="2731" spans="1:7" x14ac:dyDescent="0.25">
      <c r="A2731" s="21">
        <v>42643</v>
      </c>
      <c r="B2731" s="9">
        <v>26.43</v>
      </c>
      <c r="C2731" s="9">
        <v>125.64</v>
      </c>
      <c r="D2731">
        <v>2205</v>
      </c>
      <c r="E2731" s="17">
        <f t="shared" si="381"/>
        <v>0.62985763293972019</v>
      </c>
      <c r="F2731" s="17">
        <f t="shared" si="382"/>
        <v>0.18375717022047397</v>
      </c>
      <c r="G2731" s="17">
        <f t="shared" si="383"/>
        <v>0.68701288423137263</v>
      </c>
    </row>
    <row r="2732" spans="1:7" x14ac:dyDescent="0.25">
      <c r="A2732" s="21">
        <v>42646</v>
      </c>
      <c r="B2732" s="9">
        <v>25.96</v>
      </c>
      <c r="C2732" s="9">
        <v>125.32</v>
      </c>
      <c r="D2732">
        <v>2206</v>
      </c>
      <c r="E2732" s="17">
        <f t="shared" si="381"/>
        <v>0.6290030259207825</v>
      </c>
      <c r="F2732" s="17">
        <f t="shared" si="382"/>
        <v>0.1840701904661122</v>
      </c>
      <c r="G2732" s="17">
        <f t="shared" si="383"/>
        <v>0.68552502770192636</v>
      </c>
    </row>
    <row r="2733" spans="1:7" x14ac:dyDescent="0.25">
      <c r="A2733" s="21">
        <v>42647</v>
      </c>
      <c r="B2733" s="9">
        <v>23.4</v>
      </c>
      <c r="C2733" s="9">
        <v>120.97</v>
      </c>
      <c r="D2733">
        <v>2207</v>
      </c>
      <c r="E2733" s="17">
        <f t="shared" si="381"/>
        <v>0.62806449010172249</v>
      </c>
      <c r="F2733" s="17">
        <f t="shared" si="382"/>
        <v>0.1843504321795838</v>
      </c>
      <c r="G2733" s="17">
        <f t="shared" si="383"/>
        <v>0.68341491071561145</v>
      </c>
    </row>
    <row r="2734" spans="1:7" x14ac:dyDescent="0.25">
      <c r="A2734" s="21">
        <v>42648</v>
      </c>
      <c r="B2734" s="9">
        <v>23.58</v>
      </c>
      <c r="C2734" s="9">
        <v>120.78</v>
      </c>
      <c r="D2734">
        <v>2208</v>
      </c>
      <c r="E2734" s="17">
        <f t="shared" si="381"/>
        <v>0.62756466013241352</v>
      </c>
      <c r="F2734" s="17">
        <f t="shared" si="382"/>
        <v>0.18454372161560129</v>
      </c>
      <c r="G2734" s="17">
        <f t="shared" si="383"/>
        <v>0.68233013480956062</v>
      </c>
    </row>
    <row r="2735" spans="1:7" x14ac:dyDescent="0.25">
      <c r="A2735" s="21">
        <v>42649</v>
      </c>
      <c r="B2735" s="9">
        <v>22.84</v>
      </c>
      <c r="C2735" s="9">
        <v>119.66</v>
      </c>
      <c r="D2735">
        <v>2209</v>
      </c>
      <c r="E2735" s="17">
        <f t="shared" si="381"/>
        <v>0.62713365508105223</v>
      </c>
      <c r="F2735" s="17">
        <f t="shared" si="382"/>
        <v>0.18473433278746876</v>
      </c>
      <c r="G2735" s="17">
        <f t="shared" si="383"/>
        <v>0.68134645354739121</v>
      </c>
    </row>
    <row r="2736" spans="1:7" x14ac:dyDescent="0.25">
      <c r="A2736" s="21">
        <v>42650</v>
      </c>
      <c r="B2736" s="9">
        <v>23</v>
      </c>
      <c r="C2736" s="9">
        <v>119.74</v>
      </c>
      <c r="D2736">
        <v>2210</v>
      </c>
      <c r="E2736" s="17">
        <f t="shared" si="381"/>
        <v>0.62670043110632134</v>
      </c>
      <c r="F2736" s="17">
        <f t="shared" si="382"/>
        <v>0.1849069427146329</v>
      </c>
      <c r="G2736" s="17">
        <f t="shared" si="383"/>
        <v>0.68040715357102843</v>
      </c>
    </row>
    <row r="2737" spans="1:7" x14ac:dyDescent="0.25">
      <c r="A2737" s="21">
        <v>42653</v>
      </c>
      <c r="B2737" s="9">
        <v>23.16</v>
      </c>
      <c r="C2737" s="9">
        <v>120.16</v>
      </c>
      <c r="D2737">
        <v>2211</v>
      </c>
      <c r="E2737" s="17">
        <f t="shared" si="381"/>
        <v>0.62630173903085351</v>
      </c>
      <c r="F2737" s="17">
        <f t="shared" si="382"/>
        <v>0.18508662398847303</v>
      </c>
      <c r="G2737" s="17">
        <f t="shared" si="383"/>
        <v>0.67970775401517014</v>
      </c>
    </row>
    <row r="2738" spans="1:7" x14ac:dyDescent="0.25">
      <c r="A2738" s="21">
        <v>42654</v>
      </c>
      <c r="B2738" s="9">
        <v>22.58</v>
      </c>
      <c r="C2738" s="9">
        <v>119.55</v>
      </c>
      <c r="D2738">
        <v>2212</v>
      </c>
      <c r="E2738" s="17">
        <f t="shared" si="381"/>
        <v>0.62589607811578207</v>
      </c>
      <c r="F2738" s="17">
        <f t="shared" si="382"/>
        <v>0.18525448781280054</v>
      </c>
      <c r="G2738" s="17">
        <f t="shared" si="383"/>
        <v>0.67860412537353743</v>
      </c>
    </row>
    <row r="2739" spans="1:7" x14ac:dyDescent="0.25">
      <c r="A2739" s="21">
        <v>42655</v>
      </c>
      <c r="B2739" s="9">
        <v>23.07</v>
      </c>
      <c r="C2739" s="9">
        <v>119.74</v>
      </c>
      <c r="D2739">
        <v>2213</v>
      </c>
      <c r="E2739" s="17">
        <f t="shared" si="381"/>
        <v>0.62527873832974967</v>
      </c>
      <c r="F2739" s="17">
        <f t="shared" si="382"/>
        <v>0.18542446046795191</v>
      </c>
      <c r="G2739" s="17">
        <f t="shared" si="383"/>
        <v>0.6766572344128936</v>
      </c>
    </row>
    <row r="2740" spans="1:7" x14ac:dyDescent="0.25">
      <c r="A2740" s="21">
        <v>42656</v>
      </c>
      <c r="B2740" s="9">
        <v>23.49</v>
      </c>
      <c r="C2740" s="9">
        <v>120.03</v>
      </c>
      <c r="D2740">
        <v>2214</v>
      </c>
      <c r="E2740" s="17">
        <f t="shared" si="381"/>
        <v>0.62468858371983571</v>
      </c>
      <c r="F2740" s="17">
        <f t="shared" si="382"/>
        <v>0.18561109242164944</v>
      </c>
      <c r="G2740" s="17">
        <f t="shared" si="383"/>
        <v>0.67475937467364688</v>
      </c>
    </row>
    <row r="2741" spans="1:7" x14ac:dyDescent="0.25">
      <c r="A2741" s="21">
        <v>42657</v>
      </c>
      <c r="B2741" s="9">
        <v>22.99</v>
      </c>
      <c r="C2741" s="9">
        <v>119.36</v>
      </c>
      <c r="D2741">
        <v>2215</v>
      </c>
      <c r="E2741" s="17">
        <f t="shared" si="381"/>
        <v>0.6243149889687728</v>
      </c>
      <c r="F2741" s="17">
        <f t="shared" si="382"/>
        <v>0.18579113766527544</v>
      </c>
      <c r="G2741" s="17">
        <f t="shared" si="383"/>
        <v>0.672787350419083</v>
      </c>
    </row>
    <row r="2742" spans="1:7" x14ac:dyDescent="0.25">
      <c r="A2742" s="21">
        <v>42660</v>
      </c>
      <c r="B2742" s="9">
        <v>23.34</v>
      </c>
      <c r="C2742" s="9">
        <v>119.68</v>
      </c>
      <c r="D2742">
        <v>2216</v>
      </c>
      <c r="E2742" s="17">
        <f t="shared" si="381"/>
        <v>0.62391468028956609</v>
      </c>
      <c r="F2742" s="17">
        <f t="shared" si="382"/>
        <v>0.18595446762771914</v>
      </c>
      <c r="G2742" s="17">
        <f t="shared" si="383"/>
        <v>0.6710529342643986</v>
      </c>
    </row>
    <row r="2743" spans="1:7" x14ac:dyDescent="0.25">
      <c r="A2743" s="21">
        <v>42661</v>
      </c>
      <c r="B2743" s="9">
        <v>24.2</v>
      </c>
      <c r="C2743" s="9">
        <v>120.42</v>
      </c>
      <c r="D2743">
        <v>2217</v>
      </c>
      <c r="E2743" s="17">
        <f t="shared" si="381"/>
        <v>0.6234418398946584</v>
      </c>
      <c r="F2743" s="17">
        <f t="shared" si="382"/>
        <v>0.18613810511299181</v>
      </c>
      <c r="G2743" s="17">
        <f t="shared" si="383"/>
        <v>0.66945037519460182</v>
      </c>
    </row>
    <row r="2744" spans="1:7" x14ac:dyDescent="0.25">
      <c r="A2744" s="21">
        <v>42662</v>
      </c>
      <c r="B2744" s="9">
        <v>24.87</v>
      </c>
      <c r="C2744" s="9">
        <v>121.11</v>
      </c>
      <c r="D2744">
        <v>2218</v>
      </c>
      <c r="E2744" s="17">
        <f t="shared" si="381"/>
        <v>0.62288051398602107</v>
      </c>
      <c r="F2744" s="17">
        <f t="shared" si="382"/>
        <v>0.18636551588947992</v>
      </c>
      <c r="G2744" s="17">
        <f t="shared" si="383"/>
        <v>0.66781477413779411</v>
      </c>
    </row>
    <row r="2745" spans="1:7" x14ac:dyDescent="0.25">
      <c r="A2745" s="21">
        <v>42663</v>
      </c>
      <c r="B2745" s="9">
        <v>24.81</v>
      </c>
      <c r="C2745" s="9">
        <v>120.74</v>
      </c>
      <c r="D2745">
        <v>2219</v>
      </c>
      <c r="E2745" s="17">
        <f t="shared" si="381"/>
        <v>0.62251003006659411</v>
      </c>
      <c r="F2745" s="17">
        <f t="shared" si="382"/>
        <v>0.18659679070881302</v>
      </c>
      <c r="G2745" s="17">
        <f t="shared" si="383"/>
        <v>0.66647864211974361</v>
      </c>
    </row>
    <row r="2746" spans="1:7" x14ac:dyDescent="0.25">
      <c r="A2746" s="21">
        <v>42664</v>
      </c>
      <c r="B2746" s="9">
        <v>24.62</v>
      </c>
      <c r="C2746" s="9">
        <v>120.83</v>
      </c>
      <c r="D2746">
        <v>2220</v>
      </c>
      <c r="E2746" s="17">
        <f t="shared" si="381"/>
        <v>0.62205911061629626</v>
      </c>
      <c r="F2746" s="17">
        <f t="shared" si="382"/>
        <v>0.18683592098628352</v>
      </c>
      <c r="G2746" s="17">
        <f t="shared" si="383"/>
        <v>0.66544995084473835</v>
      </c>
    </row>
    <row r="2747" spans="1:7" x14ac:dyDescent="0.25">
      <c r="A2747" s="21">
        <v>42667</v>
      </c>
      <c r="B2747" s="9">
        <v>24.09</v>
      </c>
      <c r="C2747" s="9">
        <v>120.56</v>
      </c>
      <c r="D2747">
        <v>2221</v>
      </c>
      <c r="E2747" s="17">
        <f t="shared" si="381"/>
        <v>0.6216351003260383</v>
      </c>
      <c r="F2747" s="17">
        <f t="shared" si="382"/>
        <v>0.18705871735241764</v>
      </c>
      <c r="G2747" s="17">
        <f t="shared" si="383"/>
        <v>0.66444003124297912</v>
      </c>
    </row>
    <row r="2748" spans="1:7" x14ac:dyDescent="0.25">
      <c r="A2748" s="21">
        <v>42668</v>
      </c>
      <c r="B2748" s="9">
        <v>24.65</v>
      </c>
      <c r="C2748" s="9">
        <v>121.47</v>
      </c>
      <c r="D2748">
        <v>2222</v>
      </c>
      <c r="E2748" s="17">
        <f t="shared" si="381"/>
        <v>0.62126361048324863</v>
      </c>
      <c r="F2748" s="17">
        <f t="shared" si="382"/>
        <v>0.18725035846783458</v>
      </c>
      <c r="G2748" s="17">
        <f t="shared" si="383"/>
        <v>0.66356849784614125</v>
      </c>
    </row>
    <row r="2749" spans="1:7" x14ac:dyDescent="0.25">
      <c r="A2749" s="21">
        <v>42669</v>
      </c>
      <c r="B2749" s="9">
        <v>24.13</v>
      </c>
      <c r="C2749" s="9">
        <v>120.79</v>
      </c>
      <c r="D2749">
        <v>2223</v>
      </c>
      <c r="E2749" s="17">
        <f t="shared" si="381"/>
        <v>0.62075822734211639</v>
      </c>
      <c r="F2749" s="17">
        <f t="shared" si="382"/>
        <v>0.1874714600057695</v>
      </c>
      <c r="G2749" s="17">
        <f t="shared" si="383"/>
        <v>0.66222744582844162</v>
      </c>
    </row>
    <row r="2750" spans="1:7" x14ac:dyDescent="0.25">
      <c r="A2750" s="21">
        <v>42670</v>
      </c>
      <c r="B2750" s="9">
        <v>23.73</v>
      </c>
      <c r="C2750" s="9">
        <v>121.01</v>
      </c>
      <c r="D2750">
        <v>2224</v>
      </c>
      <c r="E2750" s="17">
        <f t="shared" si="381"/>
        <v>0.62020153625042262</v>
      </c>
      <c r="F2750" s="17">
        <f t="shared" si="382"/>
        <v>0.18767923844079001</v>
      </c>
      <c r="G2750" s="17">
        <f t="shared" si="383"/>
        <v>0.66068310508421313</v>
      </c>
    </row>
    <row r="2751" spans="1:7" x14ac:dyDescent="0.25">
      <c r="A2751" s="21">
        <v>42671</v>
      </c>
      <c r="B2751" s="9">
        <v>23.81</v>
      </c>
      <c r="C2751" s="9">
        <v>121.58</v>
      </c>
      <c r="D2751">
        <v>2225</v>
      </c>
      <c r="E2751" s="17">
        <f t="shared" si="381"/>
        <v>0.6195832609068409</v>
      </c>
      <c r="F2751" s="17">
        <f t="shared" si="382"/>
        <v>0.1878697106262002</v>
      </c>
      <c r="G2751" s="17">
        <f t="shared" si="383"/>
        <v>0.65902943835795913</v>
      </c>
    </row>
    <row r="2752" spans="1:7" x14ac:dyDescent="0.25">
      <c r="A2752" s="21">
        <v>42674</v>
      </c>
      <c r="B2752" s="9">
        <v>24.52</v>
      </c>
      <c r="C2752" s="9">
        <v>121.94</v>
      </c>
      <c r="D2752">
        <v>2226</v>
      </c>
      <c r="E2752" s="17">
        <f t="shared" si="381"/>
        <v>0.61875769349589493</v>
      </c>
      <c r="F2752" s="17">
        <f t="shared" si="382"/>
        <v>0.18807552798362737</v>
      </c>
      <c r="G2752" s="17">
        <f t="shared" si="383"/>
        <v>0.65702776061443635</v>
      </c>
    </row>
    <row r="2753" spans="1:7" x14ac:dyDescent="0.25">
      <c r="A2753" s="21">
        <v>42675</v>
      </c>
      <c r="B2753" s="9">
        <v>25.13</v>
      </c>
      <c r="C2753" s="9">
        <v>122.73</v>
      </c>
      <c r="D2753">
        <v>2227</v>
      </c>
      <c r="E2753" s="17">
        <f t="shared" si="381"/>
        <v>0.61802122862062447</v>
      </c>
      <c r="F2753" s="17">
        <f t="shared" si="382"/>
        <v>0.18830533040303182</v>
      </c>
      <c r="G2753" s="17">
        <f t="shared" si="383"/>
        <v>0.6555376843839954</v>
      </c>
    </row>
    <row r="2754" spans="1:7" x14ac:dyDescent="0.25">
      <c r="A2754" s="21">
        <v>42676</v>
      </c>
      <c r="B2754" s="9">
        <v>24.76</v>
      </c>
      <c r="C2754" s="9">
        <v>123.64</v>
      </c>
      <c r="D2754">
        <v>2228</v>
      </c>
      <c r="E2754" s="17">
        <f t="shared" si="381"/>
        <v>0.61746480009492521</v>
      </c>
      <c r="F2754" s="17">
        <f t="shared" si="382"/>
        <v>0.18854408410368326</v>
      </c>
      <c r="G2754" s="17">
        <f t="shared" si="383"/>
        <v>0.65458994392941006</v>
      </c>
    </row>
    <row r="2755" spans="1:7" x14ac:dyDescent="0.25">
      <c r="A2755" s="21">
        <v>42677</v>
      </c>
      <c r="B2755" s="9">
        <v>25.3</v>
      </c>
      <c r="C2755" s="9">
        <v>124.3</v>
      </c>
      <c r="D2755">
        <v>2229</v>
      </c>
      <c r="E2755" s="17">
        <f t="shared" si="381"/>
        <v>0.61701037716268636</v>
      </c>
      <c r="F2755" s="17">
        <f t="shared" si="382"/>
        <v>0.18875448269663622</v>
      </c>
      <c r="G2755" s="17">
        <f t="shared" si="383"/>
        <v>0.65364310480179955</v>
      </c>
    </row>
    <row r="2756" spans="1:7" x14ac:dyDescent="0.25">
      <c r="A2756" s="21">
        <v>42678</v>
      </c>
      <c r="B2756" s="9">
        <v>25.07</v>
      </c>
      <c r="C2756" s="9">
        <v>124.39</v>
      </c>
      <c r="D2756">
        <v>2230</v>
      </c>
      <c r="E2756" s="17">
        <f t="shared" si="381"/>
        <v>0.61673311163475431</v>
      </c>
      <c r="F2756" s="17">
        <f t="shared" si="382"/>
        <v>0.18898174734036988</v>
      </c>
      <c r="G2756" s="17">
        <f t="shared" si="383"/>
        <v>0.65310724302737</v>
      </c>
    </row>
    <row r="2757" spans="1:7" x14ac:dyDescent="0.25">
      <c r="A2757" s="21">
        <v>42681</v>
      </c>
      <c r="B2757" s="9">
        <v>24.08</v>
      </c>
      <c r="C2757" s="9">
        <v>122.15</v>
      </c>
      <c r="D2757">
        <v>2231</v>
      </c>
      <c r="E2757" s="17">
        <f t="shared" si="381"/>
        <v>0.61614883093998563</v>
      </c>
      <c r="F2757" s="17">
        <f t="shared" si="382"/>
        <v>0.18921360720392758</v>
      </c>
      <c r="G2757" s="17">
        <f t="shared" si="383"/>
        <v>0.65201092109116732</v>
      </c>
    </row>
    <row r="2758" spans="1:7" x14ac:dyDescent="0.25">
      <c r="A2758" s="21">
        <v>42682</v>
      </c>
      <c r="B2758" s="9">
        <v>23.96</v>
      </c>
      <c r="C2758" s="9">
        <v>121.64</v>
      </c>
      <c r="D2758">
        <v>2232</v>
      </c>
      <c r="E2758" s="17">
        <f t="shared" si="381"/>
        <v>0.61595866193490778</v>
      </c>
      <c r="F2758" s="17">
        <f t="shared" si="382"/>
        <v>0.18943143751514296</v>
      </c>
      <c r="G2758" s="17">
        <f t="shared" si="383"/>
        <v>0.65170155264843888</v>
      </c>
    </row>
    <row r="2759" spans="1:7" x14ac:dyDescent="0.25">
      <c r="A2759" s="21">
        <v>42683</v>
      </c>
      <c r="B2759" s="9">
        <v>24.59</v>
      </c>
      <c r="C2759" s="9">
        <v>121.56</v>
      </c>
      <c r="D2759">
        <v>2233</v>
      </c>
      <c r="E2759" s="17">
        <f t="shared" si="381"/>
        <v>0.61595284768221437</v>
      </c>
      <c r="F2759" s="17">
        <f t="shared" si="382"/>
        <v>0.1896390951749507</v>
      </c>
      <c r="G2759" s="17">
        <f t="shared" si="383"/>
        <v>0.65175746240457733</v>
      </c>
    </row>
    <row r="2760" spans="1:7" x14ac:dyDescent="0.25">
      <c r="A2760" s="21">
        <v>42684</v>
      </c>
      <c r="B2760" s="9">
        <v>22.75</v>
      </c>
      <c r="C2760" s="9">
        <v>119.75</v>
      </c>
      <c r="D2760">
        <v>2234</v>
      </c>
      <c r="E2760" s="17">
        <f t="shared" si="381"/>
        <v>0.61591492430784078</v>
      </c>
      <c r="F2760" s="17">
        <f t="shared" si="382"/>
        <v>0.18987750176796128</v>
      </c>
      <c r="G2760" s="17">
        <f t="shared" si="383"/>
        <v>0.65225987658893358</v>
      </c>
    </row>
    <row r="2761" spans="1:7" x14ac:dyDescent="0.25">
      <c r="A2761" s="21">
        <v>42685</v>
      </c>
      <c r="B2761" s="9">
        <v>20.92</v>
      </c>
      <c r="C2761" s="9">
        <v>117.1</v>
      </c>
      <c r="D2761">
        <v>2235</v>
      </c>
      <c r="E2761" s="17">
        <f t="shared" si="381"/>
        <v>0.61607960681494722</v>
      </c>
      <c r="F2761" s="17">
        <f t="shared" si="382"/>
        <v>0.19005607272834935</v>
      </c>
      <c r="G2761" s="17">
        <f t="shared" si="383"/>
        <v>0.65253851727125212</v>
      </c>
    </row>
    <row r="2762" spans="1:7" x14ac:dyDescent="0.25">
      <c r="A2762" s="21">
        <v>42688</v>
      </c>
      <c r="B2762" s="9">
        <v>21.12</v>
      </c>
      <c r="C2762" s="9">
        <v>116.11</v>
      </c>
      <c r="D2762">
        <v>2236</v>
      </c>
      <c r="E2762" s="17">
        <f t="shared" si="381"/>
        <v>0.6161775911671481</v>
      </c>
      <c r="F2762" s="17">
        <f t="shared" si="382"/>
        <v>0.19019584859614275</v>
      </c>
      <c r="G2762" s="17">
        <f t="shared" si="383"/>
        <v>0.65254872666644814</v>
      </c>
    </row>
    <row r="2763" spans="1:7" x14ac:dyDescent="0.25">
      <c r="A2763" s="21">
        <v>42689</v>
      </c>
      <c r="B2763" s="9">
        <v>22.02</v>
      </c>
      <c r="C2763" s="9">
        <v>117.12</v>
      </c>
      <c r="D2763">
        <v>2237</v>
      </c>
      <c r="E2763" s="17">
        <f t="shared" si="381"/>
        <v>0.61648411587954954</v>
      </c>
      <c r="F2763" s="17">
        <f t="shared" si="382"/>
        <v>0.19034202626487226</v>
      </c>
      <c r="G2763" s="17">
        <f t="shared" si="383"/>
        <v>0.65373667693603021</v>
      </c>
    </row>
    <row r="2764" spans="1:7" x14ac:dyDescent="0.25">
      <c r="A2764" s="21">
        <v>42690</v>
      </c>
      <c r="B2764" s="9">
        <v>21.84</v>
      </c>
      <c r="C2764" s="9">
        <v>116.77</v>
      </c>
      <c r="D2764">
        <v>2238</v>
      </c>
      <c r="E2764" s="17">
        <f t="shared" si="381"/>
        <v>0.6168108999156281</v>
      </c>
      <c r="F2764" s="17">
        <f t="shared" si="382"/>
        <v>0.19050863467958165</v>
      </c>
      <c r="G2764" s="17">
        <f t="shared" si="383"/>
        <v>0.65523154802400629</v>
      </c>
    </row>
    <row r="2765" spans="1:7" x14ac:dyDescent="0.25">
      <c r="A2765" s="21">
        <v>42691</v>
      </c>
      <c r="B2765" s="9">
        <v>21.3</v>
      </c>
      <c r="C2765" s="9">
        <v>116.17</v>
      </c>
      <c r="D2765">
        <v>2239</v>
      </c>
      <c r="E2765" s="17">
        <f t="shared" si="381"/>
        <v>0.61733233036595814</v>
      </c>
      <c r="F2765" s="17">
        <f t="shared" si="382"/>
        <v>0.19068044248400698</v>
      </c>
      <c r="G2765" s="17">
        <f t="shared" si="383"/>
        <v>0.65707505535309896</v>
      </c>
    </row>
    <row r="2766" spans="1:7" x14ac:dyDescent="0.25">
      <c r="A2766" s="21">
        <v>42692</v>
      </c>
      <c r="B2766" s="9">
        <v>21.05</v>
      </c>
      <c r="C2766" s="9">
        <v>115.15</v>
      </c>
      <c r="D2766">
        <v>2240</v>
      </c>
      <c r="E2766" s="17">
        <f t="shared" si="381"/>
        <v>0.61818840099550287</v>
      </c>
      <c r="F2766" s="17">
        <f t="shared" si="382"/>
        <v>0.19082692125742498</v>
      </c>
      <c r="G2766" s="17">
        <f t="shared" si="383"/>
        <v>0.65920832876436442</v>
      </c>
    </row>
    <row r="2767" spans="1:7" x14ac:dyDescent="0.25">
      <c r="A2767" s="21">
        <v>42695</v>
      </c>
      <c r="B2767" s="9">
        <v>21.48</v>
      </c>
      <c r="C2767" s="9">
        <v>115.58</v>
      </c>
      <c r="D2767">
        <v>2241</v>
      </c>
      <c r="E2767" s="17">
        <f t="shared" si="381"/>
        <v>0.61873019473933688</v>
      </c>
      <c r="F2767" s="17">
        <f t="shared" si="382"/>
        <v>0.1909658454421124</v>
      </c>
      <c r="G2767" s="17">
        <f t="shared" si="383"/>
        <v>0.66159819321178592</v>
      </c>
    </row>
    <row r="2768" spans="1:7" x14ac:dyDescent="0.25">
      <c r="A2768" s="21">
        <v>42696</v>
      </c>
      <c r="B2768" s="9">
        <v>21.56</v>
      </c>
      <c r="C2768" s="9">
        <v>115.54</v>
      </c>
      <c r="D2768">
        <v>2242</v>
      </c>
      <c r="E2768" s="17">
        <f t="shared" si="381"/>
        <v>0.61905063385264081</v>
      </c>
      <c r="F2768" s="17">
        <f t="shared" si="382"/>
        <v>0.19112892130286899</v>
      </c>
      <c r="G2768" s="17">
        <f t="shared" si="383"/>
        <v>0.66396250185552719</v>
      </c>
    </row>
    <row r="2769" spans="1:7" x14ac:dyDescent="0.25">
      <c r="A2769" s="21">
        <v>42697</v>
      </c>
      <c r="B2769" s="9">
        <v>20.5</v>
      </c>
      <c r="C2769" s="9">
        <v>113.25</v>
      </c>
      <c r="D2769">
        <v>2243</v>
      </c>
      <c r="E2769" s="17">
        <f t="shared" si="381"/>
        <v>0.61980592361664166</v>
      </c>
      <c r="F2769" s="17">
        <f t="shared" si="382"/>
        <v>0.19129057429028218</v>
      </c>
      <c r="G2769" s="17">
        <f t="shared" si="383"/>
        <v>0.66707719165908741</v>
      </c>
    </row>
    <row r="2770" spans="1:7" x14ac:dyDescent="0.25">
      <c r="A2770" s="21">
        <v>42699</v>
      </c>
      <c r="B2770" s="9">
        <v>20.61</v>
      </c>
      <c r="C2770" s="9">
        <v>112.61</v>
      </c>
      <c r="D2770">
        <v>2244</v>
      </c>
      <c r="E2770" s="17">
        <f t="shared" si="381"/>
        <v>0.62037751261371554</v>
      </c>
      <c r="F2770" s="17">
        <f t="shared" si="382"/>
        <v>0.19142276121435928</v>
      </c>
      <c r="G2770" s="17">
        <f t="shared" si="383"/>
        <v>0.6709294379509646</v>
      </c>
    </row>
    <row r="2771" spans="1:7" x14ac:dyDescent="0.25">
      <c r="A2771" s="21">
        <v>42702</v>
      </c>
      <c r="B2771" s="9">
        <v>21.4</v>
      </c>
      <c r="C2771" s="9">
        <v>113.8</v>
      </c>
      <c r="D2771">
        <v>2245</v>
      </c>
      <c r="E2771" s="17">
        <f t="shared" si="381"/>
        <v>0.6209223492162389</v>
      </c>
      <c r="F2771" s="17">
        <f t="shared" si="382"/>
        <v>0.19156265286010984</v>
      </c>
      <c r="G2771" s="17">
        <f t="shared" si="383"/>
        <v>0.67582289146168573</v>
      </c>
    </row>
    <row r="2772" spans="1:7" x14ac:dyDescent="0.25">
      <c r="A2772" s="21">
        <v>42703</v>
      </c>
      <c r="B2772" s="9">
        <v>21.23</v>
      </c>
      <c r="C2772" s="9">
        <v>113.27</v>
      </c>
      <c r="D2772">
        <v>2246</v>
      </c>
      <c r="E2772" s="17">
        <f t="shared" si="381"/>
        <v>0.62221568764585566</v>
      </c>
      <c r="F2772" s="17">
        <f t="shared" si="382"/>
        <v>0.19171876699234214</v>
      </c>
      <c r="G2772" s="17">
        <f t="shared" si="383"/>
        <v>0.68162390150631236</v>
      </c>
    </row>
    <row r="2773" spans="1:7" x14ac:dyDescent="0.25">
      <c r="A2773" s="21">
        <v>42704</v>
      </c>
      <c r="B2773" s="9">
        <v>20.83</v>
      </c>
      <c r="C2773" s="9">
        <v>111.75</v>
      </c>
      <c r="D2773">
        <v>2247</v>
      </c>
      <c r="E2773" s="17">
        <f t="shared" si="381"/>
        <v>0.62324916438840627</v>
      </c>
      <c r="F2773" s="17">
        <f t="shared" si="382"/>
        <v>0.19186847914100211</v>
      </c>
      <c r="G2773" s="17">
        <f t="shared" si="383"/>
        <v>0.68779856542271844</v>
      </c>
    </row>
    <row r="2774" spans="1:7" x14ac:dyDescent="0.25">
      <c r="A2774" s="21">
        <v>42705</v>
      </c>
      <c r="B2774" s="9">
        <v>20.66</v>
      </c>
      <c r="C2774" s="9">
        <v>111.54</v>
      </c>
      <c r="D2774">
        <v>2248</v>
      </c>
      <c r="E2774" s="17">
        <f t="shared" si="381"/>
        <v>0.62401603068640465</v>
      </c>
      <c r="F2774" s="17">
        <f t="shared" si="382"/>
        <v>0.19200592665559252</v>
      </c>
      <c r="G2774" s="17">
        <f t="shared" si="383"/>
        <v>0.69533274908077758</v>
      </c>
    </row>
    <row r="2775" spans="1:7" x14ac:dyDescent="0.25">
      <c r="A2775" s="21">
        <v>42706</v>
      </c>
      <c r="B2775" s="9">
        <v>21.37</v>
      </c>
      <c r="C2775" s="9">
        <v>112.14</v>
      </c>
      <c r="D2775">
        <v>2249</v>
      </c>
      <c r="E2775" s="17">
        <f t="shared" si="381"/>
        <v>0.62569653132493097</v>
      </c>
      <c r="F2775" s="17">
        <f t="shared" si="382"/>
        <v>0.19213857988676322</v>
      </c>
      <c r="G2775" s="17">
        <f t="shared" si="383"/>
        <v>0.70427235014188738</v>
      </c>
    </row>
    <row r="2776" spans="1:7" x14ac:dyDescent="0.25">
      <c r="A2776" s="21">
        <v>42709</v>
      </c>
      <c r="B2776" s="9">
        <v>21.33</v>
      </c>
      <c r="C2776" s="9">
        <v>111.54</v>
      </c>
      <c r="D2776">
        <v>2250</v>
      </c>
      <c r="E2776" s="17">
        <f t="shared" si="381"/>
        <v>0.62679631384005119</v>
      </c>
      <c r="F2776" s="17">
        <f t="shared" si="382"/>
        <v>0.19228877208548378</v>
      </c>
      <c r="G2776" s="17">
        <f t="shared" si="383"/>
        <v>0.71357177278071815</v>
      </c>
    </row>
    <row r="2777" spans="1:7" x14ac:dyDescent="0.25">
      <c r="A2777" s="21">
        <v>42710</v>
      </c>
      <c r="B2777" s="9">
        <v>21.2</v>
      </c>
      <c r="C2777" s="9">
        <v>111.43</v>
      </c>
      <c r="D2777">
        <v>2251</v>
      </c>
      <c r="E2777" s="17">
        <f t="shared" si="381"/>
        <v>0.62667134955404213</v>
      </c>
      <c r="F2777" s="17">
        <f t="shared" si="382"/>
        <v>0.19243556376156148</v>
      </c>
      <c r="G2777" s="17">
        <f t="shared" si="383"/>
        <v>0.72279486044209051</v>
      </c>
    </row>
    <row r="2778" spans="1:7" x14ac:dyDescent="0.25">
      <c r="A2778" s="21">
        <v>42711</v>
      </c>
      <c r="B2778" s="9">
        <v>21.44</v>
      </c>
      <c r="C2778" s="9">
        <v>111.83</v>
      </c>
      <c r="D2778">
        <v>2252</v>
      </c>
      <c r="E2778" s="17">
        <f t="shared" si="381"/>
        <v>0.62690847532000571</v>
      </c>
      <c r="F2778" s="17">
        <f t="shared" si="382"/>
        <v>0.19258749390142968</v>
      </c>
      <c r="G2778" s="17">
        <f t="shared" si="383"/>
        <v>0.73303359576634675</v>
      </c>
    </row>
    <row r="2779" spans="1:7" x14ac:dyDescent="0.25">
      <c r="A2779" s="21">
        <v>42712</v>
      </c>
      <c r="B2779" s="9">
        <v>21.46</v>
      </c>
      <c r="C2779" s="9">
        <v>111.57</v>
      </c>
      <c r="D2779">
        <v>2253</v>
      </c>
      <c r="E2779" s="17">
        <f t="shared" ref="E2779:E2842" si="384">LINEST(B2527:B2778,C2527:C2778,TRUE)</f>
        <v>0.62697092357739281</v>
      </c>
      <c r="F2779" s="17">
        <f t="shared" ref="F2779:F2842" si="385">LINEST($B2527:$B2778,$C2527:$C2778,FALSE)</f>
        <v>0.19274897867840624</v>
      </c>
      <c r="G2779" s="17">
        <f t="shared" ref="G2779:G2842" si="386">LINEST($B2527:$B2778,$D2527:$D2778,TRUE)/LINEST($C2527:$C2778,$D2527:$D2778,TRUE)</f>
        <v>0.74353255707939092</v>
      </c>
    </row>
    <row r="2780" spans="1:7" x14ac:dyDescent="0.25">
      <c r="A2780" s="21">
        <v>42713</v>
      </c>
      <c r="B2780" s="9">
        <v>20.67</v>
      </c>
      <c r="C2780" s="9">
        <v>110.4</v>
      </c>
      <c r="D2780">
        <v>2254</v>
      </c>
      <c r="E2780" s="17">
        <f t="shared" si="384"/>
        <v>0.62725027148194457</v>
      </c>
      <c r="F2780" s="17">
        <f t="shared" si="385"/>
        <v>0.19290561160552422</v>
      </c>
      <c r="G2780" s="17">
        <f t="shared" si="386"/>
        <v>0.75562283403456187</v>
      </c>
    </row>
    <row r="2781" spans="1:7" x14ac:dyDescent="0.25">
      <c r="A2781" s="21">
        <v>42716</v>
      </c>
      <c r="B2781" s="9">
        <v>20.75</v>
      </c>
      <c r="C2781" s="9">
        <v>110.82</v>
      </c>
      <c r="D2781">
        <v>2255</v>
      </c>
      <c r="E2781" s="17">
        <f t="shared" si="384"/>
        <v>0.62729745976939288</v>
      </c>
      <c r="F2781" s="17">
        <f t="shared" si="385"/>
        <v>0.1930458011153223</v>
      </c>
      <c r="G2781" s="17">
        <f t="shared" si="386"/>
        <v>0.76880727993698517</v>
      </c>
    </row>
    <row r="2782" spans="1:7" x14ac:dyDescent="0.25">
      <c r="A2782" s="21">
        <v>42717</v>
      </c>
      <c r="B2782" s="9">
        <v>21.04</v>
      </c>
      <c r="C2782" s="9">
        <v>110.45</v>
      </c>
      <c r="D2782">
        <v>2256</v>
      </c>
      <c r="E2782" s="17">
        <f t="shared" si="384"/>
        <v>0.62727012068146448</v>
      </c>
      <c r="F2782" s="17">
        <f t="shared" si="385"/>
        <v>0.19318484447837175</v>
      </c>
      <c r="G2782" s="17">
        <f t="shared" si="386"/>
        <v>0.78222448858709492</v>
      </c>
    </row>
    <row r="2783" spans="1:7" x14ac:dyDescent="0.25">
      <c r="A2783" s="21">
        <v>42718</v>
      </c>
      <c r="B2783" s="9">
        <v>19.89</v>
      </c>
      <c r="C2783" s="9">
        <v>108.83</v>
      </c>
      <c r="D2783">
        <v>2257</v>
      </c>
      <c r="E2783" s="17">
        <f t="shared" si="384"/>
        <v>0.62698959458664372</v>
      </c>
      <c r="F2783" s="17">
        <f t="shared" si="385"/>
        <v>0.19334895139286842</v>
      </c>
      <c r="G2783" s="17">
        <f t="shared" si="386"/>
        <v>0.79816436620904896</v>
      </c>
    </row>
    <row r="2784" spans="1:7" x14ac:dyDescent="0.25">
      <c r="A2784" s="21">
        <v>42719</v>
      </c>
      <c r="B2784" s="9">
        <v>18.989999999999998</v>
      </c>
      <c r="C2784" s="9">
        <v>107.34</v>
      </c>
      <c r="D2784">
        <v>2258</v>
      </c>
      <c r="E2784" s="17">
        <f t="shared" si="384"/>
        <v>0.62670113178300357</v>
      </c>
      <c r="F2784" s="17">
        <f t="shared" si="385"/>
        <v>0.19348374520648229</v>
      </c>
      <c r="G2784" s="17">
        <f t="shared" si="386"/>
        <v>0.81643059262887663</v>
      </c>
    </row>
    <row r="2785" spans="1:7" x14ac:dyDescent="0.25">
      <c r="A2785" s="21">
        <v>42720</v>
      </c>
      <c r="B2785" s="9">
        <v>19.079999999999998</v>
      </c>
      <c r="C2785" s="9">
        <v>108.05</v>
      </c>
      <c r="D2785">
        <v>2259</v>
      </c>
      <c r="E2785" s="17">
        <f t="shared" si="384"/>
        <v>0.62555231300351277</v>
      </c>
      <c r="F2785" s="17">
        <f t="shared" si="385"/>
        <v>0.19359404661450186</v>
      </c>
      <c r="G2785" s="17">
        <f t="shared" si="386"/>
        <v>0.83635986560890863</v>
      </c>
    </row>
    <row r="2786" spans="1:7" x14ac:dyDescent="0.25">
      <c r="A2786" s="21">
        <v>42723</v>
      </c>
      <c r="B2786" s="9">
        <v>19.079999999999998</v>
      </c>
      <c r="C2786" s="9">
        <v>108.59</v>
      </c>
      <c r="D2786">
        <v>2260</v>
      </c>
      <c r="E2786" s="17">
        <f t="shared" si="384"/>
        <v>0.62590356425463889</v>
      </c>
      <c r="F2786" s="17">
        <f t="shared" si="385"/>
        <v>0.19370994259947097</v>
      </c>
      <c r="G2786" s="17">
        <f t="shared" si="386"/>
        <v>0.85973901764993566</v>
      </c>
    </row>
    <row r="2787" spans="1:7" x14ac:dyDescent="0.25">
      <c r="A2787" s="21">
        <v>42724</v>
      </c>
      <c r="B2787" s="9">
        <v>19.13</v>
      </c>
      <c r="C2787" s="9">
        <v>107.79</v>
      </c>
      <c r="D2787">
        <v>2261</v>
      </c>
      <c r="E2787" s="17">
        <f t="shared" si="384"/>
        <v>0.62554736156150315</v>
      </c>
      <c r="F2787" s="17">
        <f t="shared" si="385"/>
        <v>0.19382502406784341</v>
      </c>
      <c r="G2787" s="17">
        <f t="shared" si="386"/>
        <v>0.88279898681155045</v>
      </c>
    </row>
    <row r="2788" spans="1:7" x14ac:dyDescent="0.25">
      <c r="A2788" s="21">
        <v>42725</v>
      </c>
      <c r="B2788" s="9">
        <v>19.09</v>
      </c>
      <c r="C2788" s="9">
        <v>107.85</v>
      </c>
      <c r="D2788">
        <v>2262</v>
      </c>
      <c r="E2788" s="17">
        <f t="shared" si="384"/>
        <v>0.6237119661727929</v>
      </c>
      <c r="F2788" s="17">
        <f t="shared" si="385"/>
        <v>0.19395110665725709</v>
      </c>
      <c r="G2788" s="17">
        <f t="shared" si="386"/>
        <v>0.90852976279088327</v>
      </c>
    </row>
    <row r="2789" spans="1:7" x14ac:dyDescent="0.25">
      <c r="A2789" s="21">
        <v>42726</v>
      </c>
      <c r="B2789" s="9">
        <v>19.07</v>
      </c>
      <c r="C2789" s="9">
        <v>107.59</v>
      </c>
      <c r="D2789">
        <v>2263</v>
      </c>
      <c r="E2789" s="17">
        <f t="shared" si="384"/>
        <v>0.62227670794647794</v>
      </c>
      <c r="F2789" s="17">
        <f t="shared" si="385"/>
        <v>0.19407389217442986</v>
      </c>
      <c r="G2789" s="17">
        <f t="shared" si="386"/>
        <v>0.93849386696527848</v>
      </c>
    </row>
    <row r="2790" spans="1:7" x14ac:dyDescent="0.25">
      <c r="A2790" s="21">
        <v>42727</v>
      </c>
      <c r="B2790" s="9">
        <v>19.34</v>
      </c>
      <c r="C2790" s="9">
        <v>107.93</v>
      </c>
      <c r="D2790">
        <v>2264</v>
      </c>
      <c r="E2790" s="17">
        <f t="shared" si="384"/>
        <v>0.62125465440529526</v>
      </c>
      <c r="F2790" s="17">
        <f t="shared" si="385"/>
        <v>0.19418735854906222</v>
      </c>
      <c r="G2790" s="17">
        <f t="shared" si="386"/>
        <v>0.97497002151036027</v>
      </c>
    </row>
    <row r="2791" spans="1:7" x14ac:dyDescent="0.25">
      <c r="A2791" s="21">
        <v>42731</v>
      </c>
      <c r="B2791" s="9">
        <v>19.87</v>
      </c>
      <c r="C2791" s="9">
        <v>108.56</v>
      </c>
      <c r="D2791">
        <v>2265</v>
      </c>
      <c r="E2791" s="17">
        <f t="shared" si="384"/>
        <v>0.61995536533696161</v>
      </c>
      <c r="F2791" s="17">
        <f t="shared" si="385"/>
        <v>0.19430329955648237</v>
      </c>
      <c r="G2791" s="17">
        <f t="shared" si="386"/>
        <v>1.0158738150051341</v>
      </c>
    </row>
    <row r="2792" spans="1:7" x14ac:dyDescent="0.25">
      <c r="A2792" s="21">
        <v>42732</v>
      </c>
      <c r="B2792" s="9">
        <v>20.239999999999998</v>
      </c>
      <c r="C2792" s="9">
        <v>108.86</v>
      </c>
      <c r="D2792">
        <v>2266</v>
      </c>
      <c r="E2792" s="17">
        <f t="shared" si="384"/>
        <v>0.61875401482854619</v>
      </c>
      <c r="F2792" s="17">
        <f t="shared" si="385"/>
        <v>0.1944392698743371</v>
      </c>
      <c r="G2792" s="17">
        <f t="shared" si="386"/>
        <v>1.0643324220727153</v>
      </c>
    </row>
    <row r="2793" spans="1:7" x14ac:dyDescent="0.25">
      <c r="A2793" s="21">
        <v>42733</v>
      </c>
      <c r="B2793" s="9">
        <v>21.75</v>
      </c>
      <c r="C2793" s="9">
        <v>110.29</v>
      </c>
      <c r="D2793">
        <v>2267</v>
      </c>
      <c r="E2793" s="17">
        <f t="shared" si="384"/>
        <v>0.61772671136440549</v>
      </c>
      <c r="F2793" s="17">
        <f t="shared" si="385"/>
        <v>0.19457941278516916</v>
      </c>
      <c r="G2793" s="17">
        <f t="shared" si="386"/>
        <v>1.1227376801427948</v>
      </c>
    </row>
    <row r="2794" spans="1:7" x14ac:dyDescent="0.25">
      <c r="A2794" s="21">
        <v>42734</v>
      </c>
      <c r="B2794" s="9">
        <v>20.92</v>
      </c>
      <c r="C2794" s="9">
        <v>109.61</v>
      </c>
      <c r="D2794">
        <v>2268</v>
      </c>
      <c r="E2794" s="17">
        <f t="shared" si="384"/>
        <v>0.61699444157913663</v>
      </c>
      <c r="F2794" s="17">
        <f t="shared" si="385"/>
        <v>0.19475939235140635</v>
      </c>
      <c r="G2794" s="17">
        <f t="shared" si="386"/>
        <v>1.1947158699030693</v>
      </c>
    </row>
    <row r="2795" spans="1:7" x14ac:dyDescent="0.25">
      <c r="A2795" s="21">
        <v>42738</v>
      </c>
      <c r="B2795" s="9">
        <v>21.76</v>
      </c>
      <c r="C2795" s="9">
        <v>110.47</v>
      </c>
      <c r="D2795">
        <v>2269</v>
      </c>
      <c r="E2795" s="17">
        <f t="shared" si="384"/>
        <v>0.61635984423997292</v>
      </c>
      <c r="F2795" s="17">
        <f t="shared" si="385"/>
        <v>0.1949165124946183</v>
      </c>
      <c r="G2795" s="17">
        <f t="shared" si="386"/>
        <v>1.2828717815169883</v>
      </c>
    </row>
    <row r="2796" spans="1:7" x14ac:dyDescent="0.25">
      <c r="A2796" s="21">
        <v>42739</v>
      </c>
      <c r="B2796" s="9">
        <v>21.92</v>
      </c>
      <c r="C2796" s="9">
        <v>110.86</v>
      </c>
      <c r="D2796">
        <v>2270</v>
      </c>
      <c r="E2796" s="17">
        <f t="shared" si="384"/>
        <v>0.61481026887026025</v>
      </c>
      <c r="F2796" s="17">
        <f t="shared" si="385"/>
        <v>0.19509378886248363</v>
      </c>
      <c r="G2796" s="17">
        <f t="shared" si="386"/>
        <v>1.3846284570981722</v>
      </c>
    </row>
    <row r="2797" spans="1:7" x14ac:dyDescent="0.25">
      <c r="A2797" s="21">
        <v>42740</v>
      </c>
      <c r="B2797" s="9">
        <v>23.2</v>
      </c>
      <c r="C2797" s="9">
        <v>112.58</v>
      </c>
      <c r="D2797">
        <v>2271</v>
      </c>
      <c r="E2797" s="17">
        <f t="shared" si="384"/>
        <v>0.61301320050831232</v>
      </c>
      <c r="F2797" s="17">
        <f t="shared" si="385"/>
        <v>0.19527761110392269</v>
      </c>
      <c r="G2797" s="17">
        <f t="shared" si="386"/>
        <v>1.5084951755641072</v>
      </c>
    </row>
    <row r="2798" spans="1:7" x14ac:dyDescent="0.25">
      <c r="A2798" s="21">
        <v>42741</v>
      </c>
      <c r="B2798" s="9">
        <v>22.39</v>
      </c>
      <c r="C2798" s="9">
        <v>111.75</v>
      </c>
      <c r="D2798">
        <v>2272</v>
      </c>
      <c r="E2798" s="17">
        <f t="shared" si="384"/>
        <v>0.6106127023005995</v>
      </c>
      <c r="F2798" s="17">
        <f t="shared" si="385"/>
        <v>0.19549515791596689</v>
      </c>
      <c r="G2798" s="17">
        <f t="shared" si="386"/>
        <v>1.646579922012716</v>
      </c>
    </row>
    <row r="2799" spans="1:7" x14ac:dyDescent="0.25">
      <c r="A2799" s="21">
        <v>42744</v>
      </c>
      <c r="B2799" s="9">
        <v>22.46</v>
      </c>
      <c r="C2799" s="9">
        <v>112.67</v>
      </c>
      <c r="D2799">
        <v>2273</v>
      </c>
      <c r="E2799" s="17">
        <f t="shared" si="384"/>
        <v>0.60769160972976921</v>
      </c>
      <c r="F2799" s="17">
        <f t="shared" si="385"/>
        <v>0.19568472011719676</v>
      </c>
      <c r="G2799" s="17">
        <f t="shared" si="386"/>
        <v>1.8156031434536004</v>
      </c>
    </row>
    <row r="2800" spans="1:7" x14ac:dyDescent="0.25">
      <c r="A2800" s="21">
        <v>42745</v>
      </c>
      <c r="B2800" s="9">
        <v>22.62</v>
      </c>
      <c r="C2800" s="9">
        <v>113.15</v>
      </c>
      <c r="D2800">
        <v>2274</v>
      </c>
      <c r="E2800" s="17">
        <f t="shared" si="384"/>
        <v>0.60520301875509186</v>
      </c>
      <c r="F2800" s="17">
        <f t="shared" si="385"/>
        <v>0.19587791637991955</v>
      </c>
      <c r="G2800" s="17">
        <f t="shared" si="386"/>
        <v>2.0304722537811868</v>
      </c>
    </row>
    <row r="2801" spans="1:7" x14ac:dyDescent="0.25">
      <c r="A2801" s="21">
        <v>42746</v>
      </c>
      <c r="B2801" s="9">
        <v>22.57</v>
      </c>
      <c r="C2801" s="9">
        <v>113.5</v>
      </c>
      <c r="D2801">
        <v>2275</v>
      </c>
      <c r="E2801" s="17">
        <f t="shared" si="384"/>
        <v>0.60276945677756055</v>
      </c>
      <c r="F2801" s="17">
        <f t="shared" si="385"/>
        <v>0.19608350354506118</v>
      </c>
      <c r="G2801" s="17">
        <f t="shared" si="386"/>
        <v>2.3328192764979052</v>
      </c>
    </row>
    <row r="2802" spans="1:7" x14ac:dyDescent="0.25">
      <c r="A2802" s="21">
        <v>42747</v>
      </c>
      <c r="B2802" s="9">
        <v>22.62</v>
      </c>
      <c r="C2802" s="9">
        <v>113.91</v>
      </c>
      <c r="D2802">
        <v>2276</v>
      </c>
      <c r="E2802" s="17">
        <f t="shared" si="384"/>
        <v>0.60047003478997596</v>
      </c>
      <c r="F2802" s="17">
        <f t="shared" si="385"/>
        <v>0.19629015949640818</v>
      </c>
      <c r="G2802" s="17">
        <f t="shared" si="386"/>
        <v>2.7838987522428402</v>
      </c>
    </row>
    <row r="2803" spans="1:7" x14ac:dyDescent="0.25">
      <c r="A2803" s="21">
        <v>42748</v>
      </c>
      <c r="B2803" s="9">
        <v>22.74</v>
      </c>
      <c r="C2803" s="9">
        <v>114.21</v>
      </c>
      <c r="D2803">
        <v>2277</v>
      </c>
      <c r="E2803" s="17">
        <f t="shared" si="384"/>
        <v>0.59787046440812797</v>
      </c>
      <c r="F2803" s="17">
        <f t="shared" si="385"/>
        <v>0.19649952265954973</v>
      </c>
      <c r="G2803" s="17">
        <f t="shared" si="386"/>
        <v>3.4820264461541401</v>
      </c>
    </row>
    <row r="2804" spans="1:7" x14ac:dyDescent="0.25">
      <c r="A2804" s="21">
        <v>42752</v>
      </c>
      <c r="B2804" s="9">
        <v>23.36</v>
      </c>
      <c r="C2804" s="9">
        <v>115.85</v>
      </c>
      <c r="D2804">
        <v>2278</v>
      </c>
      <c r="E2804" s="17">
        <f t="shared" si="384"/>
        <v>0.59597275610029909</v>
      </c>
      <c r="F2804" s="17">
        <f t="shared" si="385"/>
        <v>0.1967114575728264</v>
      </c>
      <c r="G2804" s="17">
        <f t="shared" si="386"/>
        <v>4.9467783206755884</v>
      </c>
    </row>
    <row r="2805" spans="1:7" x14ac:dyDescent="0.25">
      <c r="A2805" s="21">
        <v>42753</v>
      </c>
      <c r="B2805" s="9">
        <v>23.01</v>
      </c>
      <c r="C2805" s="9">
        <v>114.87</v>
      </c>
      <c r="D2805">
        <v>2279</v>
      </c>
      <c r="E2805" s="17">
        <f t="shared" si="384"/>
        <v>0.59350040153338879</v>
      </c>
      <c r="F2805" s="17">
        <f t="shared" si="385"/>
        <v>0.19694211389438482</v>
      </c>
      <c r="G2805" s="17">
        <f t="shared" si="386"/>
        <v>8.3052325968335659</v>
      </c>
    </row>
    <row r="2806" spans="1:7" x14ac:dyDescent="0.25">
      <c r="A2806" s="21">
        <v>42754</v>
      </c>
      <c r="B2806" s="9">
        <v>22.88</v>
      </c>
      <c r="C2806" s="9">
        <v>114.77</v>
      </c>
      <c r="D2806">
        <v>2280</v>
      </c>
      <c r="E2806" s="17">
        <f t="shared" si="384"/>
        <v>0.58964029034544596</v>
      </c>
      <c r="F2806" s="17">
        <f t="shared" si="385"/>
        <v>0.19718420875953563</v>
      </c>
      <c r="G2806" s="17">
        <f t="shared" si="386"/>
        <v>40.738651342472764</v>
      </c>
    </row>
    <row r="2807" spans="1:7" x14ac:dyDescent="0.25">
      <c r="A2807" s="21">
        <v>42755</v>
      </c>
      <c r="B2807" s="9">
        <v>23.12</v>
      </c>
      <c r="C2807" s="9">
        <v>115.05</v>
      </c>
      <c r="D2807">
        <v>2281</v>
      </c>
      <c r="E2807" s="17">
        <f t="shared" si="384"/>
        <v>0.58518301649088189</v>
      </c>
      <c r="F2807" s="17">
        <f t="shared" si="385"/>
        <v>0.19742250670450581</v>
      </c>
      <c r="G2807" s="17">
        <f t="shared" si="386"/>
        <v>-13.079412326211237</v>
      </c>
    </row>
    <row r="2808" spans="1:7" x14ac:dyDescent="0.25">
      <c r="A2808" s="21">
        <v>42758</v>
      </c>
      <c r="B2808" s="9">
        <v>23.81</v>
      </c>
      <c r="C2808" s="9">
        <v>115.79</v>
      </c>
      <c r="D2808">
        <v>2282</v>
      </c>
      <c r="E2808" s="17">
        <f t="shared" si="384"/>
        <v>0.58055948687731085</v>
      </c>
      <c r="F2808" s="17">
        <f t="shared" si="385"/>
        <v>0.19766561329695895</v>
      </c>
      <c r="G2808" s="17">
        <f t="shared" si="386"/>
        <v>-5.31332473454622</v>
      </c>
    </row>
    <row r="2809" spans="1:7" x14ac:dyDescent="0.25">
      <c r="A2809" s="21">
        <v>42759</v>
      </c>
      <c r="B2809" s="9">
        <v>23.83</v>
      </c>
      <c r="C2809" s="9">
        <v>115.27</v>
      </c>
      <c r="D2809">
        <v>2283</v>
      </c>
      <c r="E2809" s="17">
        <f t="shared" si="384"/>
        <v>0.57630131039950205</v>
      </c>
      <c r="F2809" s="17">
        <f t="shared" si="385"/>
        <v>0.19791849606667483</v>
      </c>
      <c r="G2809" s="17">
        <f t="shared" si="386"/>
        <v>-3.2012573780995628</v>
      </c>
    </row>
    <row r="2810" spans="1:7" x14ac:dyDescent="0.25">
      <c r="A2810" s="21">
        <v>42760</v>
      </c>
      <c r="B2810" s="9">
        <v>23.47</v>
      </c>
      <c r="C2810" s="9">
        <v>114.32</v>
      </c>
      <c r="D2810">
        <v>2284</v>
      </c>
      <c r="E2810" s="17">
        <f t="shared" si="384"/>
        <v>0.57134113398857111</v>
      </c>
      <c r="F2810" s="17">
        <f t="shared" si="385"/>
        <v>0.19817317019038411</v>
      </c>
      <c r="G2810" s="17">
        <f t="shared" si="386"/>
        <v>-2.22729610156349</v>
      </c>
    </row>
    <row r="2811" spans="1:7" x14ac:dyDescent="0.25">
      <c r="A2811" s="21">
        <v>42761</v>
      </c>
      <c r="B2811" s="9">
        <v>22.87</v>
      </c>
      <c r="C2811" s="9">
        <v>113.26</v>
      </c>
      <c r="D2811">
        <v>2285</v>
      </c>
      <c r="E2811" s="17">
        <f t="shared" si="384"/>
        <v>0.5659403647740181</v>
      </c>
      <c r="F2811" s="17">
        <f t="shared" si="385"/>
        <v>0.19841413473215735</v>
      </c>
      <c r="G2811" s="17">
        <f t="shared" si="386"/>
        <v>-1.6605415575025604</v>
      </c>
    </row>
    <row r="2812" spans="1:7" x14ac:dyDescent="0.25">
      <c r="A2812" s="21">
        <v>42762</v>
      </c>
      <c r="B2812" s="9">
        <v>23.22</v>
      </c>
      <c r="C2812" s="9">
        <v>113.49</v>
      </c>
      <c r="D2812">
        <v>2286</v>
      </c>
      <c r="E2812" s="17">
        <f t="shared" si="384"/>
        <v>0.56013090415194711</v>
      </c>
      <c r="F2812" s="17">
        <f t="shared" si="385"/>
        <v>0.1986388838591171</v>
      </c>
      <c r="G2812" s="17">
        <f t="shared" si="386"/>
        <v>-1.2737351227825888</v>
      </c>
    </row>
    <row r="2813" spans="1:7" x14ac:dyDescent="0.25">
      <c r="A2813" s="21">
        <v>42765</v>
      </c>
      <c r="B2813" s="9">
        <v>23.15</v>
      </c>
      <c r="C2813" s="9">
        <v>113.97</v>
      </c>
      <c r="D2813">
        <v>2287</v>
      </c>
      <c r="E2813" s="17">
        <f t="shared" si="384"/>
        <v>0.55415703804372995</v>
      </c>
      <c r="F2813" s="17">
        <f t="shared" si="385"/>
        <v>0.19887397857643352</v>
      </c>
      <c r="G2813" s="17">
        <f t="shared" si="386"/>
        <v>-0.99422568564457725</v>
      </c>
    </row>
    <row r="2814" spans="1:7" x14ac:dyDescent="0.25">
      <c r="A2814" s="21">
        <v>42766</v>
      </c>
      <c r="B2814" s="9">
        <v>23.93</v>
      </c>
      <c r="C2814" s="9">
        <v>115.55</v>
      </c>
      <c r="D2814">
        <v>2288</v>
      </c>
      <c r="E2814" s="17">
        <f t="shared" si="384"/>
        <v>0.54867235888913402</v>
      </c>
      <c r="F2814" s="17">
        <f t="shared" si="385"/>
        <v>0.19909670280050407</v>
      </c>
      <c r="G2814" s="17">
        <f t="shared" si="386"/>
        <v>-0.79587840412769684</v>
      </c>
    </row>
    <row r="2815" spans="1:7" x14ac:dyDescent="0.25">
      <c r="A2815" s="21">
        <v>42767</v>
      </c>
      <c r="B2815" s="9">
        <v>23.85</v>
      </c>
      <c r="C2815" s="9">
        <v>115.2</v>
      </c>
      <c r="D2815">
        <v>2289</v>
      </c>
      <c r="E2815" s="17">
        <f t="shared" si="384"/>
        <v>0.54361551832773503</v>
      </c>
      <c r="F2815" s="17">
        <f t="shared" si="385"/>
        <v>0.19932979216161295</v>
      </c>
      <c r="G2815" s="17">
        <f t="shared" si="386"/>
        <v>-0.66043502582413649</v>
      </c>
    </row>
    <row r="2816" spans="1:7" x14ac:dyDescent="0.25">
      <c r="A2816" s="21">
        <v>42768</v>
      </c>
      <c r="B2816" s="9">
        <v>24.38</v>
      </c>
      <c r="C2816" s="9">
        <v>115.84</v>
      </c>
      <c r="D2816">
        <v>2290</v>
      </c>
      <c r="E2816" s="17">
        <f t="shared" si="384"/>
        <v>0.53767878489471399</v>
      </c>
      <c r="F2816" s="17">
        <f t="shared" si="385"/>
        <v>0.19957296539609132</v>
      </c>
      <c r="G2816" s="17">
        <f t="shared" si="386"/>
        <v>-0.54583391151556404</v>
      </c>
    </row>
    <row r="2817" spans="1:7" x14ac:dyDescent="0.25">
      <c r="A2817" s="21">
        <v>42769</v>
      </c>
      <c r="B2817" s="9">
        <v>24.5</v>
      </c>
      <c r="C2817" s="9">
        <v>116.13</v>
      </c>
      <c r="D2817">
        <v>2291</v>
      </c>
      <c r="E2817" s="17">
        <f t="shared" si="384"/>
        <v>0.53265892541182835</v>
      </c>
      <c r="F2817" s="17">
        <f t="shared" si="385"/>
        <v>0.19980664416930591</v>
      </c>
      <c r="G2817" s="17">
        <f t="shared" si="386"/>
        <v>-0.46253297741964</v>
      </c>
    </row>
    <row r="2818" spans="1:7" x14ac:dyDescent="0.25">
      <c r="A2818" s="21">
        <v>42772</v>
      </c>
      <c r="B2818" s="9">
        <v>25.4</v>
      </c>
      <c r="C2818" s="9">
        <v>117.7</v>
      </c>
      <c r="D2818">
        <v>2292</v>
      </c>
      <c r="E2818" s="17">
        <f t="shared" si="384"/>
        <v>0.52817911621122637</v>
      </c>
      <c r="F2818" s="17">
        <f t="shared" si="385"/>
        <v>0.20002829712685238</v>
      </c>
      <c r="G2818" s="17">
        <f t="shared" si="386"/>
        <v>-0.39816692094306083</v>
      </c>
    </row>
    <row r="2819" spans="1:7" x14ac:dyDescent="0.25">
      <c r="A2819" s="21">
        <v>42773</v>
      </c>
      <c r="B2819" s="9">
        <v>25.29</v>
      </c>
      <c r="C2819" s="9">
        <v>117.46</v>
      </c>
      <c r="D2819">
        <v>2293</v>
      </c>
      <c r="E2819" s="17">
        <f t="shared" si="384"/>
        <v>0.524668112036209</v>
      </c>
      <c r="F2819" s="17">
        <f t="shared" si="385"/>
        <v>0.20025518486417385</v>
      </c>
      <c r="G2819" s="17">
        <f t="shared" si="386"/>
        <v>-0.35464932873184829</v>
      </c>
    </row>
    <row r="2820" spans="1:7" x14ac:dyDescent="0.25">
      <c r="A2820" s="21">
        <v>42774</v>
      </c>
      <c r="B2820" s="9">
        <v>25.57</v>
      </c>
      <c r="C2820" s="9">
        <v>118.19</v>
      </c>
      <c r="D2820">
        <v>2294</v>
      </c>
      <c r="E2820" s="17">
        <f t="shared" si="384"/>
        <v>0.52124566877946221</v>
      </c>
      <c r="F2820" s="17">
        <f t="shared" si="385"/>
        <v>0.20047840931962993</v>
      </c>
      <c r="G2820" s="17">
        <f t="shared" si="386"/>
        <v>-0.3177980613322311</v>
      </c>
    </row>
    <row r="2821" spans="1:7" x14ac:dyDescent="0.25">
      <c r="A2821" s="21">
        <v>42775</v>
      </c>
      <c r="B2821" s="9">
        <v>24.91</v>
      </c>
      <c r="C2821" s="9">
        <v>117.29</v>
      </c>
      <c r="D2821">
        <v>2295</v>
      </c>
      <c r="E2821" s="17">
        <f t="shared" si="384"/>
        <v>0.51745140298963022</v>
      </c>
      <c r="F2821" s="17">
        <f t="shared" si="385"/>
        <v>0.20072669369050947</v>
      </c>
      <c r="G2821" s="17">
        <f t="shared" si="386"/>
        <v>-0.28214020416220059</v>
      </c>
    </row>
    <row r="2822" spans="1:7" x14ac:dyDescent="0.25">
      <c r="A2822" s="21">
        <v>42776</v>
      </c>
      <c r="B2822" s="9">
        <v>25.29</v>
      </c>
      <c r="C2822" s="9">
        <v>117.6</v>
      </c>
      <c r="D2822">
        <v>2296</v>
      </c>
      <c r="E2822" s="17">
        <f t="shared" si="384"/>
        <v>0.51376621343869289</v>
      </c>
      <c r="F2822" s="17">
        <f t="shared" si="385"/>
        <v>0.20095375503185131</v>
      </c>
      <c r="G2822" s="17">
        <f t="shared" si="386"/>
        <v>-0.24754810342497757</v>
      </c>
    </row>
    <row r="2823" spans="1:7" x14ac:dyDescent="0.25">
      <c r="A2823" s="21">
        <v>42779</v>
      </c>
      <c r="B2823" s="9">
        <v>24.95</v>
      </c>
      <c r="C2823" s="9">
        <v>116.8</v>
      </c>
      <c r="D2823">
        <v>2297</v>
      </c>
      <c r="E2823" s="17">
        <f t="shared" si="384"/>
        <v>0.51223073206972147</v>
      </c>
      <c r="F2823" s="17">
        <f t="shared" si="385"/>
        <v>0.2011885645027956</v>
      </c>
      <c r="G2823" s="17">
        <f t="shared" si="386"/>
        <v>-0.2257793724751018</v>
      </c>
    </row>
    <row r="2824" spans="1:7" x14ac:dyDescent="0.25">
      <c r="A2824" s="21">
        <v>42780</v>
      </c>
      <c r="B2824" s="9">
        <v>24.92</v>
      </c>
      <c r="C2824" s="9">
        <v>116.93</v>
      </c>
      <c r="D2824">
        <v>2298</v>
      </c>
      <c r="E2824" s="17">
        <f t="shared" si="384"/>
        <v>0.51016386617363862</v>
      </c>
      <c r="F2824" s="17">
        <f t="shared" si="385"/>
        <v>0.20139643704810167</v>
      </c>
      <c r="G2824" s="17">
        <f t="shared" si="386"/>
        <v>-0.20375667102951761</v>
      </c>
    </row>
    <row r="2825" spans="1:7" x14ac:dyDescent="0.25">
      <c r="A2825" s="21">
        <v>42781</v>
      </c>
      <c r="B2825" s="9">
        <v>24.93</v>
      </c>
      <c r="C2825" s="9">
        <v>117.45</v>
      </c>
      <c r="D2825">
        <v>2299</v>
      </c>
      <c r="E2825" s="17">
        <f t="shared" si="384"/>
        <v>0.50634491476252907</v>
      </c>
      <c r="F2825" s="17">
        <f t="shared" si="385"/>
        <v>0.20162617334740893</v>
      </c>
      <c r="G2825" s="17">
        <f t="shared" si="386"/>
        <v>-0.1736762873297639</v>
      </c>
    </row>
    <row r="2826" spans="1:7" x14ac:dyDescent="0.25">
      <c r="A2826" s="21">
        <v>42782</v>
      </c>
      <c r="B2826" s="9">
        <v>25.2</v>
      </c>
      <c r="C2826" s="9">
        <v>118.08</v>
      </c>
      <c r="D2826">
        <v>2300</v>
      </c>
      <c r="E2826" s="17">
        <f t="shared" si="384"/>
        <v>0.50326481410660096</v>
      </c>
      <c r="F2826" s="17">
        <f t="shared" si="385"/>
        <v>0.20183936188582086</v>
      </c>
      <c r="G2826" s="17">
        <f t="shared" si="386"/>
        <v>-0.14824395368501173</v>
      </c>
    </row>
    <row r="2827" spans="1:7" x14ac:dyDescent="0.25">
      <c r="A2827" s="21">
        <v>42783</v>
      </c>
      <c r="B2827" s="9">
        <v>24.79</v>
      </c>
      <c r="C2827" s="9">
        <v>117.68</v>
      </c>
      <c r="D2827">
        <v>2301</v>
      </c>
      <c r="E2827" s="17">
        <f t="shared" si="384"/>
        <v>0.5016865402369638</v>
      </c>
      <c r="F2827" s="17">
        <f t="shared" si="385"/>
        <v>0.2020449593400071</v>
      </c>
      <c r="G2827" s="17">
        <f t="shared" si="386"/>
        <v>-0.13046057338820832</v>
      </c>
    </row>
    <row r="2828" spans="1:7" x14ac:dyDescent="0.25">
      <c r="A2828" s="21">
        <v>42787</v>
      </c>
      <c r="B2828" s="9">
        <v>24.62</v>
      </c>
      <c r="C2828" s="9">
        <v>117.75</v>
      </c>
      <c r="D2828">
        <v>2302</v>
      </c>
      <c r="E2828" s="17">
        <f t="shared" si="384"/>
        <v>0.49962882146091031</v>
      </c>
      <c r="F2828" s="17">
        <f t="shared" si="385"/>
        <v>0.20225095562361139</v>
      </c>
      <c r="G2828" s="17">
        <f t="shared" si="386"/>
        <v>-0.10922555088963069</v>
      </c>
    </row>
    <row r="2829" spans="1:7" x14ac:dyDescent="0.25">
      <c r="A2829" s="21">
        <v>42788</v>
      </c>
      <c r="B2829" s="9">
        <v>24.33</v>
      </c>
      <c r="C2829" s="9">
        <v>117.91</v>
      </c>
      <c r="D2829">
        <v>2303</v>
      </c>
      <c r="E2829" s="17">
        <f t="shared" si="384"/>
        <v>0.49714735115277958</v>
      </c>
      <c r="F2829" s="17">
        <f t="shared" si="385"/>
        <v>0.20242977221975519</v>
      </c>
      <c r="G2829" s="17">
        <f t="shared" si="386"/>
        <v>-8.7880479013262389E-2</v>
      </c>
    </row>
    <row r="2830" spans="1:7" x14ac:dyDescent="0.25">
      <c r="A2830" s="21">
        <v>42789</v>
      </c>
      <c r="B2830" s="9">
        <v>24.37</v>
      </c>
      <c r="C2830" s="9">
        <v>118.94</v>
      </c>
      <c r="D2830">
        <v>2304</v>
      </c>
      <c r="E2830" s="17">
        <f t="shared" si="384"/>
        <v>0.4953531852430364</v>
      </c>
      <c r="F2830" s="17">
        <f t="shared" si="385"/>
        <v>0.20259919083078543</v>
      </c>
      <c r="G2830" s="17">
        <f t="shared" si="386"/>
        <v>-6.8194850999417397E-2</v>
      </c>
    </row>
    <row r="2831" spans="1:7" x14ac:dyDescent="0.25">
      <c r="A2831" s="21">
        <v>42790</v>
      </c>
      <c r="B2831" s="9">
        <v>24.13</v>
      </c>
      <c r="C2831" s="9">
        <v>119.7</v>
      </c>
      <c r="D2831">
        <v>2305</v>
      </c>
      <c r="E2831" s="17">
        <f t="shared" si="384"/>
        <v>0.49397076199338597</v>
      </c>
      <c r="F2831" s="17">
        <f t="shared" si="385"/>
        <v>0.20276015209468093</v>
      </c>
      <c r="G2831" s="17">
        <f t="shared" si="386"/>
        <v>-5.0076656592411985E-2</v>
      </c>
    </row>
    <row r="2832" spans="1:7" x14ac:dyDescent="0.25">
      <c r="A2832" s="21">
        <v>42793</v>
      </c>
      <c r="B2832" s="9">
        <v>22.84</v>
      </c>
      <c r="C2832" s="9">
        <v>119.12</v>
      </c>
      <c r="D2832">
        <v>2306</v>
      </c>
      <c r="E2832" s="17">
        <f t="shared" si="384"/>
        <v>0.49287499708883603</v>
      </c>
      <c r="F2832" s="17">
        <f t="shared" si="385"/>
        <v>0.20290159180443648</v>
      </c>
      <c r="G2832" s="17">
        <f t="shared" si="386"/>
        <v>-3.2539696483401624E-2</v>
      </c>
    </row>
    <row r="2833" spans="1:7" x14ac:dyDescent="0.25">
      <c r="A2833" s="21">
        <v>42794</v>
      </c>
      <c r="B2833" s="9">
        <v>22.85</v>
      </c>
      <c r="C2833" s="9">
        <v>119.23</v>
      </c>
      <c r="D2833">
        <v>2307</v>
      </c>
      <c r="E2833" s="17">
        <f t="shared" si="384"/>
        <v>0.49139719981775376</v>
      </c>
      <c r="F2833" s="17">
        <f t="shared" si="385"/>
        <v>0.20302093967791005</v>
      </c>
      <c r="G2833" s="17">
        <f t="shared" si="386"/>
        <v>-8.5569955436178829E-3</v>
      </c>
    </row>
    <row r="2834" spans="1:7" x14ac:dyDescent="0.25">
      <c r="A2834" s="21">
        <v>42795</v>
      </c>
      <c r="B2834" s="9">
        <v>22.98</v>
      </c>
      <c r="C2834" s="9">
        <v>119.06</v>
      </c>
      <c r="D2834">
        <v>2308</v>
      </c>
      <c r="E2834" s="17">
        <f t="shared" si="384"/>
        <v>0.49068943565714535</v>
      </c>
      <c r="F2834" s="17">
        <f t="shared" si="385"/>
        <v>0.20312962385709979</v>
      </c>
      <c r="G2834" s="17">
        <f t="shared" si="386"/>
        <v>1.2652551206807913E-2</v>
      </c>
    </row>
    <row r="2835" spans="1:7" x14ac:dyDescent="0.25">
      <c r="A2835" s="21">
        <v>42796</v>
      </c>
      <c r="B2835" s="9">
        <v>21.93</v>
      </c>
      <c r="C2835" s="9">
        <v>117.58</v>
      </c>
      <c r="D2835">
        <v>2309</v>
      </c>
      <c r="E2835" s="17">
        <f t="shared" si="384"/>
        <v>0.48938850039697618</v>
      </c>
      <c r="F2835" s="17">
        <f t="shared" si="385"/>
        <v>0.2032630333710882</v>
      </c>
      <c r="G2835" s="17">
        <f t="shared" si="386"/>
        <v>3.5700950363991929E-2</v>
      </c>
    </row>
    <row r="2836" spans="1:7" x14ac:dyDescent="0.25">
      <c r="A2836" s="21">
        <v>42797</v>
      </c>
      <c r="B2836" s="9">
        <v>22.2</v>
      </c>
      <c r="C2836" s="9">
        <v>117.51</v>
      </c>
      <c r="D2836">
        <v>2310</v>
      </c>
      <c r="E2836" s="17">
        <f t="shared" si="384"/>
        <v>0.48888326414624911</v>
      </c>
      <c r="F2836" s="17">
        <f t="shared" si="385"/>
        <v>0.20336452016518847</v>
      </c>
      <c r="G2836" s="17">
        <f t="shared" si="386"/>
        <v>6.0023455057819607E-2</v>
      </c>
    </row>
    <row r="2837" spans="1:7" x14ac:dyDescent="0.25">
      <c r="A2837" s="21">
        <v>42800</v>
      </c>
      <c r="B2837" s="9">
        <v>21.64</v>
      </c>
      <c r="C2837" s="9">
        <v>116.72</v>
      </c>
      <c r="D2837">
        <v>2311</v>
      </c>
      <c r="E2837" s="17">
        <f t="shared" si="384"/>
        <v>0.48949211776200874</v>
      </c>
      <c r="F2837" s="17">
        <f t="shared" si="385"/>
        <v>0.20346642711948407</v>
      </c>
      <c r="G2837" s="17">
        <f t="shared" si="386"/>
        <v>8.1001364212806473E-2</v>
      </c>
    </row>
    <row r="2838" spans="1:7" x14ac:dyDescent="0.25">
      <c r="A2838" s="21">
        <v>42801</v>
      </c>
      <c r="B2838" s="9">
        <v>21.51</v>
      </c>
      <c r="C2838" s="9">
        <v>115.78</v>
      </c>
      <c r="D2838">
        <v>2312</v>
      </c>
      <c r="E2838" s="17">
        <f t="shared" si="384"/>
        <v>0.49016060916541088</v>
      </c>
      <c r="F2838" s="17">
        <f t="shared" si="385"/>
        <v>0.20355808691337224</v>
      </c>
      <c r="G2838" s="17">
        <f t="shared" si="386"/>
        <v>0.10354719611239532</v>
      </c>
    </row>
    <row r="2839" spans="1:7" x14ac:dyDescent="0.25">
      <c r="A2839" s="21">
        <v>42802</v>
      </c>
      <c r="B2839" s="9">
        <v>21.35</v>
      </c>
      <c r="C2839" s="9">
        <v>115.06</v>
      </c>
      <c r="D2839">
        <v>2313</v>
      </c>
      <c r="E2839" s="17">
        <f t="shared" si="384"/>
        <v>0.49110352585515082</v>
      </c>
      <c r="F2839" s="17">
        <f t="shared" si="385"/>
        <v>0.20363422619494176</v>
      </c>
      <c r="G2839" s="17">
        <f t="shared" si="386"/>
        <v>0.12382986753622749</v>
      </c>
    </row>
    <row r="2840" spans="1:7" x14ac:dyDescent="0.25">
      <c r="A2840" s="21">
        <v>42803</v>
      </c>
      <c r="B2840" s="9">
        <v>21.14</v>
      </c>
      <c r="C2840" s="9">
        <v>114.47</v>
      </c>
      <c r="D2840">
        <v>2314</v>
      </c>
      <c r="E2840" s="17">
        <f t="shared" si="384"/>
        <v>0.49172827199823144</v>
      </c>
      <c r="F2840" s="17">
        <f t="shared" si="385"/>
        <v>0.2037383919180504</v>
      </c>
      <c r="G2840" s="17">
        <f t="shared" si="386"/>
        <v>0.14667157937931183</v>
      </c>
    </row>
    <row r="2841" spans="1:7" x14ac:dyDescent="0.25">
      <c r="A2841" s="21">
        <v>42804</v>
      </c>
      <c r="B2841" s="9">
        <v>21.73</v>
      </c>
      <c r="C2841" s="9">
        <v>114.72</v>
      </c>
      <c r="D2841">
        <v>2315</v>
      </c>
      <c r="E2841" s="17">
        <f t="shared" si="384"/>
        <v>0.49174751371073</v>
      </c>
      <c r="F2841" s="17">
        <f t="shared" si="385"/>
        <v>0.20382909671891297</v>
      </c>
      <c r="G2841" s="17">
        <f t="shared" si="386"/>
        <v>0.16848510059417077</v>
      </c>
    </row>
    <row r="2842" spans="1:7" x14ac:dyDescent="0.25">
      <c r="A2842" s="21">
        <v>42807</v>
      </c>
      <c r="B2842" s="9">
        <v>22</v>
      </c>
      <c r="C2842" s="9">
        <v>114.74</v>
      </c>
      <c r="D2842">
        <v>2316</v>
      </c>
      <c r="E2842" s="17">
        <f t="shared" si="384"/>
        <v>0.49258299756272761</v>
      </c>
      <c r="F2842" s="17">
        <f t="shared" si="385"/>
        <v>0.20392329546315663</v>
      </c>
      <c r="G2842" s="17">
        <f t="shared" si="386"/>
        <v>0.18644030948700388</v>
      </c>
    </row>
    <row r="2843" spans="1:7" x14ac:dyDescent="0.25">
      <c r="A2843" s="21">
        <v>42808</v>
      </c>
      <c r="B2843" s="9">
        <v>21.34</v>
      </c>
      <c r="C2843" s="9">
        <v>114.12</v>
      </c>
      <c r="D2843">
        <v>2317</v>
      </c>
      <c r="E2843" s="17">
        <f t="shared" ref="E2843:E2900" si="387">LINEST(B2591:B2842,C2591:C2842,TRUE)</f>
        <v>0.49209385341072431</v>
      </c>
      <c r="F2843" s="17">
        <f t="shared" ref="F2843:F2906" si="388">LINEST($B2591:$B2842,$C2591:$C2842,FALSE)</f>
        <v>0.20402255093309823</v>
      </c>
      <c r="G2843" s="17">
        <f t="shared" ref="G2843:G2906" si="389">LINEST($B2591:$B2842,$D2591:$D2842,TRUE)/LINEST($C2591:$C2842,$D2591:$D2842,TRUE)</f>
        <v>0.20318568924786767</v>
      </c>
    </row>
    <row r="2844" spans="1:7" x14ac:dyDescent="0.25">
      <c r="A2844" s="21">
        <v>42809</v>
      </c>
      <c r="B2844" s="9">
        <v>22.98</v>
      </c>
      <c r="C2844" s="9">
        <v>116.25</v>
      </c>
      <c r="D2844">
        <v>2318</v>
      </c>
      <c r="E2844" s="17">
        <f t="shared" si="387"/>
        <v>0.49106054981526254</v>
      </c>
      <c r="F2844" s="17">
        <f t="shared" si="388"/>
        <v>0.2041211939996658</v>
      </c>
      <c r="G2844" s="17">
        <f t="shared" si="389"/>
        <v>0.22240550232422351</v>
      </c>
    </row>
    <row r="2845" spans="1:7" x14ac:dyDescent="0.25">
      <c r="A2845" s="21">
        <v>42810</v>
      </c>
      <c r="B2845" s="9">
        <v>22.77</v>
      </c>
      <c r="C2845" s="9">
        <v>116.73</v>
      </c>
      <c r="D2845">
        <v>2319</v>
      </c>
      <c r="E2845" s="17">
        <f t="shared" si="387"/>
        <v>0.48986063314542105</v>
      </c>
      <c r="F2845" s="17">
        <f t="shared" si="388"/>
        <v>0.20424464698654854</v>
      </c>
      <c r="G2845" s="17">
        <f t="shared" si="389"/>
        <v>0.23657689183285105</v>
      </c>
    </row>
    <row r="2846" spans="1:7" x14ac:dyDescent="0.25">
      <c r="A2846" s="21">
        <v>42811</v>
      </c>
      <c r="B2846" s="9">
        <v>22.67</v>
      </c>
      <c r="C2846" s="9">
        <v>116.99</v>
      </c>
      <c r="D2846">
        <v>2320</v>
      </c>
      <c r="E2846" s="17">
        <f t="shared" si="387"/>
        <v>0.49013849346653993</v>
      </c>
      <c r="F2846" s="17">
        <f t="shared" si="388"/>
        <v>0.20433519150385263</v>
      </c>
      <c r="G2846" s="17">
        <f t="shared" si="389"/>
        <v>0.24940934877837237</v>
      </c>
    </row>
    <row r="2847" spans="1:7" x14ac:dyDescent="0.25">
      <c r="A2847" s="21">
        <v>42814</v>
      </c>
      <c r="B2847" s="9">
        <v>22.9374</v>
      </c>
      <c r="C2847" s="9">
        <v>117.5645</v>
      </c>
      <c r="D2847">
        <v>2321</v>
      </c>
      <c r="E2847" s="17">
        <f t="shared" si="387"/>
        <v>0.49029576182560913</v>
      </c>
      <c r="F2847" s="17">
        <f t="shared" si="388"/>
        <v>0.20443139182019757</v>
      </c>
      <c r="G2847" s="17">
        <f t="shared" si="389"/>
        <v>0.26342908666858661</v>
      </c>
    </row>
    <row r="2848" spans="1:7" x14ac:dyDescent="0.25">
      <c r="A2848" s="21">
        <v>42815</v>
      </c>
      <c r="B2848" s="9">
        <v>23.26</v>
      </c>
      <c r="C2848" s="9">
        <v>118.54</v>
      </c>
      <c r="D2848">
        <v>2322</v>
      </c>
      <c r="E2848" s="17">
        <f t="shared" si="387"/>
        <v>0.4902893192740686</v>
      </c>
      <c r="F2848" s="17">
        <f t="shared" si="388"/>
        <v>0.20452375164493228</v>
      </c>
      <c r="G2848" s="17">
        <f t="shared" si="389"/>
        <v>0.27624742726251855</v>
      </c>
    </row>
    <row r="2849" spans="1:7" x14ac:dyDescent="0.25">
      <c r="A2849" s="21">
        <v>42816</v>
      </c>
      <c r="B2849" s="9">
        <v>23.25</v>
      </c>
      <c r="C2849" s="9">
        <v>118.83</v>
      </c>
      <c r="D2849">
        <v>2323</v>
      </c>
      <c r="E2849" s="17">
        <f t="shared" si="387"/>
        <v>0.48993690923791938</v>
      </c>
      <c r="F2849" s="17">
        <f t="shared" si="388"/>
        <v>0.20461463284009598</v>
      </c>
      <c r="G2849" s="17">
        <f t="shared" si="389"/>
        <v>0.28827814608631036</v>
      </c>
    </row>
    <row r="2850" spans="1:7" x14ac:dyDescent="0.25">
      <c r="A2850" s="21">
        <v>42817</v>
      </c>
      <c r="B2850" s="9">
        <v>23.03</v>
      </c>
      <c r="C2850" s="9">
        <v>118.67</v>
      </c>
      <c r="D2850">
        <v>2324</v>
      </c>
      <c r="E2850" s="17">
        <f t="shared" si="387"/>
        <v>0.48972236920274004</v>
      </c>
      <c r="F2850" s="17">
        <f t="shared" si="388"/>
        <v>0.20470555872210919</v>
      </c>
      <c r="G2850" s="17">
        <f t="shared" si="389"/>
        <v>0.30072433754606887</v>
      </c>
    </row>
    <row r="2851" spans="1:7" x14ac:dyDescent="0.25">
      <c r="A2851" s="21">
        <v>42818</v>
      </c>
      <c r="B2851" s="9">
        <v>22.92</v>
      </c>
      <c r="C2851" s="9">
        <v>118.86</v>
      </c>
      <c r="D2851">
        <v>2325</v>
      </c>
      <c r="E2851" s="17">
        <f t="shared" si="387"/>
        <v>0.48826054423282789</v>
      </c>
      <c r="F2851" s="17">
        <f t="shared" si="388"/>
        <v>0.20481952592929936</v>
      </c>
      <c r="G2851" s="17">
        <f t="shared" si="389"/>
        <v>0.31544745779552413</v>
      </c>
    </row>
    <row r="2852" spans="1:7" x14ac:dyDescent="0.25">
      <c r="A2852" s="21">
        <v>42821</v>
      </c>
      <c r="B2852" s="9">
        <v>23.43</v>
      </c>
      <c r="C2852" s="9">
        <v>119.53</v>
      </c>
      <c r="D2852">
        <v>2326</v>
      </c>
      <c r="E2852" s="17">
        <f t="shared" si="387"/>
        <v>0.48692575220630196</v>
      </c>
      <c r="F2852" s="17">
        <f t="shared" si="388"/>
        <v>0.20491257617684117</v>
      </c>
      <c r="G2852" s="17">
        <f t="shared" si="389"/>
        <v>0.3289396863311998</v>
      </c>
    </row>
    <row r="2853" spans="1:7" x14ac:dyDescent="0.25">
      <c r="A2853" s="21">
        <v>42822</v>
      </c>
      <c r="B2853" s="9">
        <v>22.81</v>
      </c>
      <c r="C2853" s="9">
        <v>119.04</v>
      </c>
      <c r="D2853">
        <v>2327</v>
      </c>
      <c r="E2853" s="17">
        <f t="shared" si="387"/>
        <v>0.48551977100354299</v>
      </c>
      <c r="F2853" s="17">
        <f t="shared" si="388"/>
        <v>0.20502094752892208</v>
      </c>
      <c r="G2853" s="17">
        <f t="shared" si="389"/>
        <v>0.34175974857872327</v>
      </c>
    </row>
    <row r="2854" spans="1:7" x14ac:dyDescent="0.25">
      <c r="A2854" s="21">
        <v>42823</v>
      </c>
      <c r="B2854" s="9">
        <v>22.91</v>
      </c>
      <c r="C2854" s="9">
        <v>119.33</v>
      </c>
      <c r="D2854">
        <v>2328</v>
      </c>
      <c r="E2854" s="17">
        <f t="shared" si="387"/>
        <v>0.48513726592201167</v>
      </c>
      <c r="F2854" s="17">
        <f t="shared" si="388"/>
        <v>0.205093017288033</v>
      </c>
      <c r="G2854" s="17">
        <f t="shared" si="389"/>
        <v>0.35460889252566985</v>
      </c>
    </row>
    <row r="2855" spans="1:7" x14ac:dyDescent="0.25">
      <c r="A2855" s="21">
        <v>42824</v>
      </c>
      <c r="B2855" s="9">
        <v>22.55</v>
      </c>
      <c r="C2855" s="9">
        <v>118.47</v>
      </c>
      <c r="D2855">
        <v>2329</v>
      </c>
      <c r="E2855" s="17">
        <f t="shared" si="387"/>
        <v>0.48419768282372883</v>
      </c>
      <c r="F2855" s="17">
        <f t="shared" si="388"/>
        <v>0.20516355570931649</v>
      </c>
      <c r="G2855" s="17">
        <f t="shared" si="389"/>
        <v>0.36659277991958222</v>
      </c>
    </row>
    <row r="2856" spans="1:7" x14ac:dyDescent="0.25">
      <c r="A2856" s="21">
        <v>42825</v>
      </c>
      <c r="B2856" s="9">
        <v>22.81</v>
      </c>
      <c r="C2856" s="9">
        <v>118.72</v>
      </c>
      <c r="D2856">
        <v>2330</v>
      </c>
      <c r="E2856" s="17">
        <f t="shared" si="387"/>
        <v>0.48341825550298939</v>
      </c>
      <c r="F2856" s="17">
        <f t="shared" si="388"/>
        <v>0.20524102261061797</v>
      </c>
      <c r="G2856" s="17">
        <f t="shared" si="389"/>
        <v>0.37966375651027284</v>
      </c>
    </row>
    <row r="2857" spans="1:7" x14ac:dyDescent="0.25">
      <c r="A2857" s="21">
        <v>42828</v>
      </c>
      <c r="B2857" s="9">
        <v>23.2</v>
      </c>
      <c r="C2857" s="9">
        <v>119.35</v>
      </c>
      <c r="D2857">
        <v>2331</v>
      </c>
      <c r="E2857" s="17">
        <f t="shared" si="387"/>
        <v>0.48246339071880634</v>
      </c>
      <c r="F2857" s="17">
        <f t="shared" si="388"/>
        <v>0.20531484870648259</v>
      </c>
      <c r="G2857" s="17">
        <f t="shared" si="389"/>
        <v>0.39102672710705333</v>
      </c>
    </row>
    <row r="2858" spans="1:7" x14ac:dyDescent="0.25">
      <c r="A2858" s="21">
        <v>42829</v>
      </c>
      <c r="B2858" s="9">
        <v>23.45</v>
      </c>
      <c r="C2858" s="9">
        <v>119.62</v>
      </c>
      <c r="D2858">
        <v>2332</v>
      </c>
      <c r="E2858" s="17">
        <f t="shared" si="387"/>
        <v>0.48101707698075874</v>
      </c>
      <c r="F2858" s="17">
        <f t="shared" si="388"/>
        <v>0.20540979984133925</v>
      </c>
      <c r="G2858" s="17">
        <f t="shared" si="389"/>
        <v>0.40252688541809167</v>
      </c>
    </row>
    <row r="2859" spans="1:7" x14ac:dyDescent="0.25">
      <c r="A2859" s="21">
        <v>42830</v>
      </c>
      <c r="B2859" s="9">
        <v>23.48</v>
      </c>
      <c r="C2859" s="9">
        <v>119.62</v>
      </c>
      <c r="D2859">
        <v>2333</v>
      </c>
      <c r="E2859" s="17">
        <f t="shared" si="387"/>
        <v>0.48007633211908329</v>
      </c>
      <c r="F2859" s="17">
        <f t="shared" si="388"/>
        <v>0.20550344245374483</v>
      </c>
      <c r="G2859" s="17">
        <f t="shared" si="389"/>
        <v>0.41353135557288029</v>
      </c>
    </row>
    <row r="2860" spans="1:7" x14ac:dyDescent="0.25">
      <c r="A2860" s="21">
        <v>42831</v>
      </c>
      <c r="B2860" s="9">
        <v>23.51</v>
      </c>
      <c r="C2860" s="9">
        <v>119.18</v>
      </c>
      <c r="D2860">
        <v>2334</v>
      </c>
      <c r="E2860" s="17">
        <f t="shared" si="387"/>
        <v>0.47897390066864887</v>
      </c>
      <c r="F2860" s="17">
        <f t="shared" si="388"/>
        <v>0.20559184969018396</v>
      </c>
      <c r="G2860" s="17">
        <f t="shared" si="389"/>
        <v>0.42355492945439932</v>
      </c>
    </row>
    <row r="2861" spans="1:7" x14ac:dyDescent="0.25">
      <c r="A2861" s="21">
        <v>42832</v>
      </c>
      <c r="B2861" s="9">
        <v>23.5</v>
      </c>
      <c r="C2861" s="9">
        <v>119.46</v>
      </c>
      <c r="D2861">
        <v>2335</v>
      </c>
      <c r="E2861" s="17">
        <f t="shared" si="387"/>
        <v>0.47847105695869296</v>
      </c>
      <c r="F2861" s="17">
        <f t="shared" si="388"/>
        <v>0.20567676433989449</v>
      </c>
      <c r="G2861" s="17">
        <f t="shared" si="389"/>
        <v>0.4331381053425668</v>
      </c>
    </row>
    <row r="2862" spans="1:7" x14ac:dyDescent="0.25">
      <c r="A2862" s="21">
        <v>42835</v>
      </c>
      <c r="B2862" s="9">
        <v>23.65</v>
      </c>
      <c r="C2862" s="9">
        <v>119.46</v>
      </c>
      <c r="D2862">
        <v>2336</v>
      </c>
      <c r="E2862" s="17">
        <f t="shared" si="387"/>
        <v>0.47803917887344977</v>
      </c>
      <c r="F2862" s="17">
        <f t="shared" si="388"/>
        <v>0.20573653999332542</v>
      </c>
      <c r="G2862" s="17">
        <f t="shared" si="389"/>
        <v>0.44118273590752183</v>
      </c>
    </row>
    <row r="2863" spans="1:7" x14ac:dyDescent="0.25">
      <c r="A2863" s="21">
        <v>42836</v>
      </c>
      <c r="B2863" s="9">
        <v>24.36</v>
      </c>
      <c r="C2863" s="9">
        <v>121.19</v>
      </c>
      <c r="D2863">
        <v>2337</v>
      </c>
      <c r="E2863" s="17">
        <f t="shared" si="387"/>
        <v>0.47807626432130912</v>
      </c>
      <c r="F2863" s="17">
        <f t="shared" si="388"/>
        <v>0.20577184902528456</v>
      </c>
      <c r="G2863" s="17">
        <f t="shared" si="389"/>
        <v>0.44749420201651896</v>
      </c>
    </row>
    <row r="2864" spans="1:7" x14ac:dyDescent="0.25">
      <c r="A2864" s="21">
        <v>42837</v>
      </c>
      <c r="B2864" s="9">
        <v>24.57</v>
      </c>
      <c r="C2864" s="9">
        <v>122.02</v>
      </c>
      <c r="D2864">
        <v>2338</v>
      </c>
      <c r="E2864" s="17">
        <f t="shared" si="387"/>
        <v>0.47795602996910524</v>
      </c>
      <c r="F2864" s="17">
        <f t="shared" si="388"/>
        <v>0.20581270563298193</v>
      </c>
      <c r="G2864" s="17">
        <f t="shared" si="389"/>
        <v>0.45357246487559127</v>
      </c>
    </row>
    <row r="2865" spans="1:7" x14ac:dyDescent="0.25">
      <c r="A2865" s="21">
        <v>42838</v>
      </c>
      <c r="B2865" s="9">
        <v>24.54</v>
      </c>
      <c r="C2865" s="9">
        <v>122.6</v>
      </c>
      <c r="D2865">
        <v>2339</v>
      </c>
      <c r="E2865" s="17">
        <f t="shared" si="387"/>
        <v>0.4774267666001058</v>
      </c>
      <c r="F2865" s="17">
        <f t="shared" si="388"/>
        <v>0.2058660344614909</v>
      </c>
      <c r="G2865" s="17">
        <f t="shared" si="389"/>
        <v>0.46021521647539998</v>
      </c>
    </row>
    <row r="2866" spans="1:7" x14ac:dyDescent="0.25">
      <c r="A2866" s="21">
        <v>42842</v>
      </c>
      <c r="B2866" s="9">
        <v>24.47</v>
      </c>
      <c r="C2866" s="9">
        <v>122.24</v>
      </c>
      <c r="D2866">
        <v>2340</v>
      </c>
      <c r="E2866" s="17">
        <f t="shared" si="387"/>
        <v>0.47641865118017429</v>
      </c>
      <c r="F2866" s="17">
        <f t="shared" si="388"/>
        <v>0.20592312139510111</v>
      </c>
      <c r="G2866" s="17">
        <f t="shared" si="389"/>
        <v>0.46731318895422741</v>
      </c>
    </row>
    <row r="2867" spans="1:7" x14ac:dyDescent="0.25">
      <c r="A2867" s="21">
        <v>42843</v>
      </c>
      <c r="B2867" s="9">
        <v>24.27</v>
      </c>
      <c r="C2867" s="9">
        <v>122.82</v>
      </c>
      <c r="D2867">
        <v>2341</v>
      </c>
      <c r="E2867" s="17">
        <f t="shared" si="387"/>
        <v>0.47571614336996948</v>
      </c>
      <c r="F2867" s="17">
        <f t="shared" si="388"/>
        <v>0.20596692959598104</v>
      </c>
      <c r="G2867" s="17">
        <f t="shared" si="389"/>
        <v>0.4736311643335322</v>
      </c>
    </row>
    <row r="2868" spans="1:7" x14ac:dyDescent="0.25">
      <c r="A2868" s="21">
        <v>42844</v>
      </c>
      <c r="B2868" s="9">
        <v>23.39</v>
      </c>
      <c r="C2868" s="9">
        <v>121.73</v>
      </c>
      <c r="D2868">
        <v>2342</v>
      </c>
      <c r="E2868" s="17">
        <f t="shared" si="387"/>
        <v>0.47475836491414941</v>
      </c>
      <c r="F2868" s="17">
        <f t="shared" si="388"/>
        <v>0.20599918761607944</v>
      </c>
      <c r="G2868" s="17">
        <f t="shared" si="389"/>
        <v>0.48094139943696418</v>
      </c>
    </row>
    <row r="2869" spans="1:7" x14ac:dyDescent="0.25">
      <c r="A2869" s="21">
        <v>42845</v>
      </c>
      <c r="B2869" s="9">
        <v>23.58</v>
      </c>
      <c r="C2869" s="9">
        <v>121.96</v>
      </c>
      <c r="D2869">
        <v>2343</v>
      </c>
      <c r="E2869" s="17">
        <f t="shared" si="387"/>
        <v>0.47428262005454269</v>
      </c>
      <c r="F2869" s="17">
        <f t="shared" si="388"/>
        <v>0.20598793775754287</v>
      </c>
      <c r="G2869" s="17">
        <f t="shared" si="389"/>
        <v>0.48865039725045489</v>
      </c>
    </row>
    <row r="2870" spans="1:7" x14ac:dyDescent="0.25">
      <c r="A2870" s="21">
        <v>42846</v>
      </c>
      <c r="B2870" s="9">
        <v>23.61</v>
      </c>
      <c r="C2870" s="9">
        <v>122.31</v>
      </c>
      <c r="D2870">
        <v>2344</v>
      </c>
      <c r="E2870" s="17">
        <f t="shared" si="387"/>
        <v>0.47366285241076161</v>
      </c>
      <c r="F2870" s="17">
        <f t="shared" si="388"/>
        <v>0.20599072001328728</v>
      </c>
      <c r="G2870" s="17">
        <f t="shared" si="389"/>
        <v>0.4964791327935556</v>
      </c>
    </row>
    <row r="2871" spans="1:7" x14ac:dyDescent="0.25">
      <c r="A2871" s="21">
        <v>42849</v>
      </c>
      <c r="B2871" s="9">
        <v>23.2</v>
      </c>
      <c r="C2871" s="9">
        <v>121.48</v>
      </c>
      <c r="D2871">
        <v>2345</v>
      </c>
      <c r="E2871" s="17">
        <f t="shared" si="387"/>
        <v>0.47301573548918802</v>
      </c>
      <c r="F2871" s="17">
        <f t="shared" si="388"/>
        <v>0.20598176542348734</v>
      </c>
      <c r="G2871" s="17">
        <f t="shared" si="389"/>
        <v>0.50422137213087193</v>
      </c>
    </row>
    <row r="2872" spans="1:7" x14ac:dyDescent="0.25">
      <c r="A2872" s="21">
        <v>42850</v>
      </c>
      <c r="B2872" s="9">
        <v>22.22</v>
      </c>
      <c r="C2872" s="9">
        <v>120.25</v>
      </c>
      <c r="D2872">
        <v>2346</v>
      </c>
      <c r="E2872" s="17">
        <f t="shared" si="387"/>
        <v>0.47239874764854706</v>
      </c>
      <c r="F2872" s="17">
        <f t="shared" si="388"/>
        <v>0.20597579167375679</v>
      </c>
      <c r="G2872" s="17">
        <f t="shared" si="389"/>
        <v>0.51165434740285787</v>
      </c>
    </row>
    <row r="2873" spans="1:7" x14ac:dyDescent="0.25">
      <c r="A2873" s="21">
        <v>42851</v>
      </c>
      <c r="B2873" s="9">
        <v>22.26</v>
      </c>
      <c r="C2873" s="9">
        <v>120.84</v>
      </c>
      <c r="D2873">
        <v>2347</v>
      </c>
      <c r="E2873" s="17">
        <f t="shared" si="387"/>
        <v>0.47207219413103924</v>
      </c>
      <c r="F2873" s="17">
        <f t="shared" si="388"/>
        <v>0.20595313594884329</v>
      </c>
      <c r="G2873" s="17">
        <f t="shared" si="389"/>
        <v>0.52059342993501867</v>
      </c>
    </row>
    <row r="2874" spans="1:7" x14ac:dyDescent="0.25">
      <c r="A2874" s="21">
        <v>42852</v>
      </c>
      <c r="B2874" s="9">
        <v>21.81</v>
      </c>
      <c r="C2874" s="9">
        <v>120.39</v>
      </c>
      <c r="D2874">
        <v>2348</v>
      </c>
      <c r="E2874" s="17">
        <f t="shared" si="387"/>
        <v>0.47168240712188392</v>
      </c>
      <c r="F2874" s="17">
        <f t="shared" si="388"/>
        <v>0.20591353853207758</v>
      </c>
      <c r="G2874" s="17">
        <f t="shared" si="389"/>
        <v>0.52939563090045183</v>
      </c>
    </row>
    <row r="2875" spans="1:7" x14ac:dyDescent="0.25">
      <c r="A2875" s="21">
        <v>42853</v>
      </c>
      <c r="B2875" s="9">
        <v>22.23</v>
      </c>
      <c r="C2875" s="9">
        <v>120.77</v>
      </c>
      <c r="D2875">
        <v>2349</v>
      </c>
      <c r="E2875" s="17">
        <f t="shared" si="387"/>
        <v>0.47149757062704012</v>
      </c>
      <c r="F2875" s="17">
        <f t="shared" si="388"/>
        <v>0.20585676084865145</v>
      </c>
      <c r="G2875" s="17">
        <f t="shared" si="389"/>
        <v>0.53845879623180692</v>
      </c>
    </row>
    <row r="2876" spans="1:7" x14ac:dyDescent="0.25">
      <c r="A2876" s="21">
        <v>42856</v>
      </c>
      <c r="B2876" s="9">
        <v>21.69</v>
      </c>
      <c r="C2876" s="9">
        <v>119.67</v>
      </c>
      <c r="D2876">
        <v>2350</v>
      </c>
      <c r="E2876" s="17">
        <f t="shared" si="387"/>
        <v>0.47143794802678857</v>
      </c>
      <c r="F2876" s="17">
        <f t="shared" si="388"/>
        <v>0.20579268369545045</v>
      </c>
      <c r="G2876" s="17">
        <f t="shared" si="389"/>
        <v>0.54739541994403829</v>
      </c>
    </row>
    <row r="2877" spans="1:7" x14ac:dyDescent="0.25">
      <c r="A2877" s="21">
        <v>42857</v>
      </c>
      <c r="B2877" s="9">
        <v>21.74</v>
      </c>
      <c r="C2877" s="9">
        <v>119.65</v>
      </c>
      <c r="D2877">
        <v>2351</v>
      </c>
      <c r="E2877" s="17">
        <f t="shared" si="387"/>
        <v>0.4718190318250795</v>
      </c>
      <c r="F2877" s="17">
        <f t="shared" si="388"/>
        <v>0.20568340514737637</v>
      </c>
      <c r="G2877" s="17">
        <f t="shared" si="389"/>
        <v>0.55560599606000105</v>
      </c>
    </row>
    <row r="2878" spans="1:7" x14ac:dyDescent="0.25">
      <c r="A2878" s="21">
        <v>42858</v>
      </c>
      <c r="B2878" s="9">
        <v>21.51</v>
      </c>
      <c r="C2878" s="9">
        <v>117.98</v>
      </c>
      <c r="D2878">
        <v>2352</v>
      </c>
      <c r="E2878" s="17">
        <f t="shared" si="387"/>
        <v>0.47226554394169629</v>
      </c>
      <c r="F2878" s="17">
        <f t="shared" si="388"/>
        <v>0.20558791560178899</v>
      </c>
      <c r="G2878" s="17">
        <f t="shared" si="389"/>
        <v>0.56425832041947144</v>
      </c>
    </row>
    <row r="2879" spans="1:7" x14ac:dyDescent="0.25">
      <c r="A2879" s="21">
        <v>42859</v>
      </c>
      <c r="B2879" s="9">
        <v>21.1</v>
      </c>
      <c r="C2879" s="9">
        <v>116.79</v>
      </c>
      <c r="D2879">
        <v>2353</v>
      </c>
      <c r="E2879" s="17">
        <f t="shared" si="387"/>
        <v>0.47328187028258739</v>
      </c>
      <c r="F2879" s="17">
        <f t="shared" si="388"/>
        <v>0.20552001014822513</v>
      </c>
      <c r="G2879" s="17">
        <f t="shared" si="389"/>
        <v>0.57261047740213311</v>
      </c>
    </row>
    <row r="2880" spans="1:7" x14ac:dyDescent="0.25">
      <c r="A2880" s="21">
        <v>42860</v>
      </c>
      <c r="B2880" s="9">
        <v>21.55</v>
      </c>
      <c r="C2880" s="9">
        <v>117.01</v>
      </c>
      <c r="D2880">
        <v>2354</v>
      </c>
      <c r="E2880" s="17">
        <f t="shared" si="387"/>
        <v>0.47464393113022818</v>
      </c>
      <c r="F2880" s="17">
        <f t="shared" si="388"/>
        <v>0.20548424700742848</v>
      </c>
      <c r="G2880" s="17">
        <f t="shared" si="389"/>
        <v>0.58229289349003621</v>
      </c>
    </row>
    <row r="2881" spans="1:7" x14ac:dyDescent="0.25">
      <c r="A2881" s="21">
        <v>42863</v>
      </c>
      <c r="B2881" s="9">
        <v>21.54</v>
      </c>
      <c r="C2881" s="9">
        <v>116.75</v>
      </c>
      <c r="D2881">
        <v>2355</v>
      </c>
      <c r="E2881" s="17">
        <f t="shared" si="387"/>
        <v>0.47557952282038279</v>
      </c>
      <c r="F2881" s="17">
        <f t="shared" si="388"/>
        <v>0.20543446731426432</v>
      </c>
      <c r="G2881" s="17">
        <f t="shared" si="389"/>
        <v>0.58906457467121875</v>
      </c>
    </row>
    <row r="2882" spans="1:7" x14ac:dyDescent="0.25">
      <c r="A2882" s="21">
        <v>42864</v>
      </c>
      <c r="B2882" s="9">
        <v>21.52</v>
      </c>
      <c r="C2882" s="9">
        <v>116.05</v>
      </c>
      <c r="D2882">
        <v>2356</v>
      </c>
      <c r="E2882" s="17">
        <f t="shared" si="387"/>
        <v>0.4765410525562056</v>
      </c>
      <c r="F2882" s="17">
        <f t="shared" si="388"/>
        <v>0.20536209043237114</v>
      </c>
      <c r="G2882" s="17">
        <f t="shared" si="389"/>
        <v>0.59474530287096716</v>
      </c>
    </row>
    <row r="2883" spans="1:7" x14ac:dyDescent="0.25">
      <c r="A2883" s="21">
        <v>42865</v>
      </c>
      <c r="B2883" s="9">
        <v>21.93</v>
      </c>
      <c r="C2883" s="9">
        <v>116.04</v>
      </c>
      <c r="D2883">
        <v>2357</v>
      </c>
      <c r="E2883" s="17">
        <f t="shared" si="387"/>
        <v>0.4772024442189951</v>
      </c>
      <c r="F2883" s="17">
        <f t="shared" si="388"/>
        <v>0.20533006368276965</v>
      </c>
      <c r="G2883" s="17">
        <f t="shared" si="389"/>
        <v>0.5996792428791643</v>
      </c>
    </row>
    <row r="2884" spans="1:7" x14ac:dyDescent="0.25">
      <c r="A2884" s="21">
        <v>42866</v>
      </c>
      <c r="B2884" s="9">
        <v>22.37</v>
      </c>
      <c r="C2884" s="9">
        <v>116.5</v>
      </c>
      <c r="D2884">
        <v>2358</v>
      </c>
      <c r="E2884" s="17">
        <f t="shared" si="387"/>
        <v>0.47762977180521726</v>
      </c>
      <c r="F2884" s="17">
        <f t="shared" si="388"/>
        <v>0.20528428585510086</v>
      </c>
      <c r="G2884" s="17">
        <f t="shared" si="389"/>
        <v>0.60191435883900113</v>
      </c>
    </row>
    <row r="2885" spans="1:7" x14ac:dyDescent="0.25">
      <c r="A2885" s="21">
        <v>42867</v>
      </c>
      <c r="B2885" s="9">
        <v>22.72</v>
      </c>
      <c r="C2885" s="9">
        <v>116.83</v>
      </c>
      <c r="D2885">
        <v>2359</v>
      </c>
      <c r="E2885" s="17">
        <f t="shared" si="387"/>
        <v>0.4779756982678513</v>
      </c>
      <c r="F2885" s="17">
        <f t="shared" si="388"/>
        <v>0.20523547894608385</v>
      </c>
      <c r="G2885" s="17">
        <f t="shared" si="389"/>
        <v>0.60383267011658626</v>
      </c>
    </row>
    <row r="2886" spans="1:7" x14ac:dyDescent="0.25">
      <c r="A2886" s="21">
        <v>42870</v>
      </c>
      <c r="B2886" s="9">
        <v>22.8</v>
      </c>
      <c r="C2886" s="9">
        <v>117.14</v>
      </c>
      <c r="D2886">
        <v>2360</v>
      </c>
      <c r="E2886" s="17">
        <f t="shared" si="387"/>
        <v>0.47817028521263538</v>
      </c>
      <c r="F2886" s="17">
        <f t="shared" si="388"/>
        <v>0.20520564185593565</v>
      </c>
      <c r="G2886" s="17">
        <f t="shared" si="389"/>
        <v>0.60520107888186003</v>
      </c>
    </row>
    <row r="2887" spans="1:7" x14ac:dyDescent="0.25">
      <c r="A2887" s="21">
        <v>42871</v>
      </c>
      <c r="B2887" s="9">
        <v>22.96</v>
      </c>
      <c r="C2887" s="9">
        <v>117.65</v>
      </c>
      <c r="D2887">
        <v>2361</v>
      </c>
      <c r="E2887" s="17">
        <f t="shared" si="387"/>
        <v>0.4784200694441933</v>
      </c>
      <c r="F2887" s="17">
        <f t="shared" si="388"/>
        <v>0.20517200291095836</v>
      </c>
      <c r="G2887" s="17">
        <f t="shared" si="389"/>
        <v>0.60704810767299588</v>
      </c>
    </row>
    <row r="2888" spans="1:7" x14ac:dyDescent="0.25">
      <c r="A2888" s="21">
        <v>42872</v>
      </c>
      <c r="B2888" s="9">
        <v>23.37</v>
      </c>
      <c r="C2888" s="9">
        <v>119.79</v>
      </c>
      <c r="D2888">
        <v>2362</v>
      </c>
      <c r="E2888" s="17">
        <f t="shared" si="387"/>
        <v>0.47858823113599386</v>
      </c>
      <c r="F2888" s="17">
        <f t="shared" si="388"/>
        <v>0.20512551839894502</v>
      </c>
      <c r="G2888" s="17">
        <f t="shared" si="389"/>
        <v>0.6083154771195689</v>
      </c>
    </row>
    <row r="2889" spans="1:7" x14ac:dyDescent="0.25">
      <c r="A2889" s="21">
        <v>42873</v>
      </c>
      <c r="B2889" s="9">
        <v>22.65</v>
      </c>
      <c r="C2889" s="9">
        <v>118.81</v>
      </c>
      <c r="D2889">
        <v>2363</v>
      </c>
      <c r="E2889" s="17">
        <f t="shared" si="387"/>
        <v>0.47862229153651137</v>
      </c>
      <c r="F2889" s="17">
        <f t="shared" si="388"/>
        <v>0.20506881019040943</v>
      </c>
      <c r="G2889" s="17">
        <f t="shared" si="389"/>
        <v>0.61150070900149778</v>
      </c>
    </row>
    <row r="2890" spans="1:7" x14ac:dyDescent="0.25">
      <c r="A2890" s="21">
        <v>42874</v>
      </c>
      <c r="B2890" s="9">
        <v>22.86</v>
      </c>
      <c r="C2890" s="9">
        <v>119.4</v>
      </c>
      <c r="D2890">
        <v>2364</v>
      </c>
      <c r="E2890" s="17">
        <f t="shared" si="387"/>
        <v>0.47882834958792814</v>
      </c>
      <c r="F2890" s="17">
        <f t="shared" si="388"/>
        <v>0.20504810386125025</v>
      </c>
      <c r="G2890" s="17">
        <f t="shared" si="389"/>
        <v>0.61668581763561636</v>
      </c>
    </row>
    <row r="2891" spans="1:7" x14ac:dyDescent="0.25">
      <c r="A2891" s="21">
        <v>42877</v>
      </c>
      <c r="B2891" s="9">
        <v>23.16</v>
      </c>
      <c r="C2891" s="9">
        <v>119.9</v>
      </c>
      <c r="D2891">
        <v>2365</v>
      </c>
      <c r="E2891" s="17">
        <f t="shared" si="387"/>
        <v>0.47892289248442543</v>
      </c>
      <c r="F2891" s="17">
        <f t="shared" si="388"/>
        <v>0.20501523434834992</v>
      </c>
      <c r="G2891" s="17">
        <f t="shared" si="389"/>
        <v>0.62092184088397895</v>
      </c>
    </row>
    <row r="2892" spans="1:7" x14ac:dyDescent="0.25">
      <c r="A2892" s="21">
        <v>42878</v>
      </c>
      <c r="B2892" s="9">
        <v>22.64</v>
      </c>
      <c r="C2892" s="9">
        <v>119.14</v>
      </c>
      <c r="D2892">
        <v>2366</v>
      </c>
      <c r="E2892" s="17">
        <f t="shared" si="387"/>
        <v>0.47892710103479141</v>
      </c>
      <c r="F2892" s="17">
        <f t="shared" si="388"/>
        <v>0.20498458336939798</v>
      </c>
      <c r="G2892" s="17">
        <f t="shared" si="389"/>
        <v>0.62470675863907965</v>
      </c>
    </row>
    <row r="2893" spans="1:7" x14ac:dyDescent="0.25">
      <c r="A2893" s="21">
        <v>42879</v>
      </c>
      <c r="B2893" s="9">
        <v>22.97</v>
      </c>
      <c r="C2893" s="9">
        <v>119.61</v>
      </c>
      <c r="D2893">
        <v>2367</v>
      </c>
      <c r="E2893" s="17">
        <f t="shared" si="387"/>
        <v>0.47904919009077873</v>
      </c>
      <c r="F2893" s="17">
        <f t="shared" si="388"/>
        <v>0.2049488261237209</v>
      </c>
      <c r="G2893" s="17">
        <f t="shared" si="389"/>
        <v>0.62869836444964311</v>
      </c>
    </row>
    <row r="2894" spans="1:7" x14ac:dyDescent="0.25">
      <c r="A2894" s="21">
        <v>42880</v>
      </c>
      <c r="B2894" s="9">
        <v>22.71</v>
      </c>
      <c r="C2894" s="9">
        <v>119.48</v>
      </c>
      <c r="D2894">
        <v>2368</v>
      </c>
      <c r="E2894" s="17">
        <f t="shared" si="387"/>
        <v>0.47886259328361042</v>
      </c>
      <c r="F2894" s="17">
        <f t="shared" si="388"/>
        <v>0.20494870240236249</v>
      </c>
      <c r="G2894" s="17">
        <f t="shared" si="389"/>
        <v>0.63256846514148435</v>
      </c>
    </row>
    <row r="2895" spans="1:7" x14ac:dyDescent="0.25">
      <c r="A2895" s="21">
        <v>42881</v>
      </c>
      <c r="B2895" s="9">
        <v>22.94</v>
      </c>
      <c r="C2895" s="9">
        <v>120.54</v>
      </c>
      <c r="D2895">
        <v>2369</v>
      </c>
      <c r="E2895" s="17">
        <f t="shared" si="387"/>
        <v>0.47895082319276888</v>
      </c>
      <c r="F2895" s="17">
        <f t="shared" si="388"/>
        <v>0.20492071612755497</v>
      </c>
      <c r="G2895" s="17">
        <f t="shared" si="389"/>
        <v>0.63499656588544595</v>
      </c>
    </row>
    <row r="2896" spans="1:7" x14ac:dyDescent="0.25">
      <c r="A2896" s="21">
        <v>42885</v>
      </c>
      <c r="B2896" s="9">
        <v>22.59</v>
      </c>
      <c r="C2896" s="9">
        <v>120.14</v>
      </c>
      <c r="D2896">
        <v>2370</v>
      </c>
      <c r="E2896" s="17">
        <f t="shared" si="387"/>
        <v>0.47886841141610553</v>
      </c>
      <c r="F2896" s="17">
        <f t="shared" si="388"/>
        <v>0.20489248179560832</v>
      </c>
      <c r="G2896" s="17">
        <f t="shared" si="389"/>
        <v>0.63796762907249815</v>
      </c>
    </row>
    <row r="2897" spans="1:7" x14ac:dyDescent="0.25">
      <c r="A2897" s="21">
        <v>42886</v>
      </c>
      <c r="B2897" s="9">
        <v>22.69</v>
      </c>
      <c r="C2897" s="9">
        <v>120.62</v>
      </c>
      <c r="D2897">
        <v>2371</v>
      </c>
      <c r="E2897" s="17">
        <f t="shared" si="387"/>
        <v>0.47877662655643966</v>
      </c>
      <c r="F2897" s="17">
        <f t="shared" si="388"/>
        <v>0.204870396198918</v>
      </c>
      <c r="G2897" s="17">
        <f t="shared" si="389"/>
        <v>0.64119074116618824</v>
      </c>
    </row>
    <row r="2898" spans="1:7" x14ac:dyDescent="0.25">
      <c r="A2898" s="21">
        <v>42887</v>
      </c>
      <c r="B2898" s="9">
        <v>22.6</v>
      </c>
      <c r="C2898" s="9">
        <v>120.72</v>
      </c>
      <c r="D2898">
        <v>2372</v>
      </c>
      <c r="E2898" s="17">
        <f t="shared" si="387"/>
        <v>0.47861700008260988</v>
      </c>
      <c r="F2898" s="17">
        <f t="shared" si="388"/>
        <v>0.20484159278916639</v>
      </c>
      <c r="G2898" s="17">
        <f t="shared" si="389"/>
        <v>0.6447383867294072</v>
      </c>
    </row>
    <row r="2899" spans="1:7" x14ac:dyDescent="0.25">
      <c r="A2899" s="21">
        <v>42888</v>
      </c>
      <c r="B2899" s="9">
        <v>22.76</v>
      </c>
      <c r="C2899" s="9">
        <v>121.61</v>
      </c>
      <c r="D2899">
        <v>2373</v>
      </c>
      <c r="E2899" s="17">
        <f t="shared" si="387"/>
        <v>0.47853126293530107</v>
      </c>
      <c r="F2899" s="17">
        <f t="shared" si="388"/>
        <v>0.20480381116709606</v>
      </c>
      <c r="G2899" s="17">
        <f t="shared" si="389"/>
        <v>0.64803579450624405</v>
      </c>
    </row>
    <row r="2900" spans="1:7" x14ac:dyDescent="0.25">
      <c r="A2900" s="21">
        <v>42891</v>
      </c>
      <c r="B2900" s="9">
        <v>22.74</v>
      </c>
      <c r="C2900" s="9">
        <v>121.73</v>
      </c>
      <c r="D2900">
        <v>2374</v>
      </c>
      <c r="E2900" s="17">
        <f t="shared" si="387"/>
        <v>0.47826621967792554</v>
      </c>
      <c r="F2900" s="17">
        <f t="shared" si="388"/>
        <v>0.20476137493355306</v>
      </c>
      <c r="G2900" s="17">
        <f t="shared" si="389"/>
        <v>0.65165109196866955</v>
      </c>
    </row>
    <row r="2901" spans="1:7" x14ac:dyDescent="0.25">
      <c r="A2901" s="21">
        <v>42892</v>
      </c>
      <c r="B2901" s="9">
        <v>23.8</v>
      </c>
      <c r="C2901" s="9">
        <v>123.1</v>
      </c>
      <c r="D2901">
        <v>2375</v>
      </c>
      <c r="E2901" s="17">
        <f t="shared" ref="E2901:E2909" si="390">LINEST(B2649:B2900,C2649:C2900,TRUE)</f>
        <v>0.47797019501118121</v>
      </c>
      <c r="F2901" s="17">
        <f t="shared" si="388"/>
        <v>0.20465614154647208</v>
      </c>
      <c r="G2901" s="17">
        <f t="shared" si="389"/>
        <v>0.65434608354231871</v>
      </c>
    </row>
    <row r="2902" spans="1:7" x14ac:dyDescent="0.25">
      <c r="A2902" s="21">
        <v>42893</v>
      </c>
      <c r="B2902" s="9">
        <v>23.65</v>
      </c>
      <c r="C2902" s="9">
        <v>122.45</v>
      </c>
      <c r="D2902">
        <v>2376</v>
      </c>
      <c r="E2902" s="17">
        <f t="shared" si="390"/>
        <v>0.47741146788003264</v>
      </c>
      <c r="F2902" s="17">
        <f t="shared" si="388"/>
        <v>0.20457280920823656</v>
      </c>
      <c r="G2902" s="17">
        <f t="shared" si="389"/>
        <v>0.65639851666308824</v>
      </c>
    </row>
    <row r="2903" spans="1:7" x14ac:dyDescent="0.25">
      <c r="A2903" s="21">
        <v>42894</v>
      </c>
      <c r="B2903" s="9">
        <v>23.22</v>
      </c>
      <c r="C2903" s="9">
        <v>121.65</v>
      </c>
      <c r="D2903">
        <v>2377</v>
      </c>
      <c r="E2903" s="17">
        <f t="shared" si="390"/>
        <v>0.47705601856262658</v>
      </c>
      <c r="F2903" s="17">
        <f t="shared" si="388"/>
        <v>0.20449963853549541</v>
      </c>
      <c r="G2903" s="17">
        <f t="shared" si="389"/>
        <v>0.6583849566879415</v>
      </c>
    </row>
    <row r="2904" spans="1:7" x14ac:dyDescent="0.25">
      <c r="A2904" s="21">
        <v>42895</v>
      </c>
      <c r="B2904" s="9">
        <v>22.83</v>
      </c>
      <c r="C2904" s="9">
        <v>120.54</v>
      </c>
      <c r="D2904">
        <v>2378</v>
      </c>
      <c r="E2904" s="17">
        <f t="shared" si="390"/>
        <v>0.47662033930390907</v>
      </c>
      <c r="F2904" s="17">
        <f t="shared" si="388"/>
        <v>0.2044023029530169</v>
      </c>
      <c r="G2904" s="17">
        <f t="shared" si="389"/>
        <v>0.66086530633713092</v>
      </c>
    </row>
    <row r="2905" spans="1:7" x14ac:dyDescent="0.25">
      <c r="A2905" s="21">
        <v>42898</v>
      </c>
      <c r="B2905" s="9">
        <v>22.74</v>
      </c>
      <c r="C2905" s="9">
        <v>120.36</v>
      </c>
      <c r="D2905">
        <v>2379</v>
      </c>
      <c r="E2905" s="17">
        <f t="shared" si="390"/>
        <v>0.47635163051721974</v>
      </c>
      <c r="F2905" s="17">
        <f t="shared" si="388"/>
        <v>0.20429109537870124</v>
      </c>
      <c r="G2905" s="17">
        <f t="shared" si="389"/>
        <v>0.66262604065926334</v>
      </c>
    </row>
    <row r="2906" spans="1:7" x14ac:dyDescent="0.25">
      <c r="A2906" s="21">
        <v>42899</v>
      </c>
      <c r="B2906" s="9">
        <v>22.97</v>
      </c>
      <c r="C2906" s="9">
        <v>120.48</v>
      </c>
      <c r="D2906">
        <v>2380</v>
      </c>
      <c r="E2906" s="17">
        <f t="shared" si="390"/>
        <v>0.4761586681271146</v>
      </c>
      <c r="F2906" s="17">
        <f t="shared" si="388"/>
        <v>0.20419369119429825</v>
      </c>
      <c r="G2906" s="17">
        <f t="shared" si="389"/>
        <v>0.66586384021328915</v>
      </c>
    </row>
    <row r="2907" spans="1:7" x14ac:dyDescent="0.25">
      <c r="A2907" s="21">
        <v>42900</v>
      </c>
      <c r="B2907" s="9">
        <v>22.22</v>
      </c>
      <c r="C2907" s="9">
        <v>119.82</v>
      </c>
      <c r="D2907">
        <v>2381</v>
      </c>
      <c r="E2907" s="17">
        <f t="shared" si="390"/>
        <v>0.47600700094268628</v>
      </c>
      <c r="F2907" s="17">
        <f t="shared" ref="F2907:F2909" si="391">LINEST($B2655:$B2906,$C2655:$C2906,FALSE)</f>
        <v>0.20411058792714448</v>
      </c>
      <c r="G2907" s="17">
        <f t="shared" ref="G2907:G2909" si="392">LINEST($B2655:$B2906,$D2655:$D2906,TRUE)/LINEST($C2655:$C2906,$D2655:$D2906,TRUE)</f>
        <v>0.67024301184814583</v>
      </c>
    </row>
    <row r="2908" spans="1:7" x14ac:dyDescent="0.25">
      <c r="A2908" s="21">
        <v>42901</v>
      </c>
      <c r="B2908" s="9">
        <v>22.1</v>
      </c>
      <c r="C2908" s="9">
        <v>119.32</v>
      </c>
      <c r="D2908">
        <v>2382</v>
      </c>
      <c r="E2908" s="17">
        <f t="shared" si="390"/>
        <v>0.47620725044279127</v>
      </c>
      <c r="F2908" s="17">
        <f t="shared" si="391"/>
        <v>0.20402758497513482</v>
      </c>
      <c r="G2908" s="17">
        <f t="shared" si="392"/>
        <v>0.67686822104500977</v>
      </c>
    </row>
    <row r="2909" spans="1:7" x14ac:dyDescent="0.25">
      <c r="A2909" s="21">
        <v>42902</v>
      </c>
      <c r="B2909" s="9">
        <v>22.06</v>
      </c>
      <c r="C2909" s="9">
        <v>119.34</v>
      </c>
      <c r="D2909">
        <v>2383</v>
      </c>
      <c r="E2909" s="17">
        <f t="shared" si="390"/>
        <v>0.47631580382296518</v>
      </c>
      <c r="F2909" s="17">
        <f t="shared" si="391"/>
        <v>0.20391722242116722</v>
      </c>
      <c r="G2909" s="17">
        <f t="shared" si="392"/>
        <v>0.682201373786955</v>
      </c>
    </row>
  </sheetData>
  <mergeCells count="1">
    <mergeCell ref="E1:F1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BE526"/>
  <sheetViews>
    <sheetView showZeros="0" workbookViewId="0">
      <selection activeCell="A9" sqref="A9"/>
    </sheetView>
  </sheetViews>
  <sheetFormatPr defaultRowHeight="15" x14ac:dyDescent="0.25"/>
  <cols>
    <col min="1" max="1" width="16.42578125" customWidth="1"/>
    <col min="2" max="2" width="10" style="8" customWidth="1"/>
    <col min="3" max="3" width="7.42578125" style="8" customWidth="1"/>
    <col min="4" max="4" width="15.5703125" customWidth="1"/>
    <col min="5" max="11" width="7.140625" customWidth="1"/>
    <col min="12" max="13" width="9.28515625" customWidth="1"/>
    <col min="14" max="15" width="6.42578125" customWidth="1"/>
    <col min="17" max="17" width="9.140625" customWidth="1"/>
    <col min="19" max="19" width="10.85546875" customWidth="1"/>
  </cols>
  <sheetData>
    <row r="1" spans="1:6" x14ac:dyDescent="0.25">
      <c r="A1" s="90" t="s">
        <v>23</v>
      </c>
      <c r="B1" s="103">
        <v>1</v>
      </c>
      <c r="D1" s="82" t="s">
        <v>27</v>
      </c>
      <c r="E1" s="136">
        <f ca="1">B18</f>
        <v>-90.157175108071854</v>
      </c>
      <c r="F1" s="137"/>
    </row>
    <row r="2" spans="1:6" x14ac:dyDescent="0.25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 x14ac:dyDescent="0.25">
      <c r="A3" s="92" t="s">
        <v>25</v>
      </c>
      <c r="B3" s="105">
        <f>B2+1</f>
        <v>253</v>
      </c>
      <c r="D3" s="78" t="s">
        <v>94</v>
      </c>
      <c r="E3" s="86">
        <v>-2</v>
      </c>
      <c r="F3" s="88">
        <v>2</v>
      </c>
    </row>
    <row r="4" spans="1:6" x14ac:dyDescent="0.25">
      <c r="A4" s="98" t="s">
        <v>26</v>
      </c>
      <c r="B4" s="106">
        <v>504</v>
      </c>
      <c r="D4" s="78" t="s">
        <v>96</v>
      </c>
      <c r="E4" s="86">
        <v>-1</v>
      </c>
      <c r="F4" s="88">
        <v>1</v>
      </c>
    </row>
    <row r="5" spans="1:6" x14ac:dyDescent="0.25">
      <c r="A5" s="90" t="s">
        <v>16</v>
      </c>
      <c r="B5" s="100" t="str">
        <f>"B"&amp;$B$1+20&amp;":B"&amp;$B$2+20</f>
        <v>B21:B272</v>
      </c>
      <c r="D5" s="79" t="s">
        <v>95</v>
      </c>
      <c r="E5" s="87">
        <v>-3</v>
      </c>
      <c r="F5" s="89">
        <v>3</v>
      </c>
    </row>
    <row r="6" spans="1:6" x14ac:dyDescent="0.25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 x14ac:dyDescent="0.25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1347.0106541610771</v>
      </c>
      <c r="F7" s="67">
        <f ca="1">AVERAGE($D$273:$D$524)</f>
        <v>1443.2724608567039</v>
      </c>
    </row>
    <row r="8" spans="1:6" x14ac:dyDescent="0.25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54.522427511348226</v>
      </c>
      <c r="F8" s="67">
        <f ca="1">STDEV($D$273:$D$524)</f>
        <v>33.904582110943096</v>
      </c>
    </row>
    <row r="9" spans="1:6" x14ac:dyDescent="0.25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2.4542659880058437E-2</v>
      </c>
      <c r="F9" s="68">
        <f>$B524/$B273-1</f>
        <v>4.4853923687292685E-2</v>
      </c>
    </row>
    <row r="10" spans="1:6" x14ac:dyDescent="0.25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-0.13821061563118686</v>
      </c>
      <c r="F10" s="68">
        <f>$C524/$C273-1</f>
        <v>0.21366828741220978</v>
      </c>
    </row>
    <row r="11" spans="1:6" x14ac:dyDescent="0.25">
      <c r="A11" s="90" t="s">
        <v>21</v>
      </c>
      <c r="B11" s="91">
        <f ca="1">LINEST(INDIRECT($B$5),INDIRECT($B$6),FALSE)</f>
        <v>550.32137119065817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2.0160926047278404E-3</v>
      </c>
      <c r="F11" s="69">
        <f ca="1">((B524-B273)-$E$1*(C524-C273))/(B273+C273*ABS($E$1))</f>
        <v>6.5279281623528945E-2</v>
      </c>
    </row>
    <row r="12" spans="1:6" x14ac:dyDescent="0.25">
      <c r="A12" s="92" t="s">
        <v>30</v>
      </c>
      <c r="B12" s="93">
        <f ca="1">LINEST(INDIRECT($B$5),INDIRECT($B$6),TRUE)</f>
        <v>-218.0678012492755</v>
      </c>
      <c r="C12" s="8">
        <f ca="1">1/'epc test returns flipped 2'!B10</f>
        <v>1.7235889855118085</v>
      </c>
      <c r="D12" s="66" t="s">
        <v>81</v>
      </c>
      <c r="E12" s="59">
        <f ca="1">AA272</f>
        <v>4.6062766900569097E-2</v>
      </c>
      <c r="F12" s="70">
        <f ca="1">AA524</f>
        <v>3.2913730431171517E-2</v>
      </c>
    </row>
    <row r="13" spans="1:6" x14ac:dyDescent="0.25">
      <c r="A13" s="92" t="s">
        <v>32</v>
      </c>
      <c r="B13" s="94">
        <f ca="1">LINEST(INDIRECT($B$5),INDIRECT($B$7),TRUE)/LINEST(INDIRECT($B$6),INDIRECT($B$7),TRUE)</f>
        <v>-193.16999643508788</v>
      </c>
      <c r="C13" s="8">
        <f>1/'epc test returns flipped 2'!B11</f>
        <v>1.7966223499820337</v>
      </c>
      <c r="D13" s="66" t="s">
        <v>84</v>
      </c>
      <c r="E13" s="60">
        <f ca="1">STDEV(Z22:Z272)*SQRT(252)</f>
        <v>3.298509784623823E-2</v>
      </c>
      <c r="F13" s="71">
        <f ca="1">STDEV(Z273:Z524)*SQRT(252)</f>
        <v>7.673522038960319E-2</v>
      </c>
    </row>
    <row r="14" spans="1:6" x14ac:dyDescent="0.25">
      <c r="A14" s="92" t="s">
        <v>62</v>
      </c>
      <c r="B14" s="95">
        <f>(B272-B21)/(C272-C21)</f>
        <v>-99.65893587994556</v>
      </c>
      <c r="C14" s="8">
        <f>1/'epc test returns flipped 2'!B12</f>
        <v>-0.57142857142856451</v>
      </c>
      <c r="D14" s="66" t="s">
        <v>85</v>
      </c>
      <c r="E14" s="61">
        <f ca="1">SQRT(252)*AVERAGE(Z22:Z272)/STDEV(Z22:Z272)</f>
        <v>1.3871434047925033</v>
      </c>
      <c r="F14" s="72">
        <f ca="1">SQRT(252)*AVERAGE(Z273:Z524)/STDEV(Z273:Z524)</f>
        <v>0.46014358683426354</v>
      </c>
    </row>
    <row r="15" spans="1:6" x14ac:dyDescent="0.25">
      <c r="A15" s="92" t="s">
        <v>68</v>
      </c>
      <c r="B15" s="95">
        <f>LINEST(V22:V272,W22:W272,TRUE)*(AVERAGE(B21:B271)/AVERAGE(C21:C271))</f>
        <v>-62.95567969953607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1.3813522573372448</v>
      </c>
      <c r="F15" s="73">
        <f ca="1">SQRT(252)*AVERAGE(X273:X524)/STDEV(X273:X524)</f>
        <v>0.4258824726134845</v>
      </c>
    </row>
    <row r="16" spans="1:6" x14ac:dyDescent="0.25">
      <c r="A16" s="92" t="s">
        <v>22</v>
      </c>
      <c r="B16" s="96">
        <f ca="1">LINEST(INDIRECT($B$8),INDIRECT($B$9),FALSE)</f>
        <v>589.74939259067753</v>
      </c>
      <c r="C16" s="8">
        <f ca="1">1/'epc test returns flipped 2'!B14</f>
        <v>1.6552067174310832</v>
      </c>
      <c r="D16" s="66" t="s">
        <v>90</v>
      </c>
      <c r="E16" s="84">
        <f ca="1">MIN(AC21:AC272)</f>
        <v>-1.2075818227137769E-2</v>
      </c>
      <c r="F16" s="85">
        <f ca="1">MIN(AC273:AC524)</f>
        <v>-4.2999334957913304E-2</v>
      </c>
    </row>
    <row r="17" spans="1:56" x14ac:dyDescent="0.25">
      <c r="A17" s="92" t="s">
        <v>31</v>
      </c>
      <c r="B17" s="96">
        <f ca="1">LINEST(INDIRECT($B$8),INDIRECT($B$9),TRUE)</f>
        <v>-125.83397650068719</v>
      </c>
      <c r="C17" s="8">
        <f ca="1">1/'epc test returns flipped 2'!B15</f>
        <v>1.3642129207802391</v>
      </c>
      <c r="D17" s="66" t="s">
        <v>91</v>
      </c>
      <c r="E17" s="63">
        <f ca="1">MAX(AD21:AD272)</f>
        <v>4</v>
      </c>
      <c r="F17" s="74">
        <f ca="1">MAX(AD273:AD524)</f>
        <v>67</v>
      </c>
    </row>
    <row r="18" spans="1:56" x14ac:dyDescent="0.25">
      <c r="A18" s="92" t="s">
        <v>33</v>
      </c>
      <c r="B18" s="97">
        <f ca="1">LINEST(INDIRECT($B$8),INDIRECT($B$10),TRUE)/LINEST(INDIRECT($B$9),INDIRECT($B$10),TRUE)</f>
        <v>-90.157175108071854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2</v>
      </c>
      <c r="F18" s="77">
        <f ca="1">(COUNTIF(Q273:Q524,"&lt;&gt;#N/A")+COUNTIF(S273:S524,"&lt;&gt;#N/A"))</f>
        <v>3</v>
      </c>
    </row>
    <row r="19" spans="1:56" x14ac:dyDescent="0.25">
      <c r="A19" s="98" t="s">
        <v>63</v>
      </c>
      <c r="B19" s="99">
        <f>(B405-B273)/(C405-C273)</f>
        <v>-77.33382434174186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-327.30208110336139</v>
      </c>
      <c r="W19" s="4">
        <f>AZ272</f>
        <v>0</v>
      </c>
      <c r="Y19" s="4">
        <f ca="1">AA272</f>
        <v>4.6062766900569097E-2</v>
      </c>
    </row>
    <row r="20" spans="1:56" x14ac:dyDescent="0.25">
      <c r="A20" s="10" t="s">
        <v>12</v>
      </c>
      <c r="B20" s="10" t="s">
        <v>103</v>
      </c>
      <c r="C20" s="10" t="s">
        <v>104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25">
      <c r="A21" s="21">
        <v>42151</v>
      </c>
      <c r="B21" s="9">
        <v>1190.58</v>
      </c>
      <c r="C21" s="9">
        <v>2.1214</v>
      </c>
      <c r="D21" s="18">
        <f t="shared" ref="D21:D84" ca="1" si="0">B21-C21*$E$1</f>
        <v>1381.8394312742635</v>
      </c>
      <c r="E21" s="11">
        <v>1</v>
      </c>
      <c r="F21" s="18">
        <f t="shared" ref="F21:F84" ca="1" si="1">(D21-$E$7)/$E$8</f>
        <v>0.63879725652232044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>
        <f t="shared" ref="I21:I84" ca="1" si="2">IF($F21&gt;$E$4,$F21,"")</f>
        <v>0.63879725652232044</v>
      </c>
      <c r="J21" s="43" t="str">
        <f ca="1">IF(AND($F21&gt;$F$3,$M21&lt;&gt;1),$F21,"")</f>
        <v/>
      </c>
      <c r="K21" s="18">
        <f t="shared" ref="K21:K84" ca="1" si="3">IF($F21&lt;$F$4,$F21,"")</f>
        <v>0.63879725652232044</v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1381.8394312742635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25">
      <c r="A22" s="21">
        <v>42152</v>
      </c>
      <c r="B22" s="9">
        <v>1189.2</v>
      </c>
      <c r="C22" s="9">
        <v>2.1794000000000002</v>
      </c>
      <c r="D22" s="18">
        <f t="shared" ca="1" si="0"/>
        <v>1385.6885474305318</v>
      </c>
      <c r="E22" s="11">
        <f t="shared" ref="E22:E85" si="7">IF(ISBLANK(A22),"",E21+1)</f>
        <v>2</v>
      </c>
      <c r="F22" s="18">
        <f t="shared" ca="1" si="1"/>
        <v>0.70939418941690202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5" ca="1" si="8">IF(OR(AND($F22&lt;$E$3,O22&lt;&gt;1),O21-O22=1),$F22,"")</f>
        <v/>
      </c>
      <c r="I22" s="18">
        <f t="shared" ca="1" si="2"/>
        <v>0.70939418941690202</v>
      </c>
      <c r="J22" s="18" t="str">
        <f ca="1">IF(OR(AND($F22&gt;$F$3,$M22&lt;&gt;1),M21-M22=1),$F22,"")</f>
        <v/>
      </c>
      <c r="K22" s="18">
        <f t="shared" ca="1" si="3"/>
        <v>0.70939418941690202</v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W85" si="11">(B22-B21)/B21</f>
        <v>-1.1590989265735036E-3</v>
      </c>
      <c r="W22" s="29">
        <f t="shared" si="11"/>
        <v>2.7340435561421832E-2</v>
      </c>
      <c r="X22" s="18">
        <f t="shared" ref="X22:X85" ca="1" si="12">$B21*$T21*$V22+$C21*$U21*$W22</f>
        <v>0</v>
      </c>
      <c r="Y22" s="18">
        <f t="shared" ref="Y22:Y85" ca="1" si="13">$Y21+$X22</f>
        <v>1381.8394312742635</v>
      </c>
      <c r="Z22" s="39">
        <f ca="1">Y22/Y21-1</f>
        <v>0</v>
      </c>
      <c r="AA22" s="29">
        <f t="shared" ref="AA22:AA85" ca="1" si="14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49"/>
      <c r="AL22" s="1"/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25">
      <c r="A23" s="21">
        <v>42153</v>
      </c>
      <c r="B23" s="9">
        <v>1193.01</v>
      </c>
      <c r="C23" s="9">
        <v>2.2624</v>
      </c>
      <c r="D23" s="18">
        <f t="shared" ca="1" si="0"/>
        <v>1396.9815929645017</v>
      </c>
      <c r="E23" s="11">
        <f t="shared" si="7"/>
        <v>3</v>
      </c>
      <c r="F23" s="18">
        <f t="shared" ca="1" si="1"/>
        <v>0.91652079858373336</v>
      </c>
      <c r="G23" s="112">
        <f t="shared" ref="G23:G86" ca="1" si="15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>
        <f t="shared" ca="1" si="2"/>
        <v>0.91652079858373336</v>
      </c>
      <c r="J23" s="18" t="str">
        <f t="shared" ref="J23:J86" ca="1" si="16">IF(OR(AND($F23&gt;$F$3,$M23&lt;&gt;1),M22-M23=1),$F23,"")</f>
        <v/>
      </c>
      <c r="K23" s="18">
        <f t="shared" ca="1" si="3"/>
        <v>0.91652079858373336</v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7">IF(O22=0,IF($F23&lt;$E$5,1,0),IF($F23&gt;$E$3,0,1))</f>
        <v>0</v>
      </c>
      <c r="P23" s="22" t="e">
        <f t="shared" ref="P23:P86" ca="1" si="18">IF($G23&gt;$G22,$E23,NA())</f>
        <v>#N/A</v>
      </c>
      <c r="Q23" s="18" t="e">
        <f t="shared" ref="Q23:Q86" ca="1" si="19">IF($G23&gt;$G22,$F23,NA())</f>
        <v>#N/A</v>
      </c>
      <c r="R23" s="22" t="e">
        <f t="shared" ref="R23:R86" ca="1" si="20">IF($G23&lt;$G22,$E23,NA())</f>
        <v>#N/A</v>
      </c>
      <c r="S23" s="18" t="e">
        <f t="shared" ref="S23:S86" ca="1" si="21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3.2038345105953121E-3</v>
      </c>
      <c r="W23" s="29">
        <f t="shared" si="11"/>
        <v>3.8083876296228197E-2</v>
      </c>
      <c r="X23" s="18">
        <f t="shared" ca="1" si="12"/>
        <v>0</v>
      </c>
      <c r="Y23" s="18">
        <f t="shared" ca="1" si="13"/>
        <v>1381.8394312742635</v>
      </c>
      <c r="Z23" s="39">
        <f t="shared" ref="Z23:Z86" ca="1" si="22">Y23/Y22-1</f>
        <v>0</v>
      </c>
      <c r="AA23" s="29">
        <f t="shared" ca="1" si="14"/>
        <v>0</v>
      </c>
      <c r="AB23" s="29">
        <f t="shared" ref="AB23:AB86" ca="1" si="23">MAX($AA23,$AB22)</f>
        <v>0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49"/>
      <c r="AL23" s="1"/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25">
      <c r="A24" s="21">
        <v>42156</v>
      </c>
      <c r="B24" s="9">
        <v>1185.17</v>
      </c>
      <c r="C24" s="9">
        <v>2.3641999999999999</v>
      </c>
      <c r="D24" s="18">
        <f t="shared" ca="1" si="0"/>
        <v>1398.3195933905035</v>
      </c>
      <c r="E24" s="11">
        <f t="shared" si="7"/>
        <v>4</v>
      </c>
      <c r="F24" s="18">
        <f t="shared" ca="1" si="1"/>
        <v>0.94106116641169435</v>
      </c>
      <c r="G24" s="112">
        <f t="shared" ca="1" si="15"/>
        <v>0</v>
      </c>
      <c r="H24" s="18" t="str">
        <f t="shared" ca="1" si="8"/>
        <v/>
      </c>
      <c r="I24" s="18">
        <f t="shared" ca="1" si="2"/>
        <v>0.94106116641169435</v>
      </c>
      <c r="J24" s="18" t="str">
        <f t="shared" ca="1" si="16"/>
        <v/>
      </c>
      <c r="K24" s="18">
        <f t="shared" ca="1" si="3"/>
        <v>0.94106116641169435</v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7"/>
        <v>0</v>
      </c>
      <c r="P24" s="22" t="e">
        <f t="shared" ca="1" si="18"/>
        <v>#N/A</v>
      </c>
      <c r="Q24" s="18" t="e">
        <f t="shared" ca="1" si="19"/>
        <v>#N/A</v>
      </c>
      <c r="R24" s="22" t="e">
        <f t="shared" ca="1" si="20"/>
        <v>#N/A</v>
      </c>
      <c r="S24" s="18" t="e">
        <f t="shared" ca="1" si="21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-6.5716129789355647E-3</v>
      </c>
      <c r="W24" s="29">
        <f t="shared" si="11"/>
        <v>4.4996463932107447E-2</v>
      </c>
      <c r="X24" s="18">
        <f t="shared" ca="1" si="12"/>
        <v>0</v>
      </c>
      <c r="Y24" s="18">
        <f t="shared" ca="1" si="13"/>
        <v>1381.8394312742635</v>
      </c>
      <c r="Z24" s="39">
        <f t="shared" ca="1" si="22"/>
        <v>0</v>
      </c>
      <c r="AA24" s="29">
        <f t="shared" ca="1" si="14"/>
        <v>0</v>
      </c>
      <c r="AB24" s="29">
        <f t="shared" ca="1" si="23"/>
        <v>0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49"/>
      <c r="AL24" s="1"/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25">
      <c r="A25" s="21">
        <v>42157</v>
      </c>
      <c r="B25" s="9">
        <v>1176.8900000000001</v>
      </c>
      <c r="C25" s="9">
        <v>2.3069999999999999</v>
      </c>
      <c r="D25" s="18">
        <f t="shared" ca="1" si="0"/>
        <v>1384.8826029743218</v>
      </c>
      <c r="E25" s="11">
        <f t="shared" si="7"/>
        <v>5</v>
      </c>
      <c r="F25" s="18">
        <f t="shared" ca="1" si="1"/>
        <v>0.69461230069703062</v>
      </c>
      <c r="G25" s="112">
        <f t="shared" ca="1" si="15"/>
        <v>0</v>
      </c>
      <c r="H25" s="18" t="str">
        <f t="shared" ca="1" si="8"/>
        <v/>
      </c>
      <c r="I25" s="18">
        <f t="shared" ca="1" si="2"/>
        <v>0.69461230069703062</v>
      </c>
      <c r="J25" s="18" t="str">
        <f t="shared" ca="1" si="16"/>
        <v/>
      </c>
      <c r="K25" s="18">
        <f t="shared" ca="1" si="3"/>
        <v>0.69461230069703062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7"/>
        <v>0</v>
      </c>
      <c r="P25" s="22" t="e">
        <f t="shared" ca="1" si="18"/>
        <v>#N/A</v>
      </c>
      <c r="Q25" s="18" t="e">
        <f t="shared" ca="1" si="19"/>
        <v>#N/A</v>
      </c>
      <c r="R25" s="22" t="e">
        <f t="shared" ca="1" si="20"/>
        <v>#N/A</v>
      </c>
      <c r="S25" s="18" t="e">
        <f t="shared" ca="1" si="21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-6.9863395124749803E-3</v>
      </c>
      <c r="W25" s="29">
        <f t="shared" si="11"/>
        <v>-2.4194230606547636E-2</v>
      </c>
      <c r="X25" s="18">
        <f t="shared" ca="1" si="12"/>
        <v>0</v>
      </c>
      <c r="Y25" s="18">
        <f t="shared" ca="1" si="13"/>
        <v>1381.8394312742635</v>
      </c>
      <c r="Z25" s="39">
        <f t="shared" ca="1" si="22"/>
        <v>0</v>
      </c>
      <c r="AA25" s="29">
        <f t="shared" ca="1" si="14"/>
        <v>0</v>
      </c>
      <c r="AB25" s="29">
        <f t="shared" ca="1" si="23"/>
        <v>0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49"/>
      <c r="AL25" s="1"/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25">
      <c r="A26" s="21">
        <v>42158</v>
      </c>
      <c r="B26" s="9">
        <v>1171.94</v>
      </c>
      <c r="C26" s="9">
        <v>2.4076</v>
      </c>
      <c r="D26" s="18">
        <f t="shared" ca="1" si="0"/>
        <v>1389.0024147901938</v>
      </c>
      <c r="E26" s="11">
        <f t="shared" si="7"/>
        <v>6</v>
      </c>
      <c r="F26" s="18">
        <f t="shared" ca="1" si="1"/>
        <v>0.77017408332335513</v>
      </c>
      <c r="G26" s="112">
        <f t="shared" ca="1" si="15"/>
        <v>0</v>
      </c>
      <c r="H26" s="18" t="str">
        <f t="shared" ca="1" si="8"/>
        <v/>
      </c>
      <c r="I26" s="18">
        <f t="shared" ca="1" si="2"/>
        <v>0.77017408332335513</v>
      </c>
      <c r="J26" s="18" t="str">
        <f t="shared" ca="1" si="16"/>
        <v/>
      </c>
      <c r="K26" s="18">
        <f t="shared" ca="1" si="3"/>
        <v>0.77017408332335513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7"/>
        <v>0</v>
      </c>
      <c r="P26" s="22" t="e">
        <f t="shared" ca="1" si="18"/>
        <v>#N/A</v>
      </c>
      <c r="Q26" s="18" t="e">
        <f t="shared" ca="1" si="19"/>
        <v>#N/A</v>
      </c>
      <c r="R26" s="22" t="e">
        <f t="shared" ca="1" si="20"/>
        <v>#N/A</v>
      </c>
      <c r="S26" s="18" t="e">
        <f t="shared" ca="1" si="21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-4.2060005608001135E-3</v>
      </c>
      <c r="W26" s="29">
        <f t="shared" si="11"/>
        <v>4.3606415257910716E-2</v>
      </c>
      <c r="X26" s="18">
        <f t="shared" ca="1" si="12"/>
        <v>0</v>
      </c>
      <c r="Y26" s="18">
        <f t="shared" ca="1" si="13"/>
        <v>1381.8394312742635</v>
      </c>
      <c r="Z26" s="39">
        <f t="shared" ca="1" si="22"/>
        <v>0</v>
      </c>
      <c r="AA26" s="29">
        <f t="shared" ca="1" si="14"/>
        <v>0</v>
      </c>
      <c r="AB26" s="29">
        <f t="shared" ca="1" si="23"/>
        <v>0</v>
      </c>
      <c r="AC26" s="29">
        <f t="shared" ca="1" si="24"/>
        <v>0</v>
      </c>
      <c r="AD26" s="22">
        <f t="shared" ca="1" si="25"/>
        <v>0</v>
      </c>
      <c r="AE26" s="22"/>
      <c r="AF26" s="22"/>
      <c r="AG26" s="22"/>
      <c r="AH26" s="22"/>
      <c r="AI26" s="22"/>
      <c r="AJ26" s="22"/>
      <c r="AK26" s="49"/>
      <c r="AL26" s="1"/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25">
      <c r="A27" s="21">
        <v>42159</v>
      </c>
      <c r="B27" s="9">
        <v>1174.07</v>
      </c>
      <c r="C27" s="9">
        <v>2.3824000000000001</v>
      </c>
      <c r="D27" s="18">
        <f t="shared" ca="1" si="0"/>
        <v>1388.8604539774703</v>
      </c>
      <c r="E27" s="11">
        <f t="shared" si="7"/>
        <v>7</v>
      </c>
      <c r="F27" s="18">
        <f t="shared" ca="1" si="1"/>
        <v>0.76757036923351685</v>
      </c>
      <c r="G27" s="112">
        <f t="shared" ca="1" si="15"/>
        <v>0</v>
      </c>
      <c r="H27" s="18" t="str">
        <f t="shared" ca="1" si="8"/>
        <v/>
      </c>
      <c r="I27" s="18">
        <f t="shared" ca="1" si="2"/>
        <v>0.76757036923351685</v>
      </c>
      <c r="J27" s="18" t="str">
        <f t="shared" ca="1" si="16"/>
        <v/>
      </c>
      <c r="K27" s="18">
        <f t="shared" ca="1" si="3"/>
        <v>0.76757036923351685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7"/>
        <v>0</v>
      </c>
      <c r="P27" s="22" t="e">
        <f t="shared" ca="1" si="18"/>
        <v>#N/A</v>
      </c>
      <c r="Q27" s="18" t="e">
        <f t="shared" ca="1" si="19"/>
        <v>#N/A</v>
      </c>
      <c r="R27" s="22" t="e">
        <f t="shared" ca="1" si="20"/>
        <v>#N/A</v>
      </c>
      <c r="S27" s="18" t="e">
        <f t="shared" ca="1" si="21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1.8174991893781947E-3</v>
      </c>
      <c r="W27" s="29">
        <f t="shared" si="11"/>
        <v>-1.0466854959295517E-2</v>
      </c>
      <c r="X27" s="18">
        <f t="shared" ca="1" si="12"/>
        <v>0</v>
      </c>
      <c r="Y27" s="18">
        <f t="shared" ca="1" si="13"/>
        <v>1381.8394312742635</v>
      </c>
      <c r="Z27" s="39">
        <f t="shared" ca="1" si="22"/>
        <v>0</v>
      </c>
      <c r="AA27" s="29">
        <f t="shared" ca="1" si="14"/>
        <v>0</v>
      </c>
      <c r="AB27" s="29">
        <f t="shared" ca="1" si="23"/>
        <v>0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49"/>
      <c r="AL27" s="1"/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25">
      <c r="A28" s="21">
        <v>42160</v>
      </c>
      <c r="B28" s="9">
        <v>1176.8</v>
      </c>
      <c r="C28" s="9">
        <v>2.4384000000000001</v>
      </c>
      <c r="D28" s="18">
        <f t="shared" ca="1" si="0"/>
        <v>1396.6392557835225</v>
      </c>
      <c r="E28" s="11">
        <f t="shared" si="7"/>
        <v>8</v>
      </c>
      <c r="F28" s="18">
        <f t="shared" ca="1" si="1"/>
        <v>0.91024196624619658</v>
      </c>
      <c r="G28" s="112">
        <f t="shared" ca="1" si="15"/>
        <v>0</v>
      </c>
      <c r="H28" s="18" t="str">
        <f t="shared" ca="1" si="8"/>
        <v/>
      </c>
      <c r="I28" s="18">
        <f t="shared" ca="1" si="2"/>
        <v>0.91024196624619658</v>
      </c>
      <c r="J28" s="18" t="str">
        <f t="shared" ca="1" si="16"/>
        <v/>
      </c>
      <c r="K28" s="18">
        <f t="shared" ca="1" si="3"/>
        <v>0.91024196624619658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7"/>
        <v>0</v>
      </c>
      <c r="P28" s="22" t="e">
        <f t="shared" ca="1" si="18"/>
        <v>#N/A</v>
      </c>
      <c r="Q28" s="18" t="e">
        <f t="shared" ca="1" si="19"/>
        <v>#N/A</v>
      </c>
      <c r="R28" s="22" t="e">
        <f t="shared" ca="1" si="20"/>
        <v>#N/A</v>
      </c>
      <c r="S28" s="18" t="e">
        <f t="shared" ca="1" si="21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2.3252446617322803E-3</v>
      </c>
      <c r="W28" s="29">
        <f t="shared" si="11"/>
        <v>2.3505708529214259E-2</v>
      </c>
      <c r="X28" s="18">
        <f t="shared" ca="1" si="12"/>
        <v>0</v>
      </c>
      <c r="Y28" s="18">
        <f t="shared" ca="1" si="13"/>
        <v>1381.8394312742635</v>
      </c>
      <c r="Z28" s="39">
        <f t="shared" ca="1" si="22"/>
        <v>0</v>
      </c>
      <c r="AA28" s="29">
        <f t="shared" ca="1" si="14"/>
        <v>0</v>
      </c>
      <c r="AB28" s="29">
        <f t="shared" ca="1" si="23"/>
        <v>0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49"/>
      <c r="AL28" s="1"/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25">
      <c r="A29" s="21">
        <v>42163</v>
      </c>
      <c r="B29" s="9">
        <v>1186.06</v>
      </c>
      <c r="C29" s="9">
        <v>2.4838</v>
      </c>
      <c r="D29" s="18">
        <f t="shared" ca="1" si="0"/>
        <v>1409.9923915334289</v>
      </c>
      <c r="E29" s="11">
        <f t="shared" si="7"/>
        <v>9</v>
      </c>
      <c r="F29" s="18">
        <f t="shared" ca="1" si="1"/>
        <v>1.1551528471332795</v>
      </c>
      <c r="G29" s="112">
        <f t="shared" ca="1" si="15"/>
        <v>0</v>
      </c>
      <c r="H29" s="18" t="str">
        <f t="shared" ca="1" si="8"/>
        <v/>
      </c>
      <c r="I29" s="18">
        <f t="shared" ca="1" si="2"/>
        <v>1.1551528471332795</v>
      </c>
      <c r="J29" s="18" t="str">
        <f t="shared" ca="1" si="16"/>
        <v/>
      </c>
      <c r="K29" s="18" t="str">
        <f t="shared" ca="1" si="3"/>
        <v/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7"/>
        <v>0</v>
      </c>
      <c r="P29" s="22" t="e">
        <f t="shared" ca="1" si="18"/>
        <v>#N/A</v>
      </c>
      <c r="Q29" s="18" t="e">
        <f t="shared" ca="1" si="19"/>
        <v>#N/A</v>
      </c>
      <c r="R29" s="22" t="e">
        <f t="shared" ca="1" si="20"/>
        <v>#N/A</v>
      </c>
      <c r="S29" s="18" t="e">
        <f t="shared" ca="1" si="21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7.8687967369136559E-3</v>
      </c>
      <c r="W29" s="29">
        <f t="shared" si="11"/>
        <v>1.8618766404199426E-2</v>
      </c>
      <c r="X29" s="18">
        <f t="shared" ca="1" si="12"/>
        <v>0</v>
      </c>
      <c r="Y29" s="18">
        <f t="shared" ca="1" si="13"/>
        <v>1381.8394312742635</v>
      </c>
      <c r="Z29" s="39">
        <f t="shared" ca="1" si="22"/>
        <v>0</v>
      </c>
      <c r="AA29" s="29">
        <f t="shared" ca="1" si="14"/>
        <v>0</v>
      </c>
      <c r="AB29" s="29">
        <f t="shared" ca="1" si="23"/>
        <v>0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49"/>
      <c r="AL29" s="1"/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25">
      <c r="A30" s="21">
        <v>42164</v>
      </c>
      <c r="B30" s="9">
        <v>1182.01</v>
      </c>
      <c r="C30" s="9">
        <v>2.3772000000000002</v>
      </c>
      <c r="D30" s="18">
        <f t="shared" ca="1" si="0"/>
        <v>1396.3316366669085</v>
      </c>
      <c r="E30" s="11">
        <f t="shared" si="7"/>
        <v>10</v>
      </c>
      <c r="F30" s="18">
        <f t="shared" ca="1" si="1"/>
        <v>0.90459990057423156</v>
      </c>
      <c r="G30" s="112">
        <f t="shared" ca="1" si="15"/>
        <v>0</v>
      </c>
      <c r="H30" s="18" t="str">
        <f t="shared" ca="1" si="8"/>
        <v/>
      </c>
      <c r="I30" s="18">
        <f t="shared" ca="1" si="2"/>
        <v>0.90459990057423156</v>
      </c>
      <c r="J30" s="18" t="str">
        <f t="shared" ca="1" si="16"/>
        <v/>
      </c>
      <c r="K30" s="18">
        <f t="shared" ca="1" si="3"/>
        <v>0.90459990057423156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7"/>
        <v>0</v>
      </c>
      <c r="P30" s="22" t="e">
        <f t="shared" ca="1" si="18"/>
        <v>#N/A</v>
      </c>
      <c r="Q30" s="18" t="e">
        <f t="shared" ca="1" si="19"/>
        <v>#N/A</v>
      </c>
      <c r="R30" s="22" t="e">
        <f t="shared" ca="1" si="20"/>
        <v>#N/A</v>
      </c>
      <c r="S30" s="18" t="e">
        <f t="shared" ca="1" si="21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-3.4146670488845038E-3</v>
      </c>
      <c r="W30" s="29">
        <f t="shared" si="11"/>
        <v>-4.291810934857871E-2</v>
      </c>
      <c r="X30" s="18">
        <f t="shared" ca="1" si="12"/>
        <v>0</v>
      </c>
      <c r="Y30" s="18">
        <f t="shared" ca="1" si="13"/>
        <v>1381.8394312742635</v>
      </c>
      <c r="Z30" s="39">
        <f t="shared" ca="1" si="22"/>
        <v>0</v>
      </c>
      <c r="AA30" s="29">
        <f t="shared" ca="1" si="14"/>
        <v>0</v>
      </c>
      <c r="AB30" s="29">
        <f t="shared" ca="1" si="23"/>
        <v>0</v>
      </c>
      <c r="AC30" s="29">
        <f t="shared" ca="1" si="24"/>
        <v>0</v>
      </c>
      <c r="AD30" s="22">
        <f t="shared" ca="1" si="25"/>
        <v>0</v>
      </c>
      <c r="AE30" s="22"/>
      <c r="AF30" s="22"/>
      <c r="AG30" s="22"/>
      <c r="AH30" s="22"/>
      <c r="AI30" s="22"/>
      <c r="AJ30" s="22"/>
      <c r="AK30" s="49"/>
      <c r="AL30" s="1"/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25">
      <c r="A31" s="21">
        <v>42165</v>
      </c>
      <c r="B31" s="9">
        <v>1181.6300000000001</v>
      </c>
      <c r="C31" s="9">
        <v>2.3917999999999999</v>
      </c>
      <c r="D31" s="18">
        <f t="shared" ca="1" si="0"/>
        <v>1397.2679314234863</v>
      </c>
      <c r="E31" s="11">
        <f t="shared" si="7"/>
        <v>11</v>
      </c>
      <c r="F31" s="18">
        <f t="shared" ca="1" si="1"/>
        <v>0.92177255409159242</v>
      </c>
      <c r="G31" s="112">
        <f t="shared" ca="1" si="15"/>
        <v>0</v>
      </c>
      <c r="H31" s="18" t="str">
        <f t="shared" ca="1" si="8"/>
        <v/>
      </c>
      <c r="I31" s="18">
        <f t="shared" ca="1" si="2"/>
        <v>0.92177255409159242</v>
      </c>
      <c r="J31" s="18" t="str">
        <f t="shared" ca="1" si="16"/>
        <v/>
      </c>
      <c r="K31" s="18">
        <f t="shared" ca="1" si="3"/>
        <v>0.92177255409159242</v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7"/>
        <v>0</v>
      </c>
      <c r="P31" s="22" t="e">
        <f t="shared" ca="1" si="18"/>
        <v>#N/A</v>
      </c>
      <c r="Q31" s="18" t="e">
        <f t="shared" ca="1" si="19"/>
        <v>#N/A</v>
      </c>
      <c r="R31" s="22" t="e">
        <f t="shared" ca="1" si="20"/>
        <v>#N/A</v>
      </c>
      <c r="S31" s="18" t="e">
        <f t="shared" ca="1" si="21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-3.2148628184184717E-4</v>
      </c>
      <c r="W31" s="29">
        <f t="shared" si="11"/>
        <v>6.1416792865554952E-3</v>
      </c>
      <c r="X31" s="18">
        <f t="shared" ca="1" si="12"/>
        <v>0</v>
      </c>
      <c r="Y31" s="18">
        <f t="shared" ca="1" si="13"/>
        <v>1381.8394312742635</v>
      </c>
      <c r="Z31" s="39">
        <f t="shared" ca="1" si="22"/>
        <v>0</v>
      </c>
      <c r="AA31" s="29">
        <f t="shared" ca="1" si="14"/>
        <v>0</v>
      </c>
      <c r="AB31" s="29">
        <f t="shared" ca="1" si="23"/>
        <v>0</v>
      </c>
      <c r="AC31" s="29">
        <f t="shared" ca="1" si="24"/>
        <v>0</v>
      </c>
      <c r="AD31" s="22">
        <f t="shared" ca="1" si="25"/>
        <v>0</v>
      </c>
      <c r="AE31" s="22"/>
      <c r="AF31" s="22"/>
      <c r="AG31" s="22"/>
      <c r="AH31" s="22"/>
      <c r="AI31" s="22"/>
      <c r="AJ31" s="22"/>
      <c r="AK31" s="49"/>
      <c r="AL31" s="1"/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25">
      <c r="A32" s="21">
        <v>42166</v>
      </c>
      <c r="B32" s="9">
        <v>1186.43</v>
      </c>
      <c r="C32" s="9">
        <v>2.3559000000000001</v>
      </c>
      <c r="D32" s="18">
        <f t="shared" ca="1" si="0"/>
        <v>1398.8312888371065</v>
      </c>
      <c r="E32" s="11">
        <f t="shared" si="7"/>
        <v>12</v>
      </c>
      <c r="F32" s="18">
        <f t="shared" ca="1" si="1"/>
        <v>0.95044621161160714</v>
      </c>
      <c r="G32" s="112">
        <f t="shared" ca="1" si="15"/>
        <v>0</v>
      </c>
      <c r="H32" s="18" t="str">
        <f t="shared" ca="1" si="8"/>
        <v/>
      </c>
      <c r="I32" s="18">
        <f t="shared" ca="1" si="2"/>
        <v>0.95044621161160714</v>
      </c>
      <c r="J32" s="18" t="str">
        <f t="shared" ca="1" si="16"/>
        <v/>
      </c>
      <c r="K32" s="18">
        <f t="shared" ca="1" si="3"/>
        <v>0.95044621161160714</v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7"/>
        <v>0</v>
      </c>
      <c r="P32" s="22" t="e">
        <f t="shared" ca="1" si="18"/>
        <v>#N/A</v>
      </c>
      <c r="Q32" s="18" t="e">
        <f t="shared" ca="1" si="19"/>
        <v>#N/A</v>
      </c>
      <c r="R32" s="22" t="e">
        <f t="shared" ca="1" si="20"/>
        <v>#N/A</v>
      </c>
      <c r="S32" s="18" t="e">
        <f t="shared" ca="1" si="21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4.0621852864263387E-3</v>
      </c>
      <c r="W32" s="29">
        <f t="shared" si="11"/>
        <v>-1.5009616188644461E-2</v>
      </c>
      <c r="X32" s="18">
        <f t="shared" ca="1" si="12"/>
        <v>0</v>
      </c>
      <c r="Y32" s="18">
        <f t="shared" ca="1" si="13"/>
        <v>1381.8394312742635</v>
      </c>
      <c r="Z32" s="39">
        <f t="shared" ca="1" si="22"/>
        <v>0</v>
      </c>
      <c r="AA32" s="29">
        <f t="shared" ca="1" si="14"/>
        <v>0</v>
      </c>
      <c r="AB32" s="29">
        <f t="shared" ca="1" si="23"/>
        <v>0</v>
      </c>
      <c r="AC32" s="29">
        <f t="shared" ca="1" si="24"/>
        <v>0</v>
      </c>
      <c r="AD32" s="22">
        <f t="shared" ca="1" si="25"/>
        <v>0</v>
      </c>
      <c r="AE32" s="22"/>
      <c r="AF32" s="22"/>
      <c r="AG32" s="22"/>
      <c r="AH32" s="22"/>
      <c r="AI32" s="22"/>
      <c r="AJ32" s="22"/>
      <c r="AK32" s="49"/>
      <c r="AL32" s="1"/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25">
      <c r="A33" s="21">
        <v>42167</v>
      </c>
      <c r="B33" s="9">
        <v>1182.07</v>
      </c>
      <c r="C33" s="9">
        <v>2.3092999999999999</v>
      </c>
      <c r="D33" s="18">
        <f t="shared" ca="1" si="0"/>
        <v>1390.2699644770703</v>
      </c>
      <c r="E33" s="11">
        <f t="shared" si="7"/>
        <v>13</v>
      </c>
      <c r="F33" s="18">
        <f t="shared" ca="1" si="1"/>
        <v>0.79342230877356346</v>
      </c>
      <c r="G33" s="112">
        <f t="shared" ca="1" si="15"/>
        <v>0</v>
      </c>
      <c r="H33" s="18" t="str">
        <f t="shared" ca="1" si="8"/>
        <v/>
      </c>
      <c r="I33" s="18">
        <f t="shared" ca="1" si="2"/>
        <v>0.79342230877356346</v>
      </c>
      <c r="J33" s="18" t="str">
        <f t="shared" ca="1" si="16"/>
        <v/>
      </c>
      <c r="K33" s="18">
        <f t="shared" ca="1" si="3"/>
        <v>0.79342230877356346</v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7"/>
        <v>0</v>
      </c>
      <c r="P33" s="22" t="e">
        <f t="shared" ca="1" si="18"/>
        <v>#N/A</v>
      </c>
      <c r="Q33" s="18" t="e">
        <f t="shared" ca="1" si="19"/>
        <v>#N/A</v>
      </c>
      <c r="R33" s="22" t="e">
        <f t="shared" ca="1" si="20"/>
        <v>#N/A</v>
      </c>
      <c r="S33" s="18" t="e">
        <f t="shared" ca="1" si="21"/>
        <v>#N/A</v>
      </c>
      <c r="T33" s="18">
        <f t="shared" ca="1" si="10"/>
        <v>0</v>
      </c>
      <c r="U33" s="18">
        <f t="shared" ca="1" si="6"/>
        <v>0</v>
      </c>
      <c r="V33" s="29">
        <f t="shared" si="11"/>
        <v>-3.674890216869202E-3</v>
      </c>
      <c r="W33" s="29">
        <f t="shared" si="11"/>
        <v>-1.978012649093773E-2</v>
      </c>
      <c r="X33" s="18">
        <f t="shared" ca="1" si="12"/>
        <v>0</v>
      </c>
      <c r="Y33" s="18">
        <f t="shared" ca="1" si="13"/>
        <v>1381.8394312742635</v>
      </c>
      <c r="Z33" s="39">
        <f t="shared" ca="1" si="22"/>
        <v>0</v>
      </c>
      <c r="AA33" s="29">
        <f t="shared" ca="1" si="14"/>
        <v>0</v>
      </c>
      <c r="AB33" s="29">
        <f t="shared" ca="1" si="23"/>
        <v>0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49"/>
      <c r="AL33" s="1"/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25">
      <c r="A34" s="21">
        <v>42170</v>
      </c>
      <c r="B34" s="9">
        <v>1185.55</v>
      </c>
      <c r="C34" s="9">
        <v>2.3165</v>
      </c>
      <c r="D34" s="18">
        <f t="shared" ca="1" si="0"/>
        <v>1394.3990961378483</v>
      </c>
      <c r="E34" s="11">
        <f t="shared" si="7"/>
        <v>14</v>
      </c>
      <c r="F34" s="18">
        <f t="shared" ca="1" si="1"/>
        <v>0.86915502738589268</v>
      </c>
      <c r="G34" s="112">
        <f t="shared" ca="1" si="15"/>
        <v>0</v>
      </c>
      <c r="H34" s="18" t="str">
        <f t="shared" ca="1" si="8"/>
        <v/>
      </c>
      <c r="I34" s="18">
        <f t="shared" ca="1" si="2"/>
        <v>0.86915502738589268</v>
      </c>
      <c r="J34" s="18" t="str">
        <f t="shared" ca="1" si="16"/>
        <v/>
      </c>
      <c r="K34" s="18">
        <f t="shared" ca="1" si="3"/>
        <v>0.86915502738589268</v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7"/>
        <v>0</v>
      </c>
      <c r="P34" s="22" t="e">
        <f t="shared" ca="1" si="18"/>
        <v>#N/A</v>
      </c>
      <c r="Q34" s="18" t="e">
        <f t="shared" ca="1" si="19"/>
        <v>#N/A</v>
      </c>
      <c r="R34" s="22" t="e">
        <f t="shared" ca="1" si="20"/>
        <v>#N/A</v>
      </c>
      <c r="S34" s="18" t="e">
        <f t="shared" ca="1" si="21"/>
        <v>#N/A</v>
      </c>
      <c r="T34" s="18">
        <f t="shared" ca="1" si="10"/>
        <v>0</v>
      </c>
      <c r="U34" s="18">
        <f t="shared" ca="1" si="6"/>
        <v>0</v>
      </c>
      <c r="V34" s="29">
        <f t="shared" si="11"/>
        <v>2.9439880886918865E-3</v>
      </c>
      <c r="W34" s="29">
        <f t="shared" si="11"/>
        <v>3.1178279132204976E-3</v>
      </c>
      <c r="X34" s="18">
        <f t="shared" ca="1" si="12"/>
        <v>0</v>
      </c>
      <c r="Y34" s="18">
        <f t="shared" ca="1" si="13"/>
        <v>1381.8394312742635</v>
      </c>
      <c r="Z34" s="39">
        <f t="shared" ca="1" si="22"/>
        <v>0</v>
      </c>
      <c r="AA34" s="29">
        <f t="shared" ca="1" si="14"/>
        <v>0</v>
      </c>
      <c r="AB34" s="29">
        <f t="shared" ca="1" si="23"/>
        <v>0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49"/>
      <c r="AL34" s="1"/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25">
      <c r="A35" s="21">
        <v>42171</v>
      </c>
      <c r="B35" s="9">
        <v>1201.94</v>
      </c>
      <c r="C35" s="9">
        <v>2.3345000000000002</v>
      </c>
      <c r="D35" s="18">
        <f t="shared" ca="1" si="0"/>
        <v>1412.4119252897938</v>
      </c>
      <c r="E35" s="11">
        <f t="shared" si="7"/>
        <v>15</v>
      </c>
      <c r="F35" s="18">
        <f t="shared" ca="1" si="1"/>
        <v>1.1995297002339838</v>
      </c>
      <c r="G35" s="112">
        <f t="shared" ca="1" si="15"/>
        <v>0</v>
      </c>
      <c r="H35" s="18" t="str">
        <f t="shared" ca="1" si="8"/>
        <v/>
      </c>
      <c r="I35" s="18">
        <f t="shared" ca="1" si="2"/>
        <v>1.1995297002339838</v>
      </c>
      <c r="J35" s="18" t="str">
        <f t="shared" ca="1" si="16"/>
        <v/>
      </c>
      <c r="K35" s="18" t="str">
        <f t="shared" ca="1" si="3"/>
        <v/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7"/>
        <v>0</v>
      </c>
      <c r="P35" s="22" t="e">
        <f t="shared" ca="1" si="18"/>
        <v>#N/A</v>
      </c>
      <c r="Q35" s="18" t="e">
        <f t="shared" ca="1" si="19"/>
        <v>#N/A</v>
      </c>
      <c r="R35" s="22" t="e">
        <f t="shared" ca="1" si="20"/>
        <v>#N/A</v>
      </c>
      <c r="S35" s="18" t="e">
        <f t="shared" ca="1" si="21"/>
        <v>#N/A</v>
      </c>
      <c r="T35" s="18">
        <f t="shared" ca="1" si="10"/>
        <v>0</v>
      </c>
      <c r="U35" s="18">
        <f t="shared" ca="1" si="6"/>
        <v>0</v>
      </c>
      <c r="V35" s="29">
        <f t="shared" si="11"/>
        <v>1.382480705157952E-2</v>
      </c>
      <c r="W35" s="29">
        <f t="shared" si="11"/>
        <v>7.7703431901576681E-3</v>
      </c>
      <c r="X35" s="18">
        <f t="shared" ca="1" si="12"/>
        <v>0</v>
      </c>
      <c r="Y35" s="18">
        <f t="shared" ca="1" si="13"/>
        <v>1381.8394312742635</v>
      </c>
      <c r="Z35" s="39">
        <f t="shared" ca="1" si="22"/>
        <v>0</v>
      </c>
      <c r="AA35" s="29">
        <f t="shared" ca="1" si="14"/>
        <v>0</v>
      </c>
      <c r="AB35" s="29">
        <f t="shared" ca="1" si="23"/>
        <v>0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49"/>
      <c r="AL35" s="1"/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25">
      <c r="A36" s="21">
        <v>42172</v>
      </c>
      <c r="B36" s="9">
        <v>1200.27</v>
      </c>
      <c r="C36" s="9">
        <v>2.2576999999999998</v>
      </c>
      <c r="D36" s="18">
        <f t="shared" ca="1" si="0"/>
        <v>1403.8178542414937</v>
      </c>
      <c r="E36" s="11">
        <f t="shared" si="7"/>
        <v>16</v>
      </c>
      <c r="F36" s="18">
        <f t="shared" ca="1" si="1"/>
        <v>1.0419051878897505</v>
      </c>
      <c r="G36" s="112">
        <f t="shared" ca="1" si="15"/>
        <v>0</v>
      </c>
      <c r="H36" s="18" t="str">
        <f t="shared" ca="1" si="8"/>
        <v/>
      </c>
      <c r="I36" s="18">
        <f t="shared" ca="1" si="2"/>
        <v>1.0419051878897505</v>
      </c>
      <c r="J36" s="18" t="str">
        <f t="shared" ca="1" si="16"/>
        <v/>
      </c>
      <c r="K36" s="18" t="str">
        <f t="shared" ca="1" si="3"/>
        <v/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7"/>
        <v>0</v>
      </c>
      <c r="P36" s="22" t="e">
        <f t="shared" ca="1" si="18"/>
        <v>#N/A</v>
      </c>
      <c r="Q36" s="18" t="e">
        <f t="shared" ca="1" si="19"/>
        <v>#N/A</v>
      </c>
      <c r="R36" s="22" t="e">
        <f t="shared" ca="1" si="20"/>
        <v>#N/A</v>
      </c>
      <c r="S36" s="18" t="e">
        <f t="shared" ca="1" si="21"/>
        <v>#N/A</v>
      </c>
      <c r="T36" s="18">
        <f t="shared" ca="1" si="10"/>
        <v>0</v>
      </c>
      <c r="U36" s="18">
        <f t="shared" ca="1" si="6"/>
        <v>0</v>
      </c>
      <c r="V36" s="29">
        <f t="shared" si="11"/>
        <v>-1.3894204369603081E-3</v>
      </c>
      <c r="W36" s="29">
        <f t="shared" si="11"/>
        <v>-3.2897836795887946E-2</v>
      </c>
      <c r="X36" s="18">
        <f t="shared" ca="1" si="12"/>
        <v>0</v>
      </c>
      <c r="Y36" s="18">
        <f t="shared" ca="1" si="13"/>
        <v>1381.8394312742635</v>
      </c>
      <c r="Z36" s="39">
        <f t="shared" ca="1" si="22"/>
        <v>0</v>
      </c>
      <c r="AA36" s="29">
        <f t="shared" ca="1" si="14"/>
        <v>0</v>
      </c>
      <c r="AB36" s="29">
        <f t="shared" ca="1" si="23"/>
        <v>0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49"/>
      <c r="AL36" s="1"/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25">
      <c r="A37" s="21">
        <v>42173</v>
      </c>
      <c r="B37" s="9">
        <v>1185.98</v>
      </c>
      <c r="C37" s="9">
        <v>2.3725000000000001</v>
      </c>
      <c r="D37" s="18">
        <f t="shared" ca="1" si="0"/>
        <v>1399.8778979439005</v>
      </c>
      <c r="E37" s="11">
        <f t="shared" si="7"/>
        <v>17</v>
      </c>
      <c r="F37" s="18">
        <f t="shared" ca="1" si="1"/>
        <v>0.96964214903710333</v>
      </c>
      <c r="G37" s="112">
        <f t="shared" ca="1" si="15"/>
        <v>0</v>
      </c>
      <c r="H37" s="18" t="str">
        <f t="shared" ca="1" si="8"/>
        <v/>
      </c>
      <c r="I37" s="18">
        <f t="shared" ca="1" si="2"/>
        <v>0.96964214903710333</v>
      </c>
      <c r="J37" s="18" t="str">
        <f t="shared" ca="1" si="16"/>
        <v/>
      </c>
      <c r="K37" s="18">
        <f t="shared" ca="1" si="3"/>
        <v>0.96964214903710333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7"/>
        <v>0</v>
      </c>
      <c r="P37" s="22" t="e">
        <f t="shared" ca="1" si="18"/>
        <v>#N/A</v>
      </c>
      <c r="Q37" s="18" t="e">
        <f t="shared" ca="1" si="19"/>
        <v>#N/A</v>
      </c>
      <c r="R37" s="22" t="e">
        <f t="shared" ca="1" si="20"/>
        <v>#N/A</v>
      </c>
      <c r="S37" s="18" t="e">
        <f t="shared" ca="1" si="21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-1.1905654561057065E-2</v>
      </c>
      <c r="W37" s="29">
        <f t="shared" si="11"/>
        <v>5.0848208353634336E-2</v>
      </c>
      <c r="X37" s="18">
        <f t="shared" ca="1" si="12"/>
        <v>0</v>
      </c>
      <c r="Y37" s="18">
        <f t="shared" ca="1" si="13"/>
        <v>1381.8394312742635</v>
      </c>
      <c r="Z37" s="39">
        <f t="shared" ca="1" si="22"/>
        <v>0</v>
      </c>
      <c r="AA37" s="29">
        <f t="shared" ca="1" si="14"/>
        <v>0</v>
      </c>
      <c r="AB37" s="29">
        <f t="shared" ca="1" si="23"/>
        <v>0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49"/>
      <c r="AL37" s="1"/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25">
      <c r="A38" s="21">
        <v>42174</v>
      </c>
      <c r="B38" s="9">
        <v>1178.6300000000001</v>
      </c>
      <c r="C38" s="9">
        <v>2.4087000000000001</v>
      </c>
      <c r="D38" s="18">
        <f t="shared" ca="1" si="0"/>
        <v>1395.7915876828129</v>
      </c>
      <c r="E38" s="11">
        <f t="shared" si="7"/>
        <v>18</v>
      </c>
      <c r="F38" s="18">
        <f t="shared" ca="1" si="1"/>
        <v>0.89469482098137565</v>
      </c>
      <c r="G38" s="112">
        <f t="shared" ca="1" si="15"/>
        <v>0</v>
      </c>
      <c r="H38" s="18" t="str">
        <f t="shared" ca="1" si="8"/>
        <v/>
      </c>
      <c r="I38" s="18">
        <f t="shared" ca="1" si="2"/>
        <v>0.89469482098137565</v>
      </c>
      <c r="J38" s="18" t="str">
        <f t="shared" ca="1" si="16"/>
        <v/>
      </c>
      <c r="K38" s="18">
        <f t="shared" ca="1" si="3"/>
        <v>0.89469482098137565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7"/>
        <v>0</v>
      </c>
      <c r="P38" s="22" t="e">
        <f t="shared" ca="1" si="18"/>
        <v>#N/A</v>
      </c>
      <c r="Q38" s="18" t="e">
        <f t="shared" ca="1" si="19"/>
        <v>#N/A</v>
      </c>
      <c r="R38" s="22" t="e">
        <f t="shared" ca="1" si="20"/>
        <v>#N/A</v>
      </c>
      <c r="S38" s="18" t="e">
        <f t="shared" ca="1" si="21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-6.1974063643568267E-3</v>
      </c>
      <c r="W38" s="29">
        <f t="shared" si="11"/>
        <v>1.5258166491043208E-2</v>
      </c>
      <c r="X38" s="18">
        <f t="shared" ca="1" si="12"/>
        <v>0</v>
      </c>
      <c r="Y38" s="18">
        <f t="shared" ca="1" si="13"/>
        <v>1381.8394312742635</v>
      </c>
      <c r="Z38" s="39">
        <f t="shared" ca="1" si="22"/>
        <v>0</v>
      </c>
      <c r="AA38" s="29">
        <f t="shared" ca="1" si="14"/>
        <v>0</v>
      </c>
      <c r="AB38" s="29">
        <f t="shared" ca="1" si="23"/>
        <v>0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49"/>
      <c r="AL38" s="1"/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25">
      <c r="A39" s="21">
        <v>42177</v>
      </c>
      <c r="B39" s="9">
        <v>1175.4000000000001</v>
      </c>
      <c r="C39" s="9">
        <v>2.3672</v>
      </c>
      <c r="D39" s="18">
        <f t="shared" ca="1" si="0"/>
        <v>1388.8200649158277</v>
      </c>
      <c r="E39" s="11">
        <f t="shared" si="7"/>
        <v>19</v>
      </c>
      <c r="F39" s="18">
        <f t="shared" ca="1" si="1"/>
        <v>0.7668295903745016</v>
      </c>
      <c r="G39" s="112">
        <f t="shared" ca="1" si="15"/>
        <v>0</v>
      </c>
      <c r="H39" s="18" t="str">
        <f t="shared" ca="1" si="8"/>
        <v/>
      </c>
      <c r="I39" s="18">
        <f t="shared" ca="1" si="2"/>
        <v>0.7668295903745016</v>
      </c>
      <c r="J39" s="18" t="str">
        <f t="shared" ca="1" si="16"/>
        <v/>
      </c>
      <c r="K39" s="18">
        <f t="shared" ca="1" si="3"/>
        <v>0.7668295903745016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7"/>
        <v>0</v>
      </c>
      <c r="P39" s="22" t="e">
        <f t="shared" ca="1" si="18"/>
        <v>#N/A</v>
      </c>
      <c r="Q39" s="18" t="e">
        <f t="shared" ca="1" si="19"/>
        <v>#N/A</v>
      </c>
      <c r="R39" s="22" t="e">
        <f t="shared" ca="1" si="20"/>
        <v>#N/A</v>
      </c>
      <c r="S39" s="18" t="e">
        <f t="shared" ca="1" si="21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-2.7404698675581123E-3</v>
      </c>
      <c r="W39" s="29">
        <f t="shared" si="11"/>
        <v>-1.7229210777597911E-2</v>
      </c>
      <c r="X39" s="18">
        <f t="shared" ca="1" si="12"/>
        <v>0</v>
      </c>
      <c r="Y39" s="18">
        <f t="shared" ca="1" si="13"/>
        <v>1381.8394312742635</v>
      </c>
      <c r="Z39" s="39">
        <f t="shared" ca="1" si="22"/>
        <v>0</v>
      </c>
      <c r="AA39" s="29">
        <f t="shared" ca="1" si="14"/>
        <v>0</v>
      </c>
      <c r="AB39" s="29">
        <f t="shared" ca="1" si="23"/>
        <v>0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49"/>
      <c r="AL39" s="1"/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25">
      <c r="A40" s="21">
        <v>42178</v>
      </c>
      <c r="B40" s="9">
        <v>1173.17</v>
      </c>
      <c r="C40" s="9">
        <v>2.4087999999999998</v>
      </c>
      <c r="D40" s="18">
        <f t="shared" ca="1" si="0"/>
        <v>1390.3406034003235</v>
      </c>
      <c r="E40" s="11">
        <f t="shared" si="7"/>
        <v>20</v>
      </c>
      <c r="F40" s="18">
        <f t="shared" ca="1" si="1"/>
        <v>0.79471790265075326</v>
      </c>
      <c r="G40" s="112">
        <f t="shared" ca="1" si="15"/>
        <v>0</v>
      </c>
      <c r="H40" s="18" t="str">
        <f t="shared" ca="1" si="8"/>
        <v/>
      </c>
      <c r="I40" s="18">
        <f t="shared" ca="1" si="2"/>
        <v>0.79471790265075326</v>
      </c>
      <c r="J40" s="18" t="str">
        <f t="shared" ca="1" si="16"/>
        <v/>
      </c>
      <c r="K40" s="18">
        <f t="shared" ca="1" si="3"/>
        <v>0.79471790265075326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7"/>
        <v>0</v>
      </c>
      <c r="P40" s="22" t="e">
        <f t="shared" ca="1" si="18"/>
        <v>#N/A</v>
      </c>
      <c r="Q40" s="18" t="e">
        <f t="shared" ca="1" si="19"/>
        <v>#N/A</v>
      </c>
      <c r="R40" s="22" t="e">
        <f t="shared" ca="1" si="20"/>
        <v>#N/A</v>
      </c>
      <c r="S40" s="18" t="e">
        <f t="shared" ca="1" si="21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-1.8972264760932602E-3</v>
      </c>
      <c r="W40" s="29">
        <f t="shared" si="11"/>
        <v>1.7573504562352085E-2</v>
      </c>
      <c r="X40" s="18">
        <f t="shared" ca="1" si="12"/>
        <v>0</v>
      </c>
      <c r="Y40" s="18">
        <f t="shared" ca="1" si="13"/>
        <v>1381.8394312742635</v>
      </c>
      <c r="Z40" s="39">
        <f t="shared" ca="1" si="22"/>
        <v>0</v>
      </c>
      <c r="AA40" s="29">
        <f t="shared" ca="1" si="14"/>
        <v>0</v>
      </c>
      <c r="AB40" s="29">
        <f t="shared" ca="1" si="23"/>
        <v>0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49"/>
      <c r="AL40" s="1"/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25">
      <c r="A41" s="21">
        <v>42179</v>
      </c>
      <c r="B41" s="9">
        <v>1175.52</v>
      </c>
      <c r="C41" s="9">
        <v>2.4725999999999999</v>
      </c>
      <c r="D41" s="18">
        <f t="shared" ca="1" si="0"/>
        <v>1398.4426311722184</v>
      </c>
      <c r="E41" s="11">
        <f t="shared" si="7"/>
        <v>21</v>
      </c>
      <c r="F41" s="18">
        <f t="shared" ca="1" si="1"/>
        <v>0.94331781174703355</v>
      </c>
      <c r="G41" s="112">
        <f t="shared" ca="1" si="15"/>
        <v>0</v>
      </c>
      <c r="H41" s="18" t="str">
        <f t="shared" ca="1" si="8"/>
        <v/>
      </c>
      <c r="I41" s="18">
        <f t="shared" ca="1" si="2"/>
        <v>0.94331781174703355</v>
      </c>
      <c r="J41" s="18" t="str">
        <f t="shared" ca="1" si="16"/>
        <v/>
      </c>
      <c r="K41" s="18">
        <f t="shared" ca="1" si="3"/>
        <v>0.94331781174703355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7"/>
        <v>0</v>
      </c>
      <c r="P41" s="22" t="e">
        <f t="shared" ca="1" si="18"/>
        <v>#N/A</v>
      </c>
      <c r="Q41" s="18" t="e">
        <f t="shared" ca="1" si="19"/>
        <v>#N/A</v>
      </c>
      <c r="R41" s="22" t="e">
        <f t="shared" ca="1" si="20"/>
        <v>#N/A</v>
      </c>
      <c r="S41" s="18" t="e">
        <f t="shared" ca="1" si="21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2.0031197524654643E-3</v>
      </c>
      <c r="W41" s="29">
        <f t="shared" si="11"/>
        <v>2.6486217203586883E-2</v>
      </c>
      <c r="X41" s="18">
        <f t="shared" ca="1" si="12"/>
        <v>0</v>
      </c>
      <c r="Y41" s="18">
        <f t="shared" ca="1" si="13"/>
        <v>1381.8394312742635</v>
      </c>
      <c r="Z41" s="39">
        <f t="shared" ca="1" si="22"/>
        <v>0</v>
      </c>
      <c r="AA41" s="29">
        <f t="shared" ca="1" si="14"/>
        <v>0</v>
      </c>
      <c r="AB41" s="29">
        <f t="shared" ca="1" si="23"/>
        <v>0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49"/>
      <c r="AL41" s="1"/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25">
      <c r="A42" s="21">
        <v>42180</v>
      </c>
      <c r="B42" s="9">
        <v>1179.83</v>
      </c>
      <c r="C42" s="9">
        <v>2.3241999999999998</v>
      </c>
      <c r="D42" s="18">
        <f t="shared" ca="1" si="0"/>
        <v>1389.3733063861805</v>
      </c>
      <c r="E42" s="11">
        <f t="shared" si="7"/>
        <v>22</v>
      </c>
      <c r="F42" s="18">
        <f t="shared" ca="1" si="1"/>
        <v>0.77697663436364917</v>
      </c>
      <c r="G42" s="112">
        <f t="shared" ca="1" si="15"/>
        <v>0</v>
      </c>
      <c r="H42" s="18" t="str">
        <f t="shared" ca="1" si="8"/>
        <v/>
      </c>
      <c r="I42" s="18">
        <f t="shared" ca="1" si="2"/>
        <v>0.77697663436364917</v>
      </c>
      <c r="J42" s="18" t="str">
        <f t="shared" ca="1" si="16"/>
        <v/>
      </c>
      <c r="K42" s="18">
        <f t="shared" ca="1" si="3"/>
        <v>0.77697663436364917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7"/>
        <v>0</v>
      </c>
      <c r="P42" s="22" t="e">
        <f t="shared" ca="1" si="18"/>
        <v>#N/A</v>
      </c>
      <c r="Q42" s="18" t="e">
        <f t="shared" ca="1" si="19"/>
        <v>#N/A</v>
      </c>
      <c r="R42" s="22" t="e">
        <f t="shared" ca="1" si="20"/>
        <v>#N/A</v>
      </c>
      <c r="S42" s="18" t="e">
        <f t="shared" ca="1" si="21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3.6664625017013282E-3</v>
      </c>
      <c r="W42" s="29">
        <f t="shared" si="11"/>
        <v>-6.0017795033567939E-2</v>
      </c>
      <c r="X42" s="18">
        <f t="shared" ca="1" si="12"/>
        <v>0</v>
      </c>
      <c r="Y42" s="18">
        <f t="shared" ca="1" si="13"/>
        <v>1381.8394312742635</v>
      </c>
      <c r="Z42" s="39">
        <f t="shared" ca="1" si="22"/>
        <v>0</v>
      </c>
      <c r="AA42" s="29">
        <f t="shared" ca="1" si="14"/>
        <v>0</v>
      </c>
      <c r="AB42" s="29">
        <f t="shared" ca="1" si="23"/>
        <v>0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49"/>
      <c r="AL42" s="1"/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25">
      <c r="A43" s="21">
        <v>42181</v>
      </c>
      <c r="B43" s="9">
        <v>1172.3499999999999</v>
      </c>
      <c r="C43" s="9">
        <v>2.3531</v>
      </c>
      <c r="D43" s="18">
        <f t="shared" ca="1" si="0"/>
        <v>1384.4988487468038</v>
      </c>
      <c r="E43" s="11">
        <f t="shared" si="7"/>
        <v>23</v>
      </c>
      <c r="F43" s="18">
        <f t="shared" ca="1" si="1"/>
        <v>0.68757383515112047</v>
      </c>
      <c r="G43" s="112">
        <f t="shared" ca="1" si="15"/>
        <v>0</v>
      </c>
      <c r="H43" s="18" t="str">
        <f t="shared" ca="1" si="8"/>
        <v/>
      </c>
      <c r="I43" s="18">
        <f t="shared" ca="1" si="2"/>
        <v>0.68757383515112047</v>
      </c>
      <c r="J43" s="18" t="str">
        <f t="shared" ca="1" si="16"/>
        <v/>
      </c>
      <c r="K43" s="18">
        <f t="shared" ca="1" si="3"/>
        <v>0.68757383515112047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7"/>
        <v>0</v>
      </c>
      <c r="P43" s="22" t="e">
        <f t="shared" ca="1" si="18"/>
        <v>#N/A</v>
      </c>
      <c r="Q43" s="18" t="e">
        <f t="shared" ca="1" si="19"/>
        <v>#N/A</v>
      </c>
      <c r="R43" s="22" t="e">
        <f t="shared" ca="1" si="20"/>
        <v>#N/A</v>
      </c>
      <c r="S43" s="18" t="e">
        <f t="shared" ca="1" si="21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-6.339896425756269E-3</v>
      </c>
      <c r="W43" s="29">
        <f t="shared" si="11"/>
        <v>1.2434386025299091E-2</v>
      </c>
      <c r="X43" s="18">
        <f t="shared" ca="1" si="12"/>
        <v>0</v>
      </c>
      <c r="Y43" s="18">
        <f t="shared" ca="1" si="13"/>
        <v>1381.8394312742635</v>
      </c>
      <c r="Z43" s="39">
        <f t="shared" ca="1" si="22"/>
        <v>0</v>
      </c>
      <c r="AA43" s="29">
        <f t="shared" ca="1" si="14"/>
        <v>0</v>
      </c>
      <c r="AB43" s="29">
        <f t="shared" ca="1" si="23"/>
        <v>0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49"/>
      <c r="AL43" s="1"/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25">
      <c r="A44" s="21">
        <v>42184</v>
      </c>
      <c r="B44" s="9">
        <v>1168.79</v>
      </c>
      <c r="C44" s="9">
        <v>2.4218999999999999</v>
      </c>
      <c r="D44" s="18">
        <f t="shared" ca="1" si="0"/>
        <v>1387.1416623942391</v>
      </c>
      <c r="E44" s="11">
        <f t="shared" si="7"/>
        <v>24</v>
      </c>
      <c r="F44" s="18">
        <f t="shared" ca="1" si="1"/>
        <v>0.73604588175772578</v>
      </c>
      <c r="G44" s="112">
        <f t="shared" ca="1" si="15"/>
        <v>0</v>
      </c>
      <c r="H44" s="18" t="str">
        <f t="shared" ca="1" si="8"/>
        <v/>
      </c>
      <c r="I44" s="18">
        <f t="shared" ca="1" si="2"/>
        <v>0.73604588175772578</v>
      </c>
      <c r="J44" s="18" t="str">
        <f t="shared" ca="1" si="16"/>
        <v/>
      </c>
      <c r="K44" s="18">
        <f t="shared" ca="1" si="3"/>
        <v>0.73604588175772578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7"/>
        <v>0</v>
      </c>
      <c r="P44" s="22" t="e">
        <f t="shared" ca="1" si="18"/>
        <v>#N/A</v>
      </c>
      <c r="Q44" s="18" t="e">
        <f t="shared" ca="1" si="19"/>
        <v>#N/A</v>
      </c>
      <c r="R44" s="22" t="e">
        <f t="shared" ca="1" si="20"/>
        <v>#N/A</v>
      </c>
      <c r="S44" s="18" t="e">
        <f t="shared" ca="1" si="21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3.036635816948817E-3</v>
      </c>
      <c r="W44" s="29">
        <f t="shared" si="11"/>
        <v>2.9238026433215745E-2</v>
      </c>
      <c r="X44" s="18">
        <f t="shared" ca="1" si="12"/>
        <v>0</v>
      </c>
      <c r="Y44" s="18">
        <f t="shared" ca="1" si="13"/>
        <v>1381.8394312742635</v>
      </c>
      <c r="Z44" s="39">
        <f t="shared" ca="1" si="22"/>
        <v>0</v>
      </c>
      <c r="AA44" s="29">
        <f t="shared" ca="1" si="14"/>
        <v>0</v>
      </c>
      <c r="AB44" s="29">
        <f t="shared" ca="1" si="23"/>
        <v>0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49"/>
      <c r="AL44" s="1"/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25">
      <c r="A45" s="21">
        <v>42185</v>
      </c>
      <c r="B45" s="9">
        <v>1166.26</v>
      </c>
      <c r="C45" s="9">
        <v>2.3822999999999999</v>
      </c>
      <c r="D45" s="18">
        <f t="shared" ca="1" si="0"/>
        <v>1381.0414382599595</v>
      </c>
      <c r="E45" s="11">
        <f t="shared" si="7"/>
        <v>25</v>
      </c>
      <c r="F45" s="18">
        <f t="shared" ca="1" si="1"/>
        <v>0.62416120580469803</v>
      </c>
      <c r="G45" s="112">
        <f t="shared" ca="1" si="15"/>
        <v>0</v>
      </c>
      <c r="H45" s="18" t="str">
        <f t="shared" ca="1" si="8"/>
        <v/>
      </c>
      <c r="I45" s="18">
        <f t="shared" ca="1" si="2"/>
        <v>0.62416120580469803</v>
      </c>
      <c r="J45" s="18" t="str">
        <f t="shared" ca="1" si="16"/>
        <v/>
      </c>
      <c r="K45" s="18">
        <f t="shared" ca="1" si="3"/>
        <v>0.62416120580469803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7"/>
        <v>0</v>
      </c>
      <c r="P45" s="22" t="e">
        <f t="shared" ca="1" si="18"/>
        <v>#N/A</v>
      </c>
      <c r="Q45" s="18" t="e">
        <f t="shared" ca="1" si="19"/>
        <v>#N/A</v>
      </c>
      <c r="R45" s="22" t="e">
        <f t="shared" ca="1" si="20"/>
        <v>#N/A</v>
      </c>
      <c r="S45" s="18" t="e">
        <f t="shared" ca="1" si="21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2.1646317986977752E-3</v>
      </c>
      <c r="W45" s="29">
        <f t="shared" si="11"/>
        <v>-1.6350798959494647E-2</v>
      </c>
      <c r="X45" s="18">
        <f t="shared" ca="1" si="12"/>
        <v>0</v>
      </c>
      <c r="Y45" s="18">
        <f t="shared" ca="1" si="13"/>
        <v>1381.8394312742635</v>
      </c>
      <c r="Z45" s="39">
        <f t="shared" ca="1" si="22"/>
        <v>0</v>
      </c>
      <c r="AA45" s="29">
        <f t="shared" ca="1" si="14"/>
        <v>0</v>
      </c>
      <c r="AB45" s="29">
        <f t="shared" ca="1" si="23"/>
        <v>0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49"/>
      <c r="AL45" s="1"/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25">
      <c r="A46" s="21">
        <v>42186</v>
      </c>
      <c r="B46" s="9">
        <v>1170.33</v>
      </c>
      <c r="C46" s="9">
        <v>2.2850000000000001</v>
      </c>
      <c r="D46" s="18">
        <f t="shared" ca="1" si="0"/>
        <v>1376.3391451219441</v>
      </c>
      <c r="E46" s="11">
        <f t="shared" si="7"/>
        <v>26</v>
      </c>
      <c r="F46" s="18">
        <f t="shared" ca="1" si="1"/>
        <v>0.53791608883816733</v>
      </c>
      <c r="G46" s="112">
        <f t="shared" ca="1" si="15"/>
        <v>0</v>
      </c>
      <c r="H46" s="18" t="str">
        <f t="shared" ca="1" si="8"/>
        <v/>
      </c>
      <c r="I46" s="18">
        <f t="shared" ca="1" si="2"/>
        <v>0.53791608883816733</v>
      </c>
      <c r="J46" s="18" t="str">
        <f t="shared" ca="1" si="16"/>
        <v/>
      </c>
      <c r="K46" s="18">
        <f t="shared" ca="1" si="3"/>
        <v>0.53791608883816733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7"/>
        <v>0</v>
      </c>
      <c r="P46" s="22" t="e">
        <f t="shared" ca="1" si="18"/>
        <v>#N/A</v>
      </c>
      <c r="Q46" s="18" t="e">
        <f t="shared" ca="1" si="19"/>
        <v>#N/A</v>
      </c>
      <c r="R46" s="22" t="e">
        <f t="shared" ca="1" si="20"/>
        <v>#N/A</v>
      </c>
      <c r="S46" s="18" t="e">
        <f t="shared" ca="1" si="21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3.4897878689142529E-3</v>
      </c>
      <c r="W46" s="29">
        <f t="shared" si="11"/>
        <v>-4.0842882928262492E-2</v>
      </c>
      <c r="X46" s="18">
        <f t="shared" ca="1" si="12"/>
        <v>0</v>
      </c>
      <c r="Y46" s="18">
        <f t="shared" ca="1" si="13"/>
        <v>1381.8394312742635</v>
      </c>
      <c r="Z46" s="39">
        <f t="shared" ca="1" si="22"/>
        <v>0</v>
      </c>
      <c r="AA46" s="29">
        <f t="shared" ca="1" si="14"/>
        <v>0</v>
      </c>
      <c r="AB46" s="29">
        <f t="shared" ca="1" si="23"/>
        <v>0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49"/>
      <c r="AL46" s="1"/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25">
      <c r="A47" s="21">
        <v>42187</v>
      </c>
      <c r="B47" s="9">
        <v>1155.26</v>
      </c>
      <c r="C47" s="9">
        <v>2.2582</v>
      </c>
      <c r="D47" s="18">
        <f t="shared" ca="1" si="0"/>
        <v>1358.8529328290479</v>
      </c>
      <c r="E47" s="11">
        <f t="shared" si="7"/>
        <v>27</v>
      </c>
      <c r="F47" s="18">
        <f t="shared" ca="1" si="1"/>
        <v>0.21720013595333582</v>
      </c>
      <c r="G47" s="112">
        <f t="shared" ca="1" si="15"/>
        <v>0</v>
      </c>
      <c r="H47" s="18" t="str">
        <f t="shared" ca="1" si="8"/>
        <v/>
      </c>
      <c r="I47" s="18">
        <f t="shared" ca="1" si="2"/>
        <v>0.21720013595333582</v>
      </c>
      <c r="J47" s="18" t="str">
        <f t="shared" ca="1" si="16"/>
        <v/>
      </c>
      <c r="K47" s="18">
        <f t="shared" ca="1" si="3"/>
        <v>0.21720013595333582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7"/>
        <v>0</v>
      </c>
      <c r="P47" s="22" t="e">
        <f t="shared" ca="1" si="18"/>
        <v>#N/A</v>
      </c>
      <c r="Q47" s="18" t="e">
        <f t="shared" ca="1" si="19"/>
        <v>#N/A</v>
      </c>
      <c r="R47" s="22" t="e">
        <f t="shared" ca="1" si="20"/>
        <v>#N/A</v>
      </c>
      <c r="S47" s="18" t="e">
        <f t="shared" ca="1" si="21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-1.2876709987781171E-2</v>
      </c>
      <c r="W47" s="29">
        <f t="shared" si="11"/>
        <v>-1.172866520787753E-2</v>
      </c>
      <c r="X47" s="18">
        <f t="shared" ca="1" si="12"/>
        <v>0</v>
      </c>
      <c r="Y47" s="18">
        <f t="shared" ca="1" si="13"/>
        <v>1381.8394312742635</v>
      </c>
      <c r="Z47" s="39">
        <f t="shared" ca="1" si="22"/>
        <v>0</v>
      </c>
      <c r="AA47" s="29">
        <f t="shared" ca="1" si="14"/>
        <v>0</v>
      </c>
      <c r="AB47" s="29">
        <f t="shared" ca="1" si="23"/>
        <v>0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49"/>
      <c r="AL47" s="1"/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25">
      <c r="A48" s="21">
        <v>42191</v>
      </c>
      <c r="B48" s="9">
        <v>1158.33</v>
      </c>
      <c r="C48" s="9">
        <v>2.1922000000000001</v>
      </c>
      <c r="D48" s="18">
        <f t="shared" ca="1" si="0"/>
        <v>1355.9725592719151</v>
      </c>
      <c r="E48" s="11">
        <f t="shared" si="7"/>
        <v>28</v>
      </c>
      <c r="F48" s="18">
        <f t="shared" ca="1" si="1"/>
        <v>0.16437098493042412</v>
      </c>
      <c r="G48" s="112">
        <f t="shared" ca="1" si="15"/>
        <v>0</v>
      </c>
      <c r="H48" s="18" t="str">
        <f t="shared" ca="1" si="8"/>
        <v/>
      </c>
      <c r="I48" s="18">
        <f t="shared" ca="1" si="2"/>
        <v>0.16437098493042412</v>
      </c>
      <c r="J48" s="18" t="str">
        <f t="shared" ca="1" si="16"/>
        <v/>
      </c>
      <c r="K48" s="18">
        <f t="shared" ca="1" si="3"/>
        <v>0.16437098493042412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7"/>
        <v>0</v>
      </c>
      <c r="P48" s="22" t="e">
        <f t="shared" ca="1" si="18"/>
        <v>#N/A</v>
      </c>
      <c r="Q48" s="18" t="e">
        <f t="shared" ca="1" si="19"/>
        <v>#N/A</v>
      </c>
      <c r="R48" s="22" t="e">
        <f t="shared" ca="1" si="20"/>
        <v>#N/A</v>
      </c>
      <c r="S48" s="18" t="e">
        <f t="shared" ca="1" si="21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2.6574104530581307E-3</v>
      </c>
      <c r="W48" s="29">
        <f t="shared" si="11"/>
        <v>-2.9226817819502187E-2</v>
      </c>
      <c r="X48" s="18">
        <f t="shared" ca="1" si="12"/>
        <v>0</v>
      </c>
      <c r="Y48" s="18">
        <f t="shared" ca="1" si="13"/>
        <v>1381.8394312742635</v>
      </c>
      <c r="Z48" s="39">
        <f t="shared" ca="1" si="22"/>
        <v>0</v>
      </c>
      <c r="AA48" s="29">
        <f t="shared" ca="1" si="14"/>
        <v>0</v>
      </c>
      <c r="AB48" s="29">
        <f t="shared" ca="1" si="23"/>
        <v>0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49"/>
      <c r="AL48" s="1"/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25">
      <c r="A49" s="21">
        <v>42192</v>
      </c>
      <c r="B49" s="9">
        <v>1159.43</v>
      </c>
      <c r="C49" s="9">
        <v>2.3210999999999999</v>
      </c>
      <c r="D49" s="18">
        <f t="shared" ca="1" si="0"/>
        <v>1368.6938191433455</v>
      </c>
      <c r="E49" s="11">
        <f t="shared" si="7"/>
        <v>29</v>
      </c>
      <c r="F49" s="18">
        <f t="shared" ca="1" si="1"/>
        <v>0.39769258215356063</v>
      </c>
      <c r="G49" s="112">
        <f t="shared" ca="1" si="15"/>
        <v>0</v>
      </c>
      <c r="H49" s="18" t="str">
        <f t="shared" ca="1" si="8"/>
        <v/>
      </c>
      <c r="I49" s="18">
        <f t="shared" ca="1" si="2"/>
        <v>0.39769258215356063</v>
      </c>
      <c r="J49" s="18" t="str">
        <f t="shared" ca="1" si="16"/>
        <v/>
      </c>
      <c r="K49" s="18">
        <f t="shared" ca="1" si="3"/>
        <v>0.39769258215356063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7"/>
        <v>0</v>
      </c>
      <c r="P49" s="22" t="e">
        <f t="shared" ca="1" si="18"/>
        <v>#N/A</v>
      </c>
      <c r="Q49" s="18" t="e">
        <f t="shared" ca="1" si="19"/>
        <v>#N/A</v>
      </c>
      <c r="R49" s="22" t="e">
        <f t="shared" ca="1" si="20"/>
        <v>#N/A</v>
      </c>
      <c r="S49" s="18" t="e">
        <f t="shared" ca="1" si="21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9.4964302055557267E-4</v>
      </c>
      <c r="W49" s="29">
        <f t="shared" si="11"/>
        <v>5.8799379618647833E-2</v>
      </c>
      <c r="X49" s="18">
        <f t="shared" ca="1" si="12"/>
        <v>0</v>
      </c>
      <c r="Y49" s="18">
        <f t="shared" ca="1" si="13"/>
        <v>1381.8394312742635</v>
      </c>
      <c r="Z49" s="39">
        <f t="shared" ca="1" si="22"/>
        <v>0</v>
      </c>
      <c r="AA49" s="29">
        <f t="shared" ca="1" si="14"/>
        <v>0</v>
      </c>
      <c r="AB49" s="29">
        <f t="shared" ca="1" si="23"/>
        <v>0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49"/>
      <c r="AL49" s="1"/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25">
      <c r="A50" s="21">
        <v>42193</v>
      </c>
      <c r="B50" s="9">
        <v>1163.74</v>
      </c>
      <c r="C50" s="9">
        <v>2.3971999999999998</v>
      </c>
      <c r="D50" s="18">
        <f t="shared" ca="1" si="0"/>
        <v>1379.8647801690699</v>
      </c>
      <c r="E50" s="11">
        <f t="shared" si="7"/>
        <v>30</v>
      </c>
      <c r="F50" s="18">
        <f t="shared" ca="1" si="1"/>
        <v>0.60258003004643557</v>
      </c>
      <c r="G50" s="112">
        <f t="shared" ca="1" si="15"/>
        <v>0</v>
      </c>
      <c r="H50" s="18" t="str">
        <f t="shared" ca="1" si="8"/>
        <v/>
      </c>
      <c r="I50" s="18">
        <f t="shared" ca="1" si="2"/>
        <v>0.60258003004643557</v>
      </c>
      <c r="J50" s="18" t="str">
        <f t="shared" ca="1" si="16"/>
        <v/>
      </c>
      <c r="K50" s="18">
        <f t="shared" ca="1" si="3"/>
        <v>0.60258003004643557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7"/>
        <v>0</v>
      </c>
      <c r="P50" s="22" t="e">
        <f t="shared" ca="1" si="18"/>
        <v>#N/A</v>
      </c>
      <c r="Q50" s="18" t="e">
        <f t="shared" ca="1" si="19"/>
        <v>#N/A</v>
      </c>
      <c r="R50" s="22" t="e">
        <f t="shared" ca="1" si="20"/>
        <v>#N/A</v>
      </c>
      <c r="S50" s="18" t="e">
        <f t="shared" ca="1" si="21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3.7173438672450645E-3</v>
      </c>
      <c r="W50" s="29">
        <f t="shared" si="11"/>
        <v>3.2786178966869084E-2</v>
      </c>
      <c r="X50" s="18">
        <f t="shared" ca="1" si="12"/>
        <v>0</v>
      </c>
      <c r="Y50" s="18">
        <f t="shared" ca="1" si="13"/>
        <v>1381.8394312742635</v>
      </c>
      <c r="Z50" s="39">
        <f t="shared" ca="1" si="22"/>
        <v>0</v>
      </c>
      <c r="AA50" s="29">
        <f t="shared" ca="1" si="14"/>
        <v>0</v>
      </c>
      <c r="AB50" s="29">
        <f t="shared" ca="1" si="23"/>
        <v>0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49"/>
      <c r="AL50" s="1"/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25">
      <c r="A51" s="21">
        <v>42194</v>
      </c>
      <c r="B51" s="9">
        <v>1157.98</v>
      </c>
      <c r="C51" s="9">
        <v>2.4538000000000002</v>
      </c>
      <c r="D51" s="18">
        <f t="shared" ca="1" si="0"/>
        <v>1379.2076762801867</v>
      </c>
      <c r="E51" s="11">
        <f t="shared" si="7"/>
        <v>31</v>
      </c>
      <c r="F51" s="18">
        <f t="shared" ca="1" si="1"/>
        <v>0.59052803752012117</v>
      </c>
      <c r="G51" s="112">
        <f t="shared" ca="1" si="15"/>
        <v>0</v>
      </c>
      <c r="H51" s="18" t="str">
        <f t="shared" ca="1" si="8"/>
        <v/>
      </c>
      <c r="I51" s="18">
        <f t="shared" ca="1" si="2"/>
        <v>0.59052803752012117</v>
      </c>
      <c r="J51" s="18" t="str">
        <f t="shared" ca="1" si="16"/>
        <v/>
      </c>
      <c r="K51" s="18">
        <f t="shared" ca="1" si="3"/>
        <v>0.59052803752012117</v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7"/>
        <v>0</v>
      </c>
      <c r="P51" s="22" t="e">
        <f t="shared" ca="1" si="18"/>
        <v>#N/A</v>
      </c>
      <c r="Q51" s="18" t="e">
        <f t="shared" ca="1" si="19"/>
        <v>#N/A</v>
      </c>
      <c r="R51" s="22" t="e">
        <f t="shared" ca="1" si="20"/>
        <v>#N/A</v>
      </c>
      <c r="S51" s="18" t="e">
        <f t="shared" ca="1" si="21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-4.9495591798855336E-3</v>
      </c>
      <c r="W51" s="29">
        <f t="shared" si="11"/>
        <v>2.3610879359252643E-2</v>
      </c>
      <c r="X51" s="18">
        <f t="shared" ca="1" si="12"/>
        <v>0</v>
      </c>
      <c r="Y51" s="18">
        <f t="shared" ca="1" si="13"/>
        <v>1381.8394312742635</v>
      </c>
      <c r="Z51" s="39">
        <f t="shared" ca="1" si="22"/>
        <v>0</v>
      </c>
      <c r="AA51" s="29">
        <f t="shared" ca="1" si="14"/>
        <v>0</v>
      </c>
      <c r="AB51" s="29">
        <f t="shared" ca="1" si="23"/>
        <v>0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49"/>
      <c r="AL51" s="1"/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25">
      <c r="A52" s="21">
        <v>42195</v>
      </c>
      <c r="B52" s="9">
        <v>1156.06</v>
      </c>
      <c r="C52" s="9">
        <v>2.4009999999999998</v>
      </c>
      <c r="D52" s="18">
        <f t="shared" ca="1" si="0"/>
        <v>1372.5273774344805</v>
      </c>
      <c r="E52" s="11">
        <f t="shared" si="7"/>
        <v>32</v>
      </c>
      <c r="F52" s="18">
        <f t="shared" ca="1" si="1"/>
        <v>0.4680041670575355</v>
      </c>
      <c r="G52" s="112">
        <f t="shared" ca="1" si="15"/>
        <v>0</v>
      </c>
      <c r="H52" s="18" t="str">
        <f t="shared" ca="1" si="8"/>
        <v/>
      </c>
      <c r="I52" s="18">
        <f t="shared" ca="1" si="2"/>
        <v>0.4680041670575355</v>
      </c>
      <c r="J52" s="18" t="str">
        <f t="shared" ca="1" si="16"/>
        <v/>
      </c>
      <c r="K52" s="18">
        <f t="shared" ca="1" si="3"/>
        <v>0.4680041670575355</v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7"/>
        <v>0</v>
      </c>
      <c r="P52" s="22" t="e">
        <f t="shared" ca="1" si="18"/>
        <v>#N/A</v>
      </c>
      <c r="Q52" s="18" t="e">
        <f t="shared" ca="1" si="19"/>
        <v>#N/A</v>
      </c>
      <c r="R52" s="22" t="e">
        <f t="shared" ca="1" si="20"/>
        <v>#N/A</v>
      </c>
      <c r="S52" s="18" t="e">
        <f t="shared" ca="1" si="21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-1.6580597246930626E-3</v>
      </c>
      <c r="W52" s="29">
        <f t="shared" si="11"/>
        <v>-2.1517646099926808E-2</v>
      </c>
      <c r="X52" s="18">
        <f t="shared" ca="1" si="12"/>
        <v>0</v>
      </c>
      <c r="Y52" s="18">
        <f t="shared" ca="1" si="13"/>
        <v>1381.8394312742635</v>
      </c>
      <c r="Z52" s="39">
        <f t="shared" ca="1" si="22"/>
        <v>0</v>
      </c>
      <c r="AA52" s="29">
        <f t="shared" ca="1" si="14"/>
        <v>0</v>
      </c>
      <c r="AB52" s="29">
        <f t="shared" ca="1" si="23"/>
        <v>0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49"/>
      <c r="AL52" s="1"/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25">
      <c r="A53" s="21">
        <v>42198</v>
      </c>
      <c r="B53" s="9">
        <v>1149.45</v>
      </c>
      <c r="C53" s="9">
        <v>2.3521000000000001</v>
      </c>
      <c r="D53" s="18">
        <f t="shared" ca="1" si="0"/>
        <v>1361.5086915716959</v>
      </c>
      <c r="E53" s="11">
        <f t="shared" si="7"/>
        <v>33</v>
      </c>
      <c r="F53" s="18">
        <f t="shared" ca="1" si="1"/>
        <v>0.26590960953822412</v>
      </c>
      <c r="G53" s="112">
        <f t="shared" ca="1" si="15"/>
        <v>0</v>
      </c>
      <c r="H53" s="18" t="str">
        <f t="shared" ca="1" si="8"/>
        <v/>
      </c>
      <c r="I53" s="18">
        <f t="shared" ca="1" si="2"/>
        <v>0.26590960953822412</v>
      </c>
      <c r="J53" s="18" t="str">
        <f t="shared" ca="1" si="16"/>
        <v/>
      </c>
      <c r="K53" s="18">
        <f t="shared" ca="1" si="3"/>
        <v>0.26590960953822412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7"/>
        <v>0</v>
      </c>
      <c r="P53" s="22" t="e">
        <f t="shared" ca="1" si="18"/>
        <v>#N/A</v>
      </c>
      <c r="Q53" s="18" t="e">
        <f t="shared" ca="1" si="19"/>
        <v>#N/A</v>
      </c>
      <c r="R53" s="22" t="e">
        <f t="shared" ca="1" si="20"/>
        <v>#N/A</v>
      </c>
      <c r="S53" s="18" t="e">
        <f t="shared" ca="1" si="21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-5.7176963133400514E-3</v>
      </c>
      <c r="W53" s="29">
        <f t="shared" si="11"/>
        <v>-2.036651395251967E-2</v>
      </c>
      <c r="X53" s="18">
        <f t="shared" ca="1" si="12"/>
        <v>0</v>
      </c>
      <c r="Y53" s="18">
        <f t="shared" ca="1" si="13"/>
        <v>1381.8394312742635</v>
      </c>
      <c r="Z53" s="39">
        <f t="shared" ca="1" si="22"/>
        <v>0</v>
      </c>
      <c r="AA53" s="29">
        <f t="shared" ca="1" si="14"/>
        <v>0</v>
      </c>
      <c r="AB53" s="29">
        <f t="shared" ca="1" si="23"/>
        <v>0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49"/>
      <c r="AL53" s="1"/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25">
      <c r="A54" s="21">
        <v>42199</v>
      </c>
      <c r="B54" s="9">
        <v>1145.3900000000001</v>
      </c>
      <c r="C54" s="9">
        <v>2.3502999999999998</v>
      </c>
      <c r="D54" s="18">
        <f t="shared" ca="1" si="0"/>
        <v>1357.2864086565014</v>
      </c>
      <c r="E54" s="11">
        <f t="shared" si="7"/>
        <v>34</v>
      </c>
      <c r="F54" s="18">
        <f t="shared" ca="1" si="1"/>
        <v>0.18846839666640849</v>
      </c>
      <c r="G54" s="112">
        <f t="shared" ca="1" si="15"/>
        <v>0</v>
      </c>
      <c r="H54" s="18" t="str">
        <f t="shared" ca="1" si="8"/>
        <v/>
      </c>
      <c r="I54" s="18">
        <f t="shared" ca="1" si="2"/>
        <v>0.18846839666640849</v>
      </c>
      <c r="J54" s="18" t="str">
        <f t="shared" ca="1" si="16"/>
        <v/>
      </c>
      <c r="K54" s="18">
        <f t="shared" ca="1" si="3"/>
        <v>0.18846839666640849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7"/>
        <v>0</v>
      </c>
      <c r="P54" s="22" t="e">
        <f t="shared" ca="1" si="18"/>
        <v>#N/A</v>
      </c>
      <c r="Q54" s="18" t="e">
        <f t="shared" ca="1" si="19"/>
        <v>#N/A</v>
      </c>
      <c r="R54" s="22" t="e">
        <f t="shared" ca="1" si="20"/>
        <v>#N/A</v>
      </c>
      <c r="S54" s="18" t="e">
        <f t="shared" ca="1" si="21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3.5321240593326766E-3</v>
      </c>
      <c r="W54" s="29">
        <f t="shared" si="11"/>
        <v>-7.6527358530685161E-4</v>
      </c>
      <c r="X54" s="18">
        <f t="shared" ca="1" si="12"/>
        <v>0</v>
      </c>
      <c r="Y54" s="18">
        <f t="shared" ca="1" si="13"/>
        <v>1381.8394312742635</v>
      </c>
      <c r="Z54" s="39">
        <f t="shared" ca="1" si="22"/>
        <v>0</v>
      </c>
      <c r="AA54" s="29">
        <f t="shared" ca="1" si="14"/>
        <v>0</v>
      </c>
      <c r="AB54" s="29">
        <f t="shared" ca="1" si="23"/>
        <v>0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49"/>
      <c r="AL54" s="1"/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25">
      <c r="A55" s="21">
        <v>42200</v>
      </c>
      <c r="B55" s="9">
        <v>1134.1400000000001</v>
      </c>
      <c r="C55" s="9">
        <v>2.3468999999999998</v>
      </c>
      <c r="D55" s="18">
        <f t="shared" ca="1" si="0"/>
        <v>1345.729874261134</v>
      </c>
      <c r="E55" s="11">
        <f t="shared" si="7"/>
        <v>35</v>
      </c>
      <c r="F55" s="18">
        <f t="shared" ca="1" si="1"/>
        <v>-2.3490881796789903E-2</v>
      </c>
      <c r="G55" s="112">
        <f t="shared" ca="1" si="15"/>
        <v>0</v>
      </c>
      <c r="H55" s="18" t="str">
        <f t="shared" ca="1" si="8"/>
        <v/>
      </c>
      <c r="I55" s="18">
        <f t="shared" ca="1" si="2"/>
        <v>-2.3490881796789903E-2</v>
      </c>
      <c r="J55" s="18" t="str">
        <f t="shared" ca="1" si="16"/>
        <v/>
      </c>
      <c r="K55" s="18">
        <f t="shared" ca="1" si="3"/>
        <v>-2.3490881796789903E-2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7"/>
        <v>0</v>
      </c>
      <c r="P55" s="22" t="e">
        <f t="shared" ca="1" si="18"/>
        <v>#N/A</v>
      </c>
      <c r="Q55" s="18" t="e">
        <f t="shared" ca="1" si="19"/>
        <v>#N/A</v>
      </c>
      <c r="R55" s="22" t="e">
        <f t="shared" ca="1" si="20"/>
        <v>#N/A</v>
      </c>
      <c r="S55" s="18" t="e">
        <f t="shared" ca="1" si="21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-9.8219820323208681E-3</v>
      </c>
      <c r="W55" s="29">
        <f t="shared" si="11"/>
        <v>-1.4466238352551035E-3</v>
      </c>
      <c r="X55" s="18">
        <f t="shared" ca="1" si="12"/>
        <v>0</v>
      </c>
      <c r="Y55" s="18">
        <f t="shared" ca="1" si="13"/>
        <v>1381.8394312742635</v>
      </c>
      <c r="Z55" s="39">
        <f t="shared" ca="1" si="22"/>
        <v>0</v>
      </c>
      <c r="AA55" s="29">
        <f t="shared" ca="1" si="14"/>
        <v>0</v>
      </c>
      <c r="AB55" s="29">
        <f t="shared" ca="1" si="23"/>
        <v>0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49"/>
      <c r="AL55" s="1"/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25">
      <c r="A56" s="21">
        <v>42201</v>
      </c>
      <c r="B56" s="9">
        <v>1096.5</v>
      </c>
      <c r="C56" s="9">
        <v>2.3723000000000001</v>
      </c>
      <c r="D56" s="18">
        <f t="shared" ca="1" si="0"/>
        <v>1310.3798665088789</v>
      </c>
      <c r="E56" s="11">
        <f t="shared" si="7"/>
        <v>36</v>
      </c>
      <c r="F56" s="18">
        <f t="shared" ca="1" si="1"/>
        <v>-0.67184806921104101</v>
      </c>
      <c r="G56" s="112">
        <f t="shared" ca="1" si="15"/>
        <v>0</v>
      </c>
      <c r="H56" s="18" t="str">
        <f t="shared" ca="1" si="8"/>
        <v/>
      </c>
      <c r="I56" s="18">
        <f t="shared" ca="1" si="2"/>
        <v>-0.67184806921104101</v>
      </c>
      <c r="J56" s="18" t="str">
        <f t="shared" ca="1" si="16"/>
        <v/>
      </c>
      <c r="K56" s="18">
        <f t="shared" ca="1" si="3"/>
        <v>-0.67184806921104101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7"/>
        <v>0</v>
      </c>
      <c r="P56" s="22" t="e">
        <f t="shared" ca="1" si="18"/>
        <v>#N/A</v>
      </c>
      <c r="Q56" s="18" t="e">
        <f t="shared" ca="1" si="19"/>
        <v>#N/A</v>
      </c>
      <c r="R56" s="22" t="e">
        <f t="shared" ca="1" si="20"/>
        <v>#N/A</v>
      </c>
      <c r="S56" s="18" t="e">
        <f t="shared" ca="1" si="21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-3.3188142557356318E-2</v>
      </c>
      <c r="W56" s="29">
        <f t="shared" si="11"/>
        <v>1.0822787506924161E-2</v>
      </c>
      <c r="X56" s="18">
        <f t="shared" ca="1" si="12"/>
        <v>0</v>
      </c>
      <c r="Y56" s="18">
        <f t="shared" ca="1" si="13"/>
        <v>1381.8394312742635</v>
      </c>
      <c r="Z56" s="39">
        <f t="shared" ca="1" si="22"/>
        <v>0</v>
      </c>
      <c r="AA56" s="29">
        <f t="shared" ca="1" si="14"/>
        <v>0</v>
      </c>
      <c r="AB56" s="29">
        <f t="shared" ca="1" si="23"/>
        <v>0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49"/>
      <c r="AL56" s="1"/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25">
      <c r="A57" s="21">
        <v>42202</v>
      </c>
      <c r="B57" s="9">
        <v>1101.25</v>
      </c>
      <c r="C57" s="9">
        <v>2.3252999999999999</v>
      </c>
      <c r="D57" s="18">
        <f t="shared" ca="1" si="0"/>
        <v>1310.8924792787996</v>
      </c>
      <c r="E57" s="11">
        <f t="shared" si="7"/>
        <v>37</v>
      </c>
      <c r="F57" s="18">
        <f t="shared" ca="1" si="1"/>
        <v>-0.66244619931421767</v>
      </c>
      <c r="G57" s="112">
        <f t="shared" ca="1" si="15"/>
        <v>0</v>
      </c>
      <c r="H57" s="18" t="str">
        <f t="shared" ca="1" si="8"/>
        <v/>
      </c>
      <c r="I57" s="18">
        <f t="shared" ca="1" si="2"/>
        <v>-0.66244619931421767</v>
      </c>
      <c r="J57" s="18" t="str">
        <f t="shared" ca="1" si="16"/>
        <v/>
      </c>
      <c r="K57" s="18">
        <f t="shared" ca="1" si="3"/>
        <v>-0.66244619931421767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7"/>
        <v>0</v>
      </c>
      <c r="P57" s="22" t="e">
        <f t="shared" ca="1" si="18"/>
        <v>#N/A</v>
      </c>
      <c r="Q57" s="18" t="e">
        <f t="shared" ca="1" si="19"/>
        <v>#N/A</v>
      </c>
      <c r="R57" s="22" t="e">
        <f t="shared" ca="1" si="20"/>
        <v>#N/A</v>
      </c>
      <c r="S57" s="18" t="e">
        <f t="shared" ca="1" si="21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4.3319653442772457E-3</v>
      </c>
      <c r="W57" s="29">
        <f t="shared" si="11"/>
        <v>-1.981199679635803E-2</v>
      </c>
      <c r="X57" s="18">
        <f t="shared" ca="1" si="12"/>
        <v>0</v>
      </c>
      <c r="Y57" s="18">
        <f t="shared" ca="1" si="13"/>
        <v>1381.8394312742635</v>
      </c>
      <c r="Z57" s="39">
        <f t="shared" ca="1" si="22"/>
        <v>0</v>
      </c>
      <c r="AA57" s="29">
        <f t="shared" ca="1" si="14"/>
        <v>0</v>
      </c>
      <c r="AB57" s="29">
        <f t="shared" ca="1" si="23"/>
        <v>0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49"/>
      <c r="AL57" s="1"/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25">
      <c r="A58" s="21">
        <v>42205</v>
      </c>
      <c r="B58" s="9">
        <v>1094.24</v>
      </c>
      <c r="C58" s="9">
        <v>2.3235000000000001</v>
      </c>
      <c r="D58" s="18">
        <f t="shared" ca="1" si="0"/>
        <v>1303.7201963636051</v>
      </c>
      <c r="E58" s="11">
        <f t="shared" si="7"/>
        <v>38</v>
      </c>
      <c r="F58" s="18">
        <f t="shared" ca="1" si="1"/>
        <v>-0.7939935871061804</v>
      </c>
      <c r="G58" s="112">
        <f t="shared" ca="1" si="15"/>
        <v>0</v>
      </c>
      <c r="H58" s="18" t="str">
        <f t="shared" ca="1" si="8"/>
        <v/>
      </c>
      <c r="I58" s="18">
        <f t="shared" ca="1" si="2"/>
        <v>-0.7939935871061804</v>
      </c>
      <c r="J58" s="18" t="str">
        <f t="shared" ca="1" si="16"/>
        <v/>
      </c>
      <c r="K58" s="18">
        <f t="shared" ca="1" si="3"/>
        <v>-0.7939935871061804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7"/>
        <v>0</v>
      </c>
      <c r="P58" s="22" t="e">
        <f t="shared" ca="1" si="18"/>
        <v>#N/A</v>
      </c>
      <c r="Q58" s="18" t="e">
        <f t="shared" ca="1" si="19"/>
        <v>#N/A</v>
      </c>
      <c r="R58" s="22" t="e">
        <f t="shared" ca="1" si="20"/>
        <v>#N/A</v>
      </c>
      <c r="S58" s="18" t="e">
        <f t="shared" ca="1" si="21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-6.3654937570942031E-3</v>
      </c>
      <c r="W58" s="29">
        <f t="shared" si="11"/>
        <v>-7.7409366533342009E-4</v>
      </c>
      <c r="X58" s="18">
        <f t="shared" ca="1" si="12"/>
        <v>0</v>
      </c>
      <c r="Y58" s="18">
        <f t="shared" ca="1" si="13"/>
        <v>1381.8394312742635</v>
      </c>
      <c r="Z58" s="39">
        <f t="shared" ca="1" si="22"/>
        <v>0</v>
      </c>
      <c r="AA58" s="29">
        <f t="shared" ca="1" si="14"/>
        <v>0</v>
      </c>
      <c r="AB58" s="29">
        <f t="shared" ca="1" si="23"/>
        <v>0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49"/>
      <c r="AL58" s="1"/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25">
      <c r="A59" s="21">
        <v>42206</v>
      </c>
      <c r="B59" s="9">
        <v>1090.7</v>
      </c>
      <c r="C59" s="9">
        <v>2.2677</v>
      </c>
      <c r="D59" s="18">
        <f t="shared" ca="1" si="0"/>
        <v>1295.1494259925746</v>
      </c>
      <c r="E59" s="11">
        <f t="shared" si="7"/>
        <v>39</v>
      </c>
      <c r="F59" s="18">
        <f t="shared" ca="1" si="1"/>
        <v>-0.95119073995207193</v>
      </c>
      <c r="G59" s="112">
        <f t="shared" ca="1" si="15"/>
        <v>0</v>
      </c>
      <c r="H59" s="18" t="str">
        <f t="shared" ca="1" si="8"/>
        <v/>
      </c>
      <c r="I59" s="18">
        <f t="shared" ca="1" si="2"/>
        <v>-0.95119073995207193</v>
      </c>
      <c r="J59" s="18" t="str">
        <f t="shared" ca="1" si="16"/>
        <v/>
      </c>
      <c r="K59" s="18">
        <f t="shared" ca="1" si="3"/>
        <v>-0.95119073995207193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7"/>
        <v>0</v>
      </c>
      <c r="P59" s="22" t="e">
        <f t="shared" ca="1" si="18"/>
        <v>#N/A</v>
      </c>
      <c r="Q59" s="18" t="e">
        <f t="shared" ca="1" si="19"/>
        <v>#N/A</v>
      </c>
      <c r="R59" s="22" t="e">
        <f t="shared" ca="1" si="20"/>
        <v>#N/A</v>
      </c>
      <c r="S59" s="18" t="e">
        <f t="shared" ca="1" si="21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3.2351220938733401E-3</v>
      </c>
      <c r="W59" s="29">
        <f t="shared" si="11"/>
        <v>-2.4015493867011004E-2</v>
      </c>
      <c r="X59" s="18">
        <f t="shared" ca="1" si="12"/>
        <v>0</v>
      </c>
      <c r="Y59" s="18">
        <f t="shared" ca="1" si="13"/>
        <v>1381.8394312742635</v>
      </c>
      <c r="Z59" s="39">
        <f t="shared" ca="1" si="22"/>
        <v>0</v>
      </c>
      <c r="AA59" s="29">
        <f t="shared" ca="1" si="14"/>
        <v>0</v>
      </c>
      <c r="AB59" s="29">
        <f t="shared" ca="1" si="23"/>
        <v>0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49"/>
      <c r="AL59" s="1"/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25">
      <c r="A60" s="21">
        <v>42207</v>
      </c>
      <c r="B60" s="9">
        <v>1099.1099999999999</v>
      </c>
      <c r="C60" s="9">
        <v>2.2624</v>
      </c>
      <c r="D60" s="18">
        <f t="shared" ca="1" si="0"/>
        <v>1303.0815929645016</v>
      </c>
      <c r="E60" s="11">
        <f t="shared" si="7"/>
        <v>40</v>
      </c>
      <c r="F60" s="18">
        <f t="shared" ca="1" si="1"/>
        <v>-0.80570626073888885</v>
      </c>
      <c r="G60" s="112">
        <f t="shared" ca="1" si="15"/>
        <v>0</v>
      </c>
      <c r="H60" s="18" t="str">
        <f t="shared" ca="1" si="8"/>
        <v/>
      </c>
      <c r="I60" s="18">
        <f t="shared" ca="1" si="2"/>
        <v>-0.80570626073888885</v>
      </c>
      <c r="J60" s="18" t="str">
        <f t="shared" ca="1" si="16"/>
        <v/>
      </c>
      <c r="K60" s="18">
        <f t="shared" ca="1" si="3"/>
        <v>-0.80570626073888885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7"/>
        <v>0</v>
      </c>
      <c r="P60" s="22" t="e">
        <f t="shared" ca="1" si="18"/>
        <v>#N/A</v>
      </c>
      <c r="Q60" s="18" t="e">
        <f t="shared" ca="1" si="19"/>
        <v>#N/A</v>
      </c>
      <c r="R60" s="22" t="e">
        <f t="shared" ca="1" si="20"/>
        <v>#N/A</v>
      </c>
      <c r="S60" s="18" t="e">
        <f t="shared" ca="1" si="21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7.7106445402034055E-3</v>
      </c>
      <c r="W60" s="29">
        <f t="shared" si="11"/>
        <v>-2.3371698196410825E-3</v>
      </c>
      <c r="X60" s="18">
        <f t="shared" ca="1" si="12"/>
        <v>0</v>
      </c>
      <c r="Y60" s="18">
        <f t="shared" ca="1" si="13"/>
        <v>1381.8394312742635</v>
      </c>
      <c r="Z60" s="39">
        <f t="shared" ca="1" si="22"/>
        <v>0</v>
      </c>
      <c r="AA60" s="29">
        <f t="shared" ca="1" si="14"/>
        <v>0</v>
      </c>
      <c r="AB60" s="29">
        <f t="shared" ca="1" si="23"/>
        <v>0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49"/>
      <c r="AL60" s="1"/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25">
      <c r="A61" s="21">
        <v>42208</v>
      </c>
      <c r="B61" s="9">
        <v>1093.98</v>
      </c>
      <c r="C61" s="9">
        <v>2.2174999999999998</v>
      </c>
      <c r="D61" s="18">
        <f t="shared" ca="1" si="0"/>
        <v>1293.9035358021492</v>
      </c>
      <c r="E61" s="11">
        <f t="shared" si="7"/>
        <v>41</v>
      </c>
      <c r="F61" s="18">
        <f t="shared" ca="1" si="1"/>
        <v>-0.97404170692646153</v>
      </c>
      <c r="G61" s="112">
        <f t="shared" ca="1" si="15"/>
        <v>0</v>
      </c>
      <c r="H61" s="18" t="str">
        <f t="shared" ca="1" si="8"/>
        <v/>
      </c>
      <c r="I61" s="18">
        <f t="shared" ca="1" si="2"/>
        <v>-0.97404170692646153</v>
      </c>
      <c r="J61" s="18" t="str">
        <f t="shared" ca="1" si="16"/>
        <v/>
      </c>
      <c r="K61" s="18">
        <f t="shared" ca="1" si="3"/>
        <v>-0.97404170692646153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7"/>
        <v>0</v>
      </c>
      <c r="P61" s="22" t="e">
        <f t="shared" ca="1" si="18"/>
        <v>#N/A</v>
      </c>
      <c r="Q61" s="18" t="e">
        <f t="shared" ca="1" si="19"/>
        <v>#N/A</v>
      </c>
      <c r="R61" s="22" t="e">
        <f t="shared" ca="1" si="20"/>
        <v>#N/A</v>
      </c>
      <c r="S61" s="18" t="e">
        <f t="shared" ca="1" si="21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4.667412724840901E-3</v>
      </c>
      <c r="W61" s="29">
        <f t="shared" si="11"/>
        <v>-1.9846181046676167E-2</v>
      </c>
      <c r="X61" s="18">
        <f t="shared" ca="1" si="12"/>
        <v>0</v>
      </c>
      <c r="Y61" s="18">
        <f t="shared" ca="1" si="13"/>
        <v>1381.8394312742635</v>
      </c>
      <c r="Z61" s="39">
        <f t="shared" ca="1" si="22"/>
        <v>0</v>
      </c>
      <c r="AA61" s="29">
        <f t="shared" ca="1" si="14"/>
        <v>0</v>
      </c>
      <c r="AB61" s="29">
        <f t="shared" ca="1" si="23"/>
        <v>0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49"/>
      <c r="AL61" s="1"/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25">
      <c r="A62" s="21">
        <v>42209</v>
      </c>
      <c r="B62" s="9">
        <v>1095.48</v>
      </c>
      <c r="C62" s="9">
        <v>2.2499000000000002</v>
      </c>
      <c r="D62" s="18">
        <f t="shared" ca="1" si="0"/>
        <v>1298.3246282756509</v>
      </c>
      <c r="E62" s="11">
        <f t="shared" si="7"/>
        <v>42</v>
      </c>
      <c r="F62" s="18">
        <f t="shared" ca="1" si="1"/>
        <v>-0.89295411278767467</v>
      </c>
      <c r="G62" s="112">
        <f t="shared" ca="1" si="15"/>
        <v>0</v>
      </c>
      <c r="H62" s="18" t="str">
        <f t="shared" ca="1" si="8"/>
        <v/>
      </c>
      <c r="I62" s="18">
        <f t="shared" ca="1" si="2"/>
        <v>-0.89295411278767467</v>
      </c>
      <c r="J62" s="18" t="str">
        <f t="shared" ca="1" si="16"/>
        <v/>
      </c>
      <c r="K62" s="18">
        <f t="shared" ca="1" si="3"/>
        <v>-0.89295411278767467</v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7"/>
        <v>0</v>
      </c>
      <c r="P62" s="22" t="e">
        <f t="shared" ca="1" si="18"/>
        <v>#N/A</v>
      </c>
      <c r="Q62" s="18" t="e">
        <f t="shared" ca="1" si="19"/>
        <v>#N/A</v>
      </c>
      <c r="R62" s="22" t="e">
        <f t="shared" ca="1" si="20"/>
        <v>#N/A</v>
      </c>
      <c r="S62" s="18" t="e">
        <f t="shared" ca="1" si="21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1.37114024022377E-3</v>
      </c>
      <c r="W62" s="29">
        <f t="shared" si="11"/>
        <v>1.4611048478015977E-2</v>
      </c>
      <c r="X62" s="18">
        <f t="shared" ca="1" si="12"/>
        <v>0</v>
      </c>
      <c r="Y62" s="18">
        <f t="shared" ca="1" si="13"/>
        <v>1381.8394312742635</v>
      </c>
      <c r="Z62" s="39">
        <f t="shared" ca="1" si="22"/>
        <v>0</v>
      </c>
      <c r="AA62" s="29">
        <f t="shared" ca="1" si="14"/>
        <v>0</v>
      </c>
      <c r="AB62" s="29">
        <f t="shared" ca="1" si="23"/>
        <v>0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49"/>
      <c r="AL62" s="1"/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25">
      <c r="A63" s="21">
        <v>42212</v>
      </c>
      <c r="B63" s="9">
        <v>1096.8499999999999</v>
      </c>
      <c r="C63" s="9">
        <v>2.2858999999999998</v>
      </c>
      <c r="D63" s="18">
        <f t="shared" ca="1" si="0"/>
        <v>1302.9402865795414</v>
      </c>
      <c r="E63" s="11">
        <f t="shared" si="7"/>
        <v>43</v>
      </c>
      <c r="F63" s="18">
        <f t="shared" ca="1" si="1"/>
        <v>-0.80829797191922481</v>
      </c>
      <c r="G63" s="112">
        <f t="shared" ca="1" si="15"/>
        <v>0</v>
      </c>
      <c r="H63" s="18" t="str">
        <f t="shared" ca="1" si="8"/>
        <v/>
      </c>
      <c r="I63" s="18">
        <f t="shared" ca="1" si="2"/>
        <v>-0.80829797191922481</v>
      </c>
      <c r="J63" s="18" t="str">
        <f t="shared" ca="1" si="16"/>
        <v/>
      </c>
      <c r="K63" s="18">
        <f t="shared" ca="1" si="3"/>
        <v>-0.80829797191922481</v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7"/>
        <v>0</v>
      </c>
      <c r="P63" s="22" t="e">
        <f t="shared" ca="1" si="18"/>
        <v>#N/A</v>
      </c>
      <c r="Q63" s="18" t="e">
        <f t="shared" ca="1" si="19"/>
        <v>#N/A</v>
      </c>
      <c r="R63" s="22" t="e">
        <f t="shared" ca="1" si="20"/>
        <v>#N/A</v>
      </c>
      <c r="S63" s="18" t="e">
        <f t="shared" ca="1" si="21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1.2505933472084299E-3</v>
      </c>
      <c r="W63" s="29">
        <f t="shared" si="11"/>
        <v>1.6000711142717269E-2</v>
      </c>
      <c r="X63" s="18">
        <f t="shared" ca="1" si="12"/>
        <v>0</v>
      </c>
      <c r="Y63" s="18">
        <f t="shared" ca="1" si="13"/>
        <v>1381.8394312742635</v>
      </c>
      <c r="Z63" s="39">
        <f t="shared" ca="1" si="22"/>
        <v>0</v>
      </c>
      <c r="AA63" s="29">
        <f t="shared" ca="1" si="14"/>
        <v>0</v>
      </c>
      <c r="AB63" s="29">
        <f t="shared" ca="1" si="23"/>
        <v>0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49"/>
      <c r="AL63" s="1"/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25">
      <c r="A64" s="21">
        <v>42213</v>
      </c>
      <c r="B64" s="9">
        <v>1088.76</v>
      </c>
      <c r="C64" s="9">
        <v>2.2589000000000001</v>
      </c>
      <c r="D64" s="18">
        <f t="shared" ca="1" si="0"/>
        <v>1292.4160428516234</v>
      </c>
      <c r="E64" s="11">
        <f t="shared" si="7"/>
        <v>44</v>
      </c>
      <c r="F64" s="18">
        <f t="shared" ca="1" si="1"/>
        <v>-1.0013239285446431</v>
      </c>
      <c r="G64" s="112">
        <f t="shared" ca="1" si="15"/>
        <v>0</v>
      </c>
      <c r="H64" s="18" t="str">
        <f t="shared" ca="1" si="8"/>
        <v/>
      </c>
      <c r="I64" s="18" t="str">
        <f t="shared" ca="1" si="2"/>
        <v/>
      </c>
      <c r="J64" s="18" t="str">
        <f t="shared" ca="1" si="16"/>
        <v/>
      </c>
      <c r="K64" s="18">
        <f t="shared" ca="1" si="3"/>
        <v>-1.0013239285446431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7"/>
        <v>0</v>
      </c>
      <c r="P64" s="22" t="e">
        <f t="shared" ca="1" si="18"/>
        <v>#N/A</v>
      </c>
      <c r="Q64" s="18" t="e">
        <f t="shared" ca="1" si="19"/>
        <v>#N/A</v>
      </c>
      <c r="R64" s="22" t="e">
        <f t="shared" ca="1" si="20"/>
        <v>#N/A</v>
      </c>
      <c r="S64" s="18" t="e">
        <f t="shared" ca="1" si="21"/>
        <v>#N/A</v>
      </c>
      <c r="T64" s="18">
        <f t="shared" ca="1" si="10"/>
        <v>0</v>
      </c>
      <c r="U64" s="18">
        <f t="shared" ca="1" si="6"/>
        <v>0</v>
      </c>
      <c r="V64" s="29">
        <f t="shared" si="11"/>
        <v>-7.3756666818616205E-3</v>
      </c>
      <c r="W64" s="29">
        <f t="shared" si="11"/>
        <v>-1.1811540312349487E-2</v>
      </c>
      <c r="X64" s="18">
        <f t="shared" ca="1" si="12"/>
        <v>0</v>
      </c>
      <c r="Y64" s="18">
        <f t="shared" ca="1" si="13"/>
        <v>1381.8394312742635</v>
      </c>
      <c r="Z64" s="39">
        <f t="shared" ca="1" si="22"/>
        <v>0</v>
      </c>
      <c r="AA64" s="29">
        <f t="shared" ca="1" si="14"/>
        <v>0</v>
      </c>
      <c r="AB64" s="29">
        <f t="shared" ca="1" si="23"/>
        <v>0</v>
      </c>
      <c r="AC64" s="29">
        <f t="shared" ca="1" si="24"/>
        <v>0</v>
      </c>
      <c r="AD64" s="22">
        <f t="shared" ca="1" si="25"/>
        <v>0</v>
      </c>
      <c r="AE64" s="22"/>
      <c r="AF64" s="22"/>
      <c r="AG64" s="22"/>
      <c r="AH64" s="22"/>
      <c r="AI64" s="22"/>
      <c r="AJ64" s="22"/>
      <c r="AK64" s="49"/>
      <c r="AL64" s="1"/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25">
      <c r="A65" s="21">
        <v>42214</v>
      </c>
      <c r="B65" s="9">
        <v>1095.8</v>
      </c>
      <c r="C65" s="9">
        <v>2.1800999999999999</v>
      </c>
      <c r="D65" s="18">
        <f t="shared" ca="1" si="0"/>
        <v>1292.3516574531075</v>
      </c>
      <c r="E65" s="11">
        <f t="shared" si="7"/>
        <v>45</v>
      </c>
      <c r="F65" s="18">
        <f t="shared" ca="1" si="1"/>
        <v>-1.0025048260478315</v>
      </c>
      <c r="G65" s="112">
        <f t="shared" ca="1" si="15"/>
        <v>0</v>
      </c>
      <c r="H65" s="18" t="str">
        <f t="shared" ca="1" si="8"/>
        <v/>
      </c>
      <c r="I65" s="18" t="str">
        <f t="shared" ca="1" si="2"/>
        <v/>
      </c>
      <c r="J65" s="18" t="str">
        <f t="shared" ca="1" si="16"/>
        <v/>
      </c>
      <c r="K65" s="18">
        <f t="shared" ca="1" si="3"/>
        <v>-1.0025048260478315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7"/>
        <v>0</v>
      </c>
      <c r="P65" s="22" t="e">
        <f t="shared" ca="1" si="18"/>
        <v>#N/A</v>
      </c>
      <c r="Q65" s="18" t="e">
        <f t="shared" ca="1" si="19"/>
        <v>#N/A</v>
      </c>
      <c r="R65" s="22" t="e">
        <f t="shared" ca="1" si="20"/>
        <v>#N/A</v>
      </c>
      <c r="S65" s="18" t="e">
        <f t="shared" ca="1" si="21"/>
        <v>#N/A</v>
      </c>
      <c r="T65" s="18">
        <f t="shared" ca="1" si="10"/>
        <v>0</v>
      </c>
      <c r="U65" s="18">
        <f t="shared" ca="1" si="6"/>
        <v>0</v>
      </c>
      <c r="V65" s="29">
        <f t="shared" si="11"/>
        <v>6.4660714941768282E-3</v>
      </c>
      <c r="W65" s="29">
        <f t="shared" si="11"/>
        <v>-3.4884235689937669E-2</v>
      </c>
      <c r="X65" s="18">
        <f t="shared" ca="1" si="12"/>
        <v>0</v>
      </c>
      <c r="Y65" s="18">
        <f t="shared" ca="1" si="13"/>
        <v>1381.8394312742635</v>
      </c>
      <c r="Z65" s="39">
        <f t="shared" ca="1" si="22"/>
        <v>0</v>
      </c>
      <c r="AA65" s="29">
        <f t="shared" ca="1" si="14"/>
        <v>0</v>
      </c>
      <c r="AB65" s="29">
        <f t="shared" ca="1" si="23"/>
        <v>0</v>
      </c>
      <c r="AC65" s="29">
        <f t="shared" ca="1" si="24"/>
        <v>0</v>
      </c>
      <c r="AD65" s="22">
        <f t="shared" ca="1" si="25"/>
        <v>0</v>
      </c>
      <c r="AE65" s="22"/>
      <c r="AF65" s="22"/>
      <c r="AG65" s="22"/>
      <c r="AH65" s="22"/>
      <c r="AI65" s="22"/>
      <c r="AJ65" s="22"/>
      <c r="AK65" s="49"/>
      <c r="AL65" s="1"/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25">
      <c r="A66" s="21">
        <v>42215</v>
      </c>
      <c r="B66" s="9">
        <v>1086.79</v>
      </c>
      <c r="C66" s="9">
        <v>2.1480000000000001</v>
      </c>
      <c r="D66" s="18">
        <f t="shared" ca="1" si="0"/>
        <v>1280.4476121321384</v>
      </c>
      <c r="E66" s="11">
        <f t="shared" si="7"/>
        <v>46</v>
      </c>
      <c r="F66" s="18">
        <f t="shared" ca="1" si="1"/>
        <v>-1.2208378288931543</v>
      </c>
      <c r="G66" s="112">
        <f t="shared" ca="1" si="15"/>
        <v>0</v>
      </c>
      <c r="H66" s="18" t="str">
        <f t="shared" ca="1" si="8"/>
        <v/>
      </c>
      <c r="I66" s="18" t="str">
        <f t="shared" ca="1" si="2"/>
        <v/>
      </c>
      <c r="J66" s="18" t="str">
        <f t="shared" ca="1" si="16"/>
        <v/>
      </c>
      <c r="K66" s="18">
        <f t="shared" ca="1" si="3"/>
        <v>-1.2208378288931543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7"/>
        <v>0</v>
      </c>
      <c r="P66" s="22" t="e">
        <f t="shared" ca="1" si="18"/>
        <v>#N/A</v>
      </c>
      <c r="Q66" s="18" t="e">
        <f t="shared" ca="1" si="19"/>
        <v>#N/A</v>
      </c>
      <c r="R66" s="22" t="e">
        <f t="shared" ca="1" si="20"/>
        <v>#N/A</v>
      </c>
      <c r="S66" s="18" t="e">
        <f t="shared" ca="1" si="21"/>
        <v>#N/A</v>
      </c>
      <c r="T66" s="18">
        <f t="shared" ca="1" si="10"/>
        <v>0</v>
      </c>
      <c r="U66" s="18">
        <f t="shared" ca="1" si="6"/>
        <v>0</v>
      </c>
      <c r="V66" s="29">
        <f t="shared" si="11"/>
        <v>-8.2223033400255444E-3</v>
      </c>
      <c r="W66" s="29">
        <f t="shared" si="11"/>
        <v>-1.4724095224989586E-2</v>
      </c>
      <c r="X66" s="18">
        <f t="shared" ca="1" si="12"/>
        <v>0</v>
      </c>
      <c r="Y66" s="18">
        <f t="shared" ca="1" si="13"/>
        <v>1381.8394312742635</v>
      </c>
      <c r="Z66" s="39">
        <f t="shared" ca="1" si="22"/>
        <v>0</v>
      </c>
      <c r="AA66" s="29">
        <f t="shared" ca="1" si="14"/>
        <v>0</v>
      </c>
      <c r="AB66" s="29">
        <f t="shared" ca="1" si="23"/>
        <v>0</v>
      </c>
      <c r="AC66" s="29">
        <f t="shared" ca="1" si="24"/>
        <v>0</v>
      </c>
      <c r="AD66" s="22">
        <f t="shared" ca="1" si="25"/>
        <v>0</v>
      </c>
      <c r="AE66" s="22"/>
      <c r="AF66" s="22"/>
      <c r="AG66" s="22"/>
      <c r="AH66" s="22"/>
      <c r="AI66" s="22"/>
      <c r="AJ66" s="22"/>
      <c r="AK66" s="49"/>
      <c r="AL66" s="1"/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25">
      <c r="A67" s="21">
        <v>42216</v>
      </c>
      <c r="B67" s="9">
        <v>1087.7</v>
      </c>
      <c r="C67" s="9">
        <v>2.2212999999999998</v>
      </c>
      <c r="D67" s="18">
        <f t="shared" ca="1" si="0"/>
        <v>1287.9661330675601</v>
      </c>
      <c r="E67" s="11">
        <f t="shared" si="7"/>
        <v>47</v>
      </c>
      <c r="F67" s="18">
        <f t="shared" ca="1" si="1"/>
        <v>-1.0829400631735915</v>
      </c>
      <c r="G67" s="112">
        <f t="shared" ca="1" si="15"/>
        <v>0</v>
      </c>
      <c r="H67" s="18" t="str">
        <f t="shared" ca="1" si="8"/>
        <v/>
      </c>
      <c r="I67" s="18" t="str">
        <f t="shared" ca="1" si="2"/>
        <v/>
      </c>
      <c r="J67" s="18" t="str">
        <f t="shared" ca="1" si="16"/>
        <v/>
      </c>
      <c r="K67" s="18">
        <f t="shared" ca="1" si="3"/>
        <v>-1.0829400631735915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7"/>
        <v>0</v>
      </c>
      <c r="P67" s="22" t="e">
        <f t="shared" ca="1" si="18"/>
        <v>#N/A</v>
      </c>
      <c r="Q67" s="18" t="e">
        <f t="shared" ca="1" si="19"/>
        <v>#N/A</v>
      </c>
      <c r="R67" s="22" t="e">
        <f t="shared" ca="1" si="20"/>
        <v>#N/A</v>
      </c>
      <c r="S67" s="18" t="e">
        <f t="shared" ca="1" si="21"/>
        <v>#N/A</v>
      </c>
      <c r="T67" s="18">
        <f t="shared" ca="1" si="10"/>
        <v>0</v>
      </c>
      <c r="U67" s="18">
        <f t="shared" ca="1" si="6"/>
        <v>0</v>
      </c>
      <c r="V67" s="29">
        <f t="shared" si="11"/>
        <v>8.3732827869237097E-4</v>
      </c>
      <c r="W67" s="29">
        <f t="shared" si="11"/>
        <v>3.4124767225325744E-2</v>
      </c>
      <c r="X67" s="18">
        <f t="shared" ca="1" si="12"/>
        <v>0</v>
      </c>
      <c r="Y67" s="18">
        <f t="shared" ca="1" si="13"/>
        <v>1381.8394312742635</v>
      </c>
      <c r="Z67" s="39">
        <f t="shared" ca="1" si="22"/>
        <v>0</v>
      </c>
      <c r="AA67" s="29">
        <f t="shared" ca="1" si="14"/>
        <v>0</v>
      </c>
      <c r="AB67" s="29">
        <f t="shared" ca="1" si="23"/>
        <v>0</v>
      </c>
      <c r="AC67" s="29">
        <f t="shared" ca="1" si="24"/>
        <v>0</v>
      </c>
      <c r="AD67" s="22">
        <f t="shared" ca="1" si="25"/>
        <v>0</v>
      </c>
      <c r="AE67" s="22"/>
      <c r="AF67" s="22"/>
      <c r="AG67" s="22"/>
      <c r="AH67" s="22"/>
      <c r="AI67" s="22"/>
      <c r="AJ67" s="22"/>
      <c r="AK67" s="49"/>
      <c r="AL67" s="1"/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25">
      <c r="A68" s="21">
        <v>42219</v>
      </c>
      <c r="B68" s="9">
        <v>1085.03</v>
      </c>
      <c r="C68" s="9">
        <v>2.2698999999999998</v>
      </c>
      <c r="D68" s="18">
        <f t="shared" ca="1" si="0"/>
        <v>1289.6777717778123</v>
      </c>
      <c r="E68" s="11">
        <f t="shared" si="7"/>
        <v>48</v>
      </c>
      <c r="F68" s="18">
        <f t="shared" ca="1" si="1"/>
        <v>-1.051546767086474</v>
      </c>
      <c r="G68" s="112">
        <f t="shared" ca="1" si="15"/>
        <v>0</v>
      </c>
      <c r="H68" s="18" t="str">
        <f t="shared" ca="1" si="8"/>
        <v/>
      </c>
      <c r="I68" s="18" t="str">
        <f t="shared" ca="1" si="2"/>
        <v/>
      </c>
      <c r="J68" s="18" t="str">
        <f t="shared" ca="1" si="16"/>
        <v/>
      </c>
      <c r="K68" s="18">
        <f t="shared" ca="1" si="3"/>
        <v>-1.051546767086474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7"/>
        <v>0</v>
      </c>
      <c r="P68" s="22" t="e">
        <f t="shared" ca="1" si="18"/>
        <v>#N/A</v>
      </c>
      <c r="Q68" s="18" t="e">
        <f t="shared" ca="1" si="19"/>
        <v>#N/A</v>
      </c>
      <c r="R68" s="22" t="e">
        <f t="shared" ca="1" si="20"/>
        <v>#N/A</v>
      </c>
      <c r="S68" s="18" t="e">
        <f t="shared" ca="1" si="21"/>
        <v>#N/A</v>
      </c>
      <c r="T68" s="18">
        <f t="shared" ca="1" si="10"/>
        <v>0</v>
      </c>
      <c r="U68" s="18">
        <f t="shared" ca="1" si="6"/>
        <v>0</v>
      </c>
      <c r="V68" s="29">
        <f t="shared" si="11"/>
        <v>-2.4547209708560011E-3</v>
      </c>
      <c r="W68" s="29">
        <f t="shared" si="11"/>
        <v>2.1879079818124512E-2</v>
      </c>
      <c r="X68" s="18">
        <f t="shared" ca="1" si="12"/>
        <v>0</v>
      </c>
      <c r="Y68" s="18">
        <f t="shared" ca="1" si="13"/>
        <v>1381.8394312742635</v>
      </c>
      <c r="Z68" s="39">
        <f t="shared" ca="1" si="22"/>
        <v>0</v>
      </c>
      <c r="AA68" s="29">
        <f t="shared" ca="1" si="14"/>
        <v>0</v>
      </c>
      <c r="AB68" s="29">
        <f t="shared" ca="1" si="23"/>
        <v>0</v>
      </c>
      <c r="AC68" s="29">
        <f t="shared" ca="1" si="24"/>
        <v>0</v>
      </c>
      <c r="AD68" s="22">
        <f t="shared" ca="1" si="25"/>
        <v>0</v>
      </c>
      <c r="AE68" s="22"/>
      <c r="AF68" s="22"/>
      <c r="AG68" s="22"/>
      <c r="AH68" s="22"/>
      <c r="AI68" s="22"/>
      <c r="AJ68" s="22"/>
      <c r="AK68" s="49"/>
      <c r="AL68" s="1"/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25">
      <c r="A69" s="21">
        <v>42220</v>
      </c>
      <c r="B69" s="9">
        <v>1089.55</v>
      </c>
      <c r="C69" s="9">
        <v>2.2214</v>
      </c>
      <c r="D69" s="18">
        <f t="shared" ca="1" si="0"/>
        <v>1289.8251487850707</v>
      </c>
      <c r="E69" s="11">
        <f t="shared" si="7"/>
        <v>49</v>
      </c>
      <c r="F69" s="18">
        <f t="shared" ca="1" si="1"/>
        <v>-1.0488437141597169</v>
      </c>
      <c r="G69" s="112">
        <f t="shared" ca="1" si="15"/>
        <v>0</v>
      </c>
      <c r="H69" s="18" t="str">
        <f t="shared" ca="1" si="8"/>
        <v/>
      </c>
      <c r="I69" s="18" t="str">
        <f t="shared" ca="1" si="2"/>
        <v/>
      </c>
      <c r="J69" s="18" t="str">
        <f t="shared" ca="1" si="16"/>
        <v/>
      </c>
      <c r="K69" s="18">
        <f t="shared" ca="1" si="3"/>
        <v>-1.0488437141597169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7"/>
        <v>0</v>
      </c>
      <c r="P69" s="22" t="e">
        <f t="shared" ca="1" si="18"/>
        <v>#N/A</v>
      </c>
      <c r="Q69" s="18" t="e">
        <f t="shared" ca="1" si="19"/>
        <v>#N/A</v>
      </c>
      <c r="R69" s="22" t="e">
        <f t="shared" ca="1" si="20"/>
        <v>#N/A</v>
      </c>
      <c r="S69" s="18" t="e">
        <f t="shared" ca="1" si="21"/>
        <v>#N/A</v>
      </c>
      <c r="T69" s="18">
        <f t="shared" ca="1" si="10"/>
        <v>0</v>
      </c>
      <c r="U69" s="18">
        <f t="shared" ca="1" si="6"/>
        <v>0</v>
      </c>
      <c r="V69" s="29">
        <f t="shared" si="11"/>
        <v>4.1657834345593964E-3</v>
      </c>
      <c r="W69" s="29">
        <f t="shared" si="11"/>
        <v>-2.1366580025551685E-2</v>
      </c>
      <c r="X69" s="18">
        <f t="shared" ca="1" si="12"/>
        <v>0</v>
      </c>
      <c r="Y69" s="18">
        <f t="shared" ca="1" si="13"/>
        <v>1381.8394312742635</v>
      </c>
      <c r="Z69" s="39">
        <f t="shared" ca="1" si="22"/>
        <v>0</v>
      </c>
      <c r="AA69" s="29">
        <f t="shared" ca="1" si="14"/>
        <v>0</v>
      </c>
      <c r="AB69" s="29">
        <f t="shared" ca="1" si="23"/>
        <v>0</v>
      </c>
      <c r="AC69" s="29">
        <f t="shared" ca="1" si="24"/>
        <v>0</v>
      </c>
      <c r="AD69" s="22">
        <f t="shared" ca="1" si="25"/>
        <v>0</v>
      </c>
      <c r="AE69" s="22"/>
      <c r="AF69" s="22"/>
      <c r="AG69" s="22"/>
      <c r="AH69" s="22"/>
      <c r="AI69" s="22"/>
      <c r="AJ69" s="22"/>
      <c r="AK69" s="49"/>
      <c r="AL69" s="1"/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25">
      <c r="A70" s="21">
        <v>42221</v>
      </c>
      <c r="B70" s="9">
        <v>1094.1500000000001</v>
      </c>
      <c r="C70" s="9">
        <v>2.1623000000000001</v>
      </c>
      <c r="D70" s="18">
        <f t="shared" ca="1" si="0"/>
        <v>1289.0968597361839</v>
      </c>
      <c r="E70" s="11">
        <f t="shared" si="7"/>
        <v>50</v>
      </c>
      <c r="F70" s="18">
        <f t="shared" ca="1" si="1"/>
        <v>-1.0622013191331061</v>
      </c>
      <c r="G70" s="112">
        <f t="shared" ca="1" si="15"/>
        <v>0</v>
      </c>
      <c r="H70" s="18" t="str">
        <f t="shared" ca="1" si="8"/>
        <v/>
      </c>
      <c r="I70" s="18" t="str">
        <f t="shared" ca="1" si="2"/>
        <v/>
      </c>
      <c r="J70" s="18" t="str">
        <f t="shared" ca="1" si="16"/>
        <v/>
      </c>
      <c r="K70" s="18">
        <f t="shared" ca="1" si="3"/>
        <v>-1.0622013191331061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7"/>
        <v>0</v>
      </c>
      <c r="P70" s="22" t="e">
        <f t="shared" ca="1" si="18"/>
        <v>#N/A</v>
      </c>
      <c r="Q70" s="18" t="e">
        <f t="shared" ca="1" si="19"/>
        <v>#N/A</v>
      </c>
      <c r="R70" s="22" t="e">
        <f t="shared" ca="1" si="20"/>
        <v>#N/A</v>
      </c>
      <c r="S70" s="18" t="e">
        <f t="shared" ca="1" si="21"/>
        <v>#N/A</v>
      </c>
      <c r="T70" s="18">
        <f t="shared" ca="1" si="10"/>
        <v>0</v>
      </c>
      <c r="U70" s="18">
        <f t="shared" ca="1" si="6"/>
        <v>0</v>
      </c>
      <c r="V70" s="29">
        <f t="shared" si="11"/>
        <v>4.2219264834107081E-3</v>
      </c>
      <c r="W70" s="29">
        <f t="shared" si="11"/>
        <v>-2.6604843792203084E-2</v>
      </c>
      <c r="X70" s="18">
        <f t="shared" ca="1" si="12"/>
        <v>0</v>
      </c>
      <c r="Y70" s="18">
        <f t="shared" ca="1" si="13"/>
        <v>1381.8394312742635</v>
      </c>
      <c r="Z70" s="39">
        <f t="shared" ca="1" si="22"/>
        <v>0</v>
      </c>
      <c r="AA70" s="29">
        <f t="shared" ca="1" si="14"/>
        <v>0</v>
      </c>
      <c r="AB70" s="29">
        <f t="shared" ca="1" si="23"/>
        <v>0</v>
      </c>
      <c r="AC70" s="29">
        <f t="shared" ca="1" si="24"/>
        <v>0</v>
      </c>
      <c r="AD70" s="22">
        <f t="shared" ca="1" si="25"/>
        <v>0</v>
      </c>
      <c r="AE70" s="22"/>
      <c r="AF70" s="22"/>
      <c r="AG70" s="22"/>
      <c r="AH70" s="22"/>
      <c r="AI70" s="22"/>
      <c r="AJ70" s="22"/>
      <c r="AK70" s="49"/>
      <c r="AL70" s="1"/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25">
      <c r="A71" s="21">
        <v>42222</v>
      </c>
      <c r="B71" s="9">
        <v>1104.51</v>
      </c>
      <c r="C71" s="9">
        <v>2.2269000000000001</v>
      </c>
      <c r="D71" s="18">
        <f t="shared" ca="1" si="0"/>
        <v>1305.2810132481652</v>
      </c>
      <c r="E71" s="11">
        <f t="shared" si="7"/>
        <v>51</v>
      </c>
      <c r="F71" s="18">
        <f t="shared" ca="1" si="1"/>
        <v>-0.76536652562335683</v>
      </c>
      <c r="G71" s="112">
        <f t="shared" ca="1" si="15"/>
        <v>0</v>
      </c>
      <c r="H71" s="18" t="str">
        <f t="shared" ca="1" si="8"/>
        <v/>
      </c>
      <c r="I71" s="18">
        <f t="shared" ca="1" si="2"/>
        <v>-0.76536652562335683</v>
      </c>
      <c r="J71" s="18" t="str">
        <f t="shared" ca="1" si="16"/>
        <v/>
      </c>
      <c r="K71" s="18">
        <f t="shared" ca="1" si="3"/>
        <v>-0.76536652562335683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7"/>
        <v>0</v>
      </c>
      <c r="P71" s="22" t="e">
        <f t="shared" ca="1" si="18"/>
        <v>#N/A</v>
      </c>
      <c r="Q71" s="18" t="e">
        <f t="shared" ca="1" si="19"/>
        <v>#N/A</v>
      </c>
      <c r="R71" s="22" t="e">
        <f t="shared" ca="1" si="20"/>
        <v>#N/A</v>
      </c>
      <c r="S71" s="18" t="e">
        <f t="shared" ca="1" si="21"/>
        <v>#N/A</v>
      </c>
      <c r="T71" s="18">
        <f t="shared" ca="1" si="10"/>
        <v>0</v>
      </c>
      <c r="U71" s="18">
        <f t="shared" ca="1" si="6"/>
        <v>0</v>
      </c>
      <c r="V71" s="29">
        <f t="shared" si="11"/>
        <v>9.4685372206734907E-3</v>
      </c>
      <c r="W71" s="29">
        <f t="shared" si="11"/>
        <v>2.9875595430791282E-2</v>
      </c>
      <c r="X71" s="18">
        <f t="shared" ca="1" si="12"/>
        <v>0</v>
      </c>
      <c r="Y71" s="18">
        <f t="shared" ca="1" si="13"/>
        <v>1381.8394312742635</v>
      </c>
      <c r="Z71" s="39">
        <f t="shared" ca="1" si="22"/>
        <v>0</v>
      </c>
      <c r="AA71" s="29">
        <f t="shared" ca="1" si="14"/>
        <v>0</v>
      </c>
      <c r="AB71" s="29">
        <f t="shared" ca="1" si="23"/>
        <v>0</v>
      </c>
      <c r="AC71" s="29">
        <f t="shared" ca="1" si="24"/>
        <v>0</v>
      </c>
      <c r="AD71" s="22">
        <f t="shared" ca="1" si="25"/>
        <v>0</v>
      </c>
      <c r="AE71" s="22"/>
      <c r="AF71" s="22"/>
      <c r="AG71" s="22"/>
      <c r="AH71" s="22"/>
      <c r="AI71" s="22"/>
      <c r="AJ71" s="22"/>
      <c r="AK71" s="49"/>
      <c r="AL71" s="1"/>
      <c r="AQ71" s="94">
        <f t="shared" ref="AQ71:AQ134" si="26">LINEST($B21:$B70,$E21:$E70,TRUE)/LINEST($C21:$C70,$E21:$E70,TRUE)</f>
        <v>1132.7564269651996</v>
      </c>
      <c r="AR71" s="94">
        <f t="shared" ref="AR71:AR134" si="27">LINEST($B21:$B70,$C21:$C70,TRUE)</f>
        <v>205.57682837578511</v>
      </c>
      <c r="AS71" s="94">
        <f t="shared" ref="AS71:AS134" si="28">LINEST($B21:$B70,$C21:$C70,FALSE)</f>
        <v>495.48670161257309</v>
      </c>
      <c r="AT71" s="94">
        <f t="shared" ref="AT71:AT134" si="29">LINEST($B21:$B70,$E21:$E70,TRUE)</f>
        <v>-2.4624302521008401</v>
      </c>
      <c r="AU71" s="94">
        <f t="shared" ref="AU71:AU134" si="30">LINEST($C21:$C70,$E21:$E70,TRUE)</f>
        <v>-2.1738391356542625E-3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25">
      <c r="A72" s="21">
        <v>42223</v>
      </c>
      <c r="B72" s="9">
        <v>1108.95</v>
      </c>
      <c r="C72" s="9">
        <v>2.1408999999999998</v>
      </c>
      <c r="D72" s="18">
        <f t="shared" ca="1" si="0"/>
        <v>1301.9674961888711</v>
      </c>
      <c r="E72" s="11">
        <f t="shared" si="7"/>
        <v>52</v>
      </c>
      <c r="F72" s="18">
        <f t="shared" ca="1" si="1"/>
        <v>-0.82613999464405352</v>
      </c>
      <c r="G72" s="112">
        <f t="shared" ca="1" si="15"/>
        <v>0</v>
      </c>
      <c r="H72" s="18" t="str">
        <f t="shared" ca="1" si="8"/>
        <v/>
      </c>
      <c r="I72" s="18">
        <f t="shared" ca="1" si="2"/>
        <v>-0.82613999464405352</v>
      </c>
      <c r="J72" s="18" t="str">
        <f t="shared" ca="1" si="16"/>
        <v/>
      </c>
      <c r="K72" s="18">
        <f t="shared" ca="1" si="3"/>
        <v>-0.82613999464405352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7"/>
        <v>0</v>
      </c>
      <c r="P72" s="22" t="e">
        <f t="shared" ca="1" si="18"/>
        <v>#N/A</v>
      </c>
      <c r="Q72" s="18" t="e">
        <f t="shared" ca="1" si="19"/>
        <v>#N/A</v>
      </c>
      <c r="R72" s="22" t="e">
        <f t="shared" ca="1" si="20"/>
        <v>#N/A</v>
      </c>
      <c r="S72" s="18" t="e">
        <f t="shared" ca="1" si="21"/>
        <v>#N/A</v>
      </c>
      <c r="T72" s="18">
        <f t="shared" ca="1" si="10"/>
        <v>0</v>
      </c>
      <c r="U72" s="18">
        <f t="shared" ca="1" si="6"/>
        <v>0</v>
      </c>
      <c r="V72" s="29">
        <f t="shared" si="11"/>
        <v>4.0198821196730265E-3</v>
      </c>
      <c r="W72" s="29">
        <f t="shared" si="11"/>
        <v>-3.8618707620459068E-2</v>
      </c>
      <c r="X72" s="18">
        <f t="shared" ca="1" si="12"/>
        <v>0</v>
      </c>
      <c r="Y72" s="18">
        <f t="shared" ca="1" si="13"/>
        <v>1381.8394312742635</v>
      </c>
      <c r="Z72" s="39">
        <f t="shared" ca="1" si="22"/>
        <v>0</v>
      </c>
      <c r="AA72" s="29">
        <f t="shared" ca="1" si="14"/>
        <v>0</v>
      </c>
      <c r="AB72" s="29">
        <f t="shared" ca="1" si="23"/>
        <v>0</v>
      </c>
      <c r="AC72" s="29">
        <f t="shared" ca="1" si="24"/>
        <v>0</v>
      </c>
      <c r="AD72" s="22">
        <f t="shared" ca="1" si="25"/>
        <v>0</v>
      </c>
      <c r="AE72" s="22"/>
      <c r="AF72" s="22"/>
      <c r="AG72" s="22"/>
      <c r="AH72" s="22"/>
      <c r="AI72" s="22"/>
      <c r="AJ72" s="22"/>
      <c r="AK72" s="49"/>
      <c r="AL72" s="1"/>
      <c r="AQ72" s="94">
        <f t="shared" si="26"/>
        <v>859.55589886090615</v>
      </c>
      <c r="AR72" s="94">
        <f t="shared" si="27"/>
        <v>260.65624293571028</v>
      </c>
      <c r="AS72" s="94">
        <f t="shared" si="28"/>
        <v>494.3985538840239</v>
      </c>
      <c r="AT72" s="94">
        <f t="shared" si="29"/>
        <v>-2.4686981992797126</v>
      </c>
      <c r="AU72" s="94">
        <f t="shared" si="30"/>
        <v>-2.8720624249699888E-3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25">
      <c r="A73" s="21">
        <v>42226</v>
      </c>
      <c r="B73" s="9">
        <v>1124.47</v>
      </c>
      <c r="C73" s="9">
        <v>2.1480000000000001</v>
      </c>
      <c r="D73" s="18">
        <f t="shared" ca="1" si="0"/>
        <v>1318.1276121321384</v>
      </c>
      <c r="E73" s="11">
        <f t="shared" si="7"/>
        <v>53</v>
      </c>
      <c r="F73" s="18">
        <f t="shared" ca="1" si="1"/>
        <v>-0.52974607601481083</v>
      </c>
      <c r="G73" s="112">
        <f t="shared" ca="1" si="15"/>
        <v>0</v>
      </c>
      <c r="H73" s="18" t="str">
        <f t="shared" ca="1" si="8"/>
        <v/>
      </c>
      <c r="I73" s="18">
        <f t="shared" ca="1" si="2"/>
        <v>-0.52974607601481083</v>
      </c>
      <c r="J73" s="18" t="str">
        <f t="shared" ca="1" si="16"/>
        <v/>
      </c>
      <c r="K73" s="18">
        <f t="shared" ca="1" si="3"/>
        <v>-0.52974607601481083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7"/>
        <v>0</v>
      </c>
      <c r="P73" s="22" t="e">
        <f t="shared" ca="1" si="18"/>
        <v>#N/A</v>
      </c>
      <c r="Q73" s="18" t="e">
        <f t="shared" ca="1" si="19"/>
        <v>#N/A</v>
      </c>
      <c r="R73" s="22" t="e">
        <f t="shared" ca="1" si="20"/>
        <v>#N/A</v>
      </c>
      <c r="S73" s="18" t="e">
        <f t="shared" ca="1" si="21"/>
        <v>#N/A</v>
      </c>
      <c r="T73" s="18">
        <f t="shared" ca="1" si="10"/>
        <v>0</v>
      </c>
      <c r="U73" s="18">
        <f t="shared" ca="1" si="6"/>
        <v>0</v>
      </c>
      <c r="V73" s="29">
        <f t="shared" si="11"/>
        <v>1.3995220704269788E-2</v>
      </c>
      <c r="W73" s="29">
        <f t="shared" si="11"/>
        <v>3.3163622775469795E-3</v>
      </c>
      <c r="X73" s="18">
        <f t="shared" ca="1" si="12"/>
        <v>0</v>
      </c>
      <c r="Y73" s="18">
        <f t="shared" ca="1" si="13"/>
        <v>1381.8394312742635</v>
      </c>
      <c r="Z73" s="39">
        <f t="shared" ca="1" si="22"/>
        <v>0</v>
      </c>
      <c r="AA73" s="29">
        <f t="shared" ca="1" si="14"/>
        <v>0</v>
      </c>
      <c r="AB73" s="29">
        <f t="shared" ca="1" si="23"/>
        <v>0</v>
      </c>
      <c r="AC73" s="29">
        <f t="shared" ca="1" si="24"/>
        <v>0</v>
      </c>
      <c r="AD73" s="22">
        <f t="shared" ca="1" si="25"/>
        <v>0</v>
      </c>
      <c r="AE73" s="22"/>
      <c r="AF73" s="22"/>
      <c r="AG73" s="22"/>
      <c r="AH73" s="22"/>
      <c r="AI73" s="22"/>
      <c r="AJ73" s="22"/>
      <c r="AK73" s="49"/>
      <c r="AL73" s="1"/>
      <c r="AQ73" s="94">
        <f t="shared" si="26"/>
        <v>675.58778762882787</v>
      </c>
      <c r="AR73" s="94">
        <f t="shared" si="27"/>
        <v>287.85134094350707</v>
      </c>
      <c r="AS73" s="94">
        <f t="shared" si="28"/>
        <v>493.89617805706575</v>
      </c>
      <c r="AT73" s="94">
        <f t="shared" si="29"/>
        <v>-2.4596326530612251</v>
      </c>
      <c r="AU73" s="94">
        <f t="shared" si="30"/>
        <v>-3.6407298919567837E-3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25">
      <c r="A74" s="21">
        <v>42227</v>
      </c>
      <c r="B74" s="9">
        <v>1115.0999999999999</v>
      </c>
      <c r="C74" s="9">
        <v>2.1854</v>
      </c>
      <c r="D74" s="18">
        <f t="shared" ca="1" si="0"/>
        <v>1312.1294904811803</v>
      </c>
      <c r="E74" s="11">
        <f t="shared" si="7"/>
        <v>54</v>
      </c>
      <c r="F74" s="18">
        <f t="shared" ca="1" si="1"/>
        <v>-0.639758082536526</v>
      </c>
      <c r="G74" s="112">
        <f t="shared" ca="1" si="15"/>
        <v>0</v>
      </c>
      <c r="H74" s="18" t="str">
        <f t="shared" ca="1" si="8"/>
        <v/>
      </c>
      <c r="I74" s="18">
        <f t="shared" ca="1" si="2"/>
        <v>-0.639758082536526</v>
      </c>
      <c r="J74" s="18" t="str">
        <f t="shared" ca="1" si="16"/>
        <v/>
      </c>
      <c r="K74" s="18">
        <f t="shared" ca="1" si="3"/>
        <v>-0.639758082536526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7"/>
        <v>0</v>
      </c>
      <c r="P74" s="22" t="e">
        <f t="shared" ca="1" si="18"/>
        <v>#N/A</v>
      </c>
      <c r="Q74" s="18" t="e">
        <f t="shared" ca="1" si="19"/>
        <v>#N/A</v>
      </c>
      <c r="R74" s="22" t="e">
        <f t="shared" ca="1" si="20"/>
        <v>#N/A</v>
      </c>
      <c r="S74" s="18" t="e">
        <f t="shared" ca="1" si="21"/>
        <v>#N/A</v>
      </c>
      <c r="T74" s="18">
        <f t="shared" ca="1" si="10"/>
        <v>0</v>
      </c>
      <c r="U74" s="18">
        <f t="shared" ca="1" si="6"/>
        <v>0</v>
      </c>
      <c r="V74" s="29">
        <f t="shared" si="11"/>
        <v>-8.3328145704199465E-3</v>
      </c>
      <c r="W74" s="29">
        <f t="shared" si="11"/>
        <v>1.741154562383607E-2</v>
      </c>
      <c r="X74" s="18">
        <f t="shared" ca="1" si="12"/>
        <v>0</v>
      </c>
      <c r="Y74" s="18">
        <f t="shared" ca="1" si="13"/>
        <v>1381.8394312742635</v>
      </c>
      <c r="Z74" s="39">
        <f t="shared" ca="1" si="22"/>
        <v>0</v>
      </c>
      <c r="AA74" s="29">
        <f t="shared" ca="1" si="14"/>
        <v>0</v>
      </c>
      <c r="AB74" s="29">
        <f t="shared" ca="1" si="23"/>
        <v>0</v>
      </c>
      <c r="AC74" s="29">
        <f t="shared" ca="1" si="24"/>
        <v>0</v>
      </c>
      <c r="AD74" s="22">
        <f t="shared" ca="1" si="25"/>
        <v>0</v>
      </c>
      <c r="AE74" s="22"/>
      <c r="AF74" s="22"/>
      <c r="AG74" s="22"/>
      <c r="AH74" s="22"/>
      <c r="AI74" s="22"/>
      <c r="AJ74" s="22"/>
      <c r="AK74" s="49"/>
      <c r="AL74" s="1"/>
      <c r="AQ74" s="94">
        <f t="shared" si="26"/>
        <v>572.66295581625343</v>
      </c>
      <c r="AR74" s="94">
        <f t="shared" si="27"/>
        <v>284.70518620436673</v>
      </c>
      <c r="AS74" s="94">
        <f t="shared" si="28"/>
        <v>493.76785812031039</v>
      </c>
      <c r="AT74" s="94">
        <f t="shared" si="29"/>
        <v>-2.3970117647058831</v>
      </c>
      <c r="AU74" s="94">
        <f t="shared" si="30"/>
        <v>-4.1857286914765909E-3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25">
      <c r="A75" s="21">
        <v>42228</v>
      </c>
      <c r="B75" s="9">
        <v>1115.07</v>
      </c>
      <c r="C75" s="9">
        <v>2.1977000000000002</v>
      </c>
      <c r="D75" s="18">
        <f t="shared" ca="1" si="0"/>
        <v>1313.2084237350095</v>
      </c>
      <c r="E75" s="11">
        <f t="shared" si="7"/>
        <v>55</v>
      </c>
      <c r="F75" s="18">
        <f t="shared" ca="1" si="1"/>
        <v>-0.61996928546572927</v>
      </c>
      <c r="G75" s="112">
        <f t="shared" ca="1" si="15"/>
        <v>0</v>
      </c>
      <c r="H75" s="18" t="str">
        <f t="shared" ca="1" si="8"/>
        <v/>
      </c>
      <c r="I75" s="18">
        <f t="shared" ca="1" si="2"/>
        <v>-0.61996928546572927</v>
      </c>
      <c r="J75" s="18" t="str">
        <f t="shared" ca="1" si="16"/>
        <v/>
      </c>
      <c r="K75" s="18">
        <f t="shared" ca="1" si="3"/>
        <v>-0.61996928546572927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7"/>
        <v>0</v>
      </c>
      <c r="P75" s="22" t="e">
        <f t="shared" ca="1" si="18"/>
        <v>#N/A</v>
      </c>
      <c r="Q75" s="18" t="e">
        <f t="shared" ca="1" si="19"/>
        <v>#N/A</v>
      </c>
      <c r="R75" s="22" t="e">
        <f t="shared" ca="1" si="20"/>
        <v>#N/A</v>
      </c>
      <c r="S75" s="18" t="e">
        <f t="shared" ca="1" si="21"/>
        <v>#N/A</v>
      </c>
      <c r="T75" s="18">
        <f t="shared" ca="1" si="10"/>
        <v>0</v>
      </c>
      <c r="U75" s="18">
        <f t="shared" ca="1" si="6"/>
        <v>0</v>
      </c>
      <c r="V75" s="29">
        <f t="shared" si="11"/>
        <v>-2.6903416733900741E-5</v>
      </c>
      <c r="W75" s="29">
        <f t="shared" si="11"/>
        <v>5.6282602727190448E-3</v>
      </c>
      <c r="X75" s="18">
        <f t="shared" ca="1" si="12"/>
        <v>0</v>
      </c>
      <c r="Y75" s="18">
        <f t="shared" ca="1" si="13"/>
        <v>1381.8394312742635</v>
      </c>
      <c r="Z75" s="39">
        <f t="shared" ca="1" si="22"/>
        <v>0</v>
      </c>
      <c r="AA75" s="29">
        <f t="shared" ca="1" si="14"/>
        <v>0</v>
      </c>
      <c r="AB75" s="29">
        <f t="shared" ca="1" si="23"/>
        <v>0</v>
      </c>
      <c r="AC75" s="29">
        <f t="shared" ca="1" si="24"/>
        <v>0</v>
      </c>
      <c r="AD75" s="22">
        <f t="shared" ca="1" si="25"/>
        <v>0</v>
      </c>
      <c r="AE75" s="22"/>
      <c r="AF75" s="22"/>
      <c r="AG75" s="22"/>
      <c r="AH75" s="22"/>
      <c r="AI75" s="22"/>
      <c r="AJ75" s="22"/>
      <c r="AK75" s="49"/>
      <c r="AL75" s="1"/>
      <c r="AQ75" s="94">
        <f t="shared" si="26"/>
        <v>540.57976731292217</v>
      </c>
      <c r="AR75" s="94">
        <f t="shared" si="27"/>
        <v>278.73539451345766</v>
      </c>
      <c r="AS75" s="94">
        <f t="shared" si="28"/>
        <v>493.90446003162862</v>
      </c>
      <c r="AT75" s="94">
        <f t="shared" si="29"/>
        <v>-2.3690554621848738</v>
      </c>
      <c r="AU75" s="94">
        <f t="shared" si="30"/>
        <v>-4.3824345738295327E-3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25">
      <c r="A76" s="21">
        <v>42229</v>
      </c>
      <c r="B76" s="9">
        <v>1117.7</v>
      </c>
      <c r="C76" s="9">
        <v>2.1678000000000002</v>
      </c>
      <c r="D76" s="18">
        <f t="shared" ca="1" si="0"/>
        <v>1313.1427241992783</v>
      </c>
      <c r="E76" s="11">
        <f t="shared" si="7"/>
        <v>56</v>
      </c>
      <c r="F76" s="18">
        <f t="shared" ca="1" si="1"/>
        <v>-0.62117428565977939</v>
      </c>
      <c r="G76" s="112">
        <f t="shared" ca="1" si="15"/>
        <v>0</v>
      </c>
      <c r="H76" s="18" t="str">
        <f t="shared" ca="1" si="8"/>
        <v/>
      </c>
      <c r="I76" s="18">
        <f t="shared" ca="1" si="2"/>
        <v>-0.62117428565977939</v>
      </c>
      <c r="J76" s="18" t="str">
        <f t="shared" ca="1" si="16"/>
        <v/>
      </c>
      <c r="K76" s="18">
        <f t="shared" ca="1" si="3"/>
        <v>-0.62117428565977939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7"/>
        <v>0</v>
      </c>
      <c r="P76" s="22" t="e">
        <f t="shared" ca="1" si="18"/>
        <v>#N/A</v>
      </c>
      <c r="Q76" s="18" t="e">
        <f t="shared" ca="1" si="19"/>
        <v>#N/A</v>
      </c>
      <c r="R76" s="22" t="e">
        <f t="shared" ca="1" si="20"/>
        <v>#N/A</v>
      </c>
      <c r="S76" s="18" t="e">
        <f t="shared" ca="1" si="21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2.3585963213072804E-3</v>
      </c>
      <c r="W76" s="29">
        <f t="shared" si="11"/>
        <v>-1.3605132638667713E-2</v>
      </c>
      <c r="X76" s="18">
        <f t="shared" ca="1" si="12"/>
        <v>0</v>
      </c>
      <c r="Y76" s="18">
        <f t="shared" ca="1" si="13"/>
        <v>1381.8394312742635</v>
      </c>
      <c r="Z76" s="39">
        <f t="shared" ca="1" si="22"/>
        <v>0</v>
      </c>
      <c r="AA76" s="29">
        <f t="shared" ca="1" si="14"/>
        <v>0</v>
      </c>
      <c r="AB76" s="29">
        <f t="shared" ca="1" si="23"/>
        <v>0</v>
      </c>
      <c r="AC76" s="29">
        <f t="shared" ca="1" si="24"/>
        <v>0</v>
      </c>
      <c r="AD76" s="22">
        <f t="shared" ca="1" si="25"/>
        <v>0</v>
      </c>
      <c r="AE76" s="22"/>
      <c r="AF76" s="22"/>
      <c r="AG76" s="22"/>
      <c r="AH76" s="22"/>
      <c r="AI76" s="22"/>
      <c r="AJ76" s="22"/>
      <c r="AK76" s="49"/>
      <c r="AL76" s="1"/>
      <c r="AQ76" s="94">
        <f t="shared" si="26"/>
        <v>503.88676240141785</v>
      </c>
      <c r="AR76" s="94">
        <f t="shared" si="27"/>
        <v>278.06305667358231</v>
      </c>
      <c r="AS76" s="94">
        <f t="shared" si="28"/>
        <v>493.82481375764371</v>
      </c>
      <c r="AT76" s="94">
        <f t="shared" si="29"/>
        <v>-2.354717887154862</v>
      </c>
      <c r="AU76" s="94">
        <f t="shared" si="30"/>
        <v>-4.6731092436974805E-3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25">
      <c r="A77" s="21">
        <v>42230</v>
      </c>
      <c r="B77" s="9">
        <v>1117.71</v>
      </c>
      <c r="C77" s="9">
        <v>2.1924999999999999</v>
      </c>
      <c r="D77" s="18">
        <f t="shared" ca="1" si="0"/>
        <v>1315.3796064244475</v>
      </c>
      <c r="E77" s="11">
        <f t="shared" si="7"/>
        <v>57</v>
      </c>
      <c r="F77" s="18">
        <f t="shared" ca="1" si="1"/>
        <v>-0.58014745821883995</v>
      </c>
      <c r="G77" s="112">
        <f t="shared" ca="1" si="15"/>
        <v>0</v>
      </c>
      <c r="H77" s="18" t="str">
        <f t="shared" ca="1" si="8"/>
        <v/>
      </c>
      <c r="I77" s="18">
        <f t="shared" ca="1" si="2"/>
        <v>-0.58014745821883995</v>
      </c>
      <c r="J77" s="18" t="str">
        <f t="shared" ca="1" si="16"/>
        <v/>
      </c>
      <c r="K77" s="18">
        <f t="shared" ca="1" si="3"/>
        <v>-0.58014745821883995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7"/>
        <v>0</v>
      </c>
      <c r="P77" s="22" t="e">
        <f t="shared" ca="1" si="18"/>
        <v>#N/A</v>
      </c>
      <c r="Q77" s="18" t="e">
        <f t="shared" ca="1" si="19"/>
        <v>#N/A</v>
      </c>
      <c r="R77" s="22" t="e">
        <f t="shared" ca="1" si="20"/>
        <v>#N/A</v>
      </c>
      <c r="S77" s="18" t="e">
        <f t="shared" ca="1" si="21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8.9469446184046748E-6</v>
      </c>
      <c r="W77" s="29">
        <f t="shared" si="11"/>
        <v>1.1394040040594022E-2</v>
      </c>
      <c r="X77" s="18">
        <f t="shared" ca="1" si="12"/>
        <v>0</v>
      </c>
      <c r="Y77" s="18">
        <f t="shared" ca="1" si="13"/>
        <v>1381.8394312742635</v>
      </c>
      <c r="Z77" s="39">
        <f t="shared" ca="1" si="22"/>
        <v>0</v>
      </c>
      <c r="AA77" s="29">
        <f t="shared" ca="1" si="14"/>
        <v>0</v>
      </c>
      <c r="AB77" s="29">
        <f t="shared" ca="1" si="23"/>
        <v>0</v>
      </c>
      <c r="AC77" s="29">
        <f t="shared" ca="1" si="24"/>
        <v>0</v>
      </c>
      <c r="AD77" s="22">
        <f t="shared" ca="1" si="25"/>
        <v>0</v>
      </c>
      <c r="AE77" s="22"/>
      <c r="AF77" s="22"/>
      <c r="AG77" s="22"/>
      <c r="AH77" s="22"/>
      <c r="AI77" s="22"/>
      <c r="AJ77" s="22"/>
      <c r="AK77" s="49"/>
      <c r="AL77" s="1"/>
      <c r="AQ77" s="94">
        <f t="shared" si="26"/>
        <v>489.8982477054721</v>
      </c>
      <c r="AR77" s="94">
        <f t="shared" si="27"/>
        <v>272.21324773676355</v>
      </c>
      <c r="AS77" s="94">
        <f t="shared" si="28"/>
        <v>494.36210471897925</v>
      </c>
      <c r="AT77" s="94">
        <f t="shared" si="29"/>
        <v>-2.340377430972389</v>
      </c>
      <c r="AU77" s="94">
        <f t="shared" si="30"/>
        <v>-4.7772725090036022E-3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25">
      <c r="A78" s="21">
        <v>42233</v>
      </c>
      <c r="B78" s="9">
        <v>1133.8800000000001</v>
      </c>
      <c r="C78" s="9">
        <v>2.1255999999999999</v>
      </c>
      <c r="D78" s="18">
        <f t="shared" ca="1" si="0"/>
        <v>1325.5180914097177</v>
      </c>
      <c r="E78" s="11">
        <f t="shared" si="7"/>
        <v>58</v>
      </c>
      <c r="F78" s="18">
        <f t="shared" ca="1" si="1"/>
        <v>-0.39419673210415968</v>
      </c>
      <c r="G78" s="112">
        <f t="shared" ca="1" si="15"/>
        <v>0</v>
      </c>
      <c r="H78" s="18" t="str">
        <f t="shared" ca="1" si="8"/>
        <v/>
      </c>
      <c r="I78" s="18">
        <f t="shared" ca="1" si="2"/>
        <v>-0.39419673210415968</v>
      </c>
      <c r="J78" s="18" t="str">
        <f t="shared" ca="1" si="16"/>
        <v/>
      </c>
      <c r="K78" s="18">
        <f t="shared" ca="1" si="3"/>
        <v>-0.39419673210415968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7"/>
        <v>0</v>
      </c>
      <c r="P78" s="22" t="e">
        <f t="shared" ca="1" si="18"/>
        <v>#N/A</v>
      </c>
      <c r="Q78" s="18" t="e">
        <f t="shared" ca="1" si="19"/>
        <v>#N/A</v>
      </c>
      <c r="R78" s="22" t="e">
        <f t="shared" ca="1" si="20"/>
        <v>#N/A</v>
      </c>
      <c r="S78" s="18" t="e">
        <f t="shared" ca="1" si="21"/>
        <v>#N/A</v>
      </c>
      <c r="T78" s="18">
        <f t="shared" ca="1" si="10"/>
        <v>0</v>
      </c>
      <c r="U78" s="18">
        <f t="shared" ca="1" si="6"/>
        <v>0</v>
      </c>
      <c r="V78" s="29">
        <f t="shared" si="11"/>
        <v>1.4467080011809927E-2</v>
      </c>
      <c r="W78" s="29">
        <f t="shared" si="11"/>
        <v>-3.0513112884834645E-2</v>
      </c>
      <c r="X78" s="18">
        <f t="shared" ca="1" si="12"/>
        <v>0</v>
      </c>
      <c r="Y78" s="18">
        <f t="shared" ca="1" si="13"/>
        <v>1381.8394312742635</v>
      </c>
      <c r="Z78" s="39">
        <f t="shared" ca="1" si="22"/>
        <v>0</v>
      </c>
      <c r="AA78" s="29">
        <f t="shared" ca="1" si="14"/>
        <v>0</v>
      </c>
      <c r="AB78" s="29">
        <f t="shared" ca="1" si="23"/>
        <v>0</v>
      </c>
      <c r="AC78" s="29">
        <f t="shared" ca="1" si="24"/>
        <v>0</v>
      </c>
      <c r="AD78" s="22">
        <f t="shared" ca="1" si="25"/>
        <v>0</v>
      </c>
      <c r="AE78" s="22"/>
      <c r="AF78" s="22"/>
      <c r="AG78" s="22"/>
      <c r="AH78" s="22"/>
      <c r="AI78" s="22"/>
      <c r="AJ78" s="22"/>
      <c r="AK78" s="49"/>
      <c r="AL78" s="1"/>
      <c r="AQ78" s="94">
        <f t="shared" si="26"/>
        <v>476.26220726272891</v>
      </c>
      <c r="AR78" s="94">
        <f t="shared" si="27"/>
        <v>267.92901318858213</v>
      </c>
      <c r="AS78" s="94">
        <f t="shared" si="28"/>
        <v>494.6743990110927</v>
      </c>
      <c r="AT78" s="94">
        <f t="shared" si="29"/>
        <v>-2.3155879951980802</v>
      </c>
      <c r="AU78" s="94">
        <f t="shared" si="30"/>
        <v>-4.8620024009603845E-3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25">
      <c r="A79" s="21">
        <v>42234</v>
      </c>
      <c r="B79" s="9">
        <v>1152.2</v>
      </c>
      <c r="C79" s="9">
        <v>2.0678999999999998</v>
      </c>
      <c r="D79" s="18">
        <f t="shared" ca="1" si="0"/>
        <v>1338.6360224059817</v>
      </c>
      <c r="E79" s="11">
        <f t="shared" si="7"/>
        <v>59</v>
      </c>
      <c r="F79" s="18">
        <f t="shared" ca="1" si="1"/>
        <v>-0.15359975953661076</v>
      </c>
      <c r="G79" s="112">
        <f t="shared" ca="1" si="15"/>
        <v>0</v>
      </c>
      <c r="H79" s="18" t="str">
        <f t="shared" ca="1" si="8"/>
        <v/>
      </c>
      <c r="I79" s="18">
        <f t="shared" ca="1" si="2"/>
        <v>-0.15359975953661076</v>
      </c>
      <c r="J79" s="18" t="str">
        <f t="shared" ca="1" si="16"/>
        <v/>
      </c>
      <c r="K79" s="18">
        <f t="shared" ca="1" si="3"/>
        <v>-0.15359975953661076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7"/>
        <v>0</v>
      </c>
      <c r="P79" s="22" t="e">
        <f t="shared" ca="1" si="18"/>
        <v>#N/A</v>
      </c>
      <c r="Q79" s="18" t="e">
        <f t="shared" ca="1" si="19"/>
        <v>#N/A</v>
      </c>
      <c r="R79" s="22" t="e">
        <f t="shared" ca="1" si="20"/>
        <v>#N/A</v>
      </c>
      <c r="S79" s="18" t="e">
        <f t="shared" ca="1" si="21"/>
        <v>#N/A</v>
      </c>
      <c r="T79" s="18">
        <f t="shared" ca="1" si="10"/>
        <v>0</v>
      </c>
      <c r="U79" s="18">
        <f t="shared" ca="1" si="6"/>
        <v>0</v>
      </c>
      <c r="V79" s="29">
        <f t="shared" si="11"/>
        <v>1.6156912548064992E-2</v>
      </c>
      <c r="W79" s="29">
        <f t="shared" si="11"/>
        <v>-2.7145276627775727E-2</v>
      </c>
      <c r="X79" s="18">
        <f t="shared" ca="1" si="12"/>
        <v>0</v>
      </c>
      <c r="Y79" s="18">
        <f t="shared" ca="1" si="13"/>
        <v>1381.8394312742635</v>
      </c>
      <c r="Z79" s="39">
        <f t="shared" ca="1" si="22"/>
        <v>0</v>
      </c>
      <c r="AA79" s="29">
        <f t="shared" ca="1" si="14"/>
        <v>0</v>
      </c>
      <c r="AB79" s="29">
        <f t="shared" ca="1" si="23"/>
        <v>0</v>
      </c>
      <c r="AC79" s="29">
        <f t="shared" ca="1" si="24"/>
        <v>0</v>
      </c>
      <c r="AD79" s="22">
        <f t="shared" ca="1" si="25"/>
        <v>0</v>
      </c>
      <c r="AE79" s="22"/>
      <c r="AF79" s="22"/>
      <c r="AG79" s="22"/>
      <c r="AH79" s="22"/>
      <c r="AI79" s="22"/>
      <c r="AJ79" s="22"/>
      <c r="AK79" s="49"/>
      <c r="AL79" s="1"/>
      <c r="AQ79" s="94">
        <f t="shared" si="26"/>
        <v>452.77028469405576</v>
      </c>
      <c r="AR79" s="94">
        <f t="shared" si="27"/>
        <v>251.4833420268177</v>
      </c>
      <c r="AS79" s="94">
        <f t="shared" si="28"/>
        <v>495.60870786938341</v>
      </c>
      <c r="AT79" s="94">
        <f t="shared" si="29"/>
        <v>-2.2406530612244895</v>
      </c>
      <c r="AU79" s="94">
        <f t="shared" si="30"/>
        <v>-4.9487635054021603E-3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25">
      <c r="A80" s="21">
        <v>42235</v>
      </c>
      <c r="B80" s="9">
        <v>1160.77</v>
      </c>
      <c r="C80" s="9">
        <v>2.0365000000000002</v>
      </c>
      <c r="D80" s="18">
        <f t="shared" ca="1" si="0"/>
        <v>1344.3750871075883</v>
      </c>
      <c r="E80" s="11">
        <f t="shared" si="7"/>
        <v>60</v>
      </c>
      <c r="F80" s="18">
        <f t="shared" ca="1" si="1"/>
        <v>-4.8339136274521556E-2</v>
      </c>
      <c r="G80" s="112">
        <f t="shared" ca="1" si="15"/>
        <v>0</v>
      </c>
      <c r="H80" s="18" t="str">
        <f t="shared" ca="1" si="8"/>
        <v/>
      </c>
      <c r="I80" s="18">
        <f t="shared" ca="1" si="2"/>
        <v>-4.8339136274521556E-2</v>
      </c>
      <c r="J80" s="18" t="str">
        <f t="shared" ca="1" si="16"/>
        <v/>
      </c>
      <c r="K80" s="18">
        <f t="shared" ca="1" si="3"/>
        <v>-4.8339136274521556E-2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7"/>
        <v>0</v>
      </c>
      <c r="P80" s="22" t="e">
        <f t="shared" ca="1" si="18"/>
        <v>#N/A</v>
      </c>
      <c r="Q80" s="18" t="e">
        <f t="shared" ca="1" si="19"/>
        <v>#N/A</v>
      </c>
      <c r="R80" s="22" t="e">
        <f t="shared" ca="1" si="20"/>
        <v>#N/A</v>
      </c>
      <c r="S80" s="18" t="e">
        <f t="shared" ca="1" si="21"/>
        <v>#N/A</v>
      </c>
      <c r="T80" s="18">
        <f t="shared" ca="1" si="10"/>
        <v>0</v>
      </c>
      <c r="U80" s="18">
        <f t="shared" ca="1" si="6"/>
        <v>0</v>
      </c>
      <c r="V80" s="29">
        <f t="shared" si="11"/>
        <v>7.4379448012497273E-3</v>
      </c>
      <c r="W80" s="29">
        <f t="shared" si="11"/>
        <v>-1.5184486677305311E-2</v>
      </c>
      <c r="X80" s="18">
        <f t="shared" ca="1" si="12"/>
        <v>0</v>
      </c>
      <c r="Y80" s="18">
        <f t="shared" ca="1" si="13"/>
        <v>1381.8394312742635</v>
      </c>
      <c r="Z80" s="39">
        <f t="shared" ca="1" si="22"/>
        <v>0</v>
      </c>
      <c r="AA80" s="29">
        <f t="shared" ca="1" si="14"/>
        <v>0</v>
      </c>
      <c r="AB80" s="29">
        <f t="shared" ca="1" si="23"/>
        <v>0</v>
      </c>
      <c r="AC80" s="29">
        <f t="shared" ca="1" si="24"/>
        <v>0</v>
      </c>
      <c r="AD80" s="22">
        <f t="shared" ca="1" si="25"/>
        <v>0</v>
      </c>
      <c r="AE80" s="22"/>
      <c r="AF80" s="22"/>
      <c r="AG80" s="22"/>
      <c r="AH80" s="22"/>
      <c r="AI80" s="22"/>
      <c r="AJ80" s="22"/>
      <c r="AK80" s="49"/>
      <c r="AL80" s="1"/>
      <c r="AQ80" s="94">
        <f t="shared" si="26"/>
        <v>416.65719978119574</v>
      </c>
      <c r="AR80" s="94">
        <f t="shared" si="27"/>
        <v>216.84752206095519</v>
      </c>
      <c r="AS80" s="94">
        <f t="shared" si="28"/>
        <v>497.03782770906793</v>
      </c>
      <c r="AT80" s="94">
        <f t="shared" si="29"/>
        <v>-2.095812725090036</v>
      </c>
      <c r="AU80" s="94">
        <f t="shared" si="30"/>
        <v>-5.0300648259303709E-3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25">
      <c r="A81" s="21">
        <v>42236</v>
      </c>
      <c r="B81" s="9">
        <v>1155.1099999999999</v>
      </c>
      <c r="C81" s="9">
        <v>2.0034000000000001</v>
      </c>
      <c r="D81" s="18">
        <f t="shared" ca="1" si="0"/>
        <v>1335.7308846115111</v>
      </c>
      <c r="E81" s="11">
        <f t="shared" si="7"/>
        <v>61</v>
      </c>
      <c r="F81" s="18">
        <f t="shared" ca="1" si="1"/>
        <v>-0.20688311332466389</v>
      </c>
      <c r="G81" s="112">
        <f t="shared" ca="1" si="15"/>
        <v>0</v>
      </c>
      <c r="H81" s="18" t="str">
        <f t="shared" ca="1" si="8"/>
        <v/>
      </c>
      <c r="I81" s="18">
        <f t="shared" ca="1" si="2"/>
        <v>-0.20688311332466389</v>
      </c>
      <c r="J81" s="18" t="str">
        <f t="shared" ca="1" si="16"/>
        <v/>
      </c>
      <c r="K81" s="18">
        <f t="shared" ca="1" si="3"/>
        <v>-0.20688311332466389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7"/>
        <v>0</v>
      </c>
      <c r="P81" s="22" t="e">
        <f t="shared" ca="1" si="18"/>
        <v>#N/A</v>
      </c>
      <c r="Q81" s="18" t="e">
        <f t="shared" ca="1" si="19"/>
        <v>#N/A</v>
      </c>
      <c r="R81" s="22" t="e">
        <f t="shared" ca="1" si="20"/>
        <v>#N/A</v>
      </c>
      <c r="S81" s="18" t="e">
        <f t="shared" ca="1" si="21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4.8760736407730057E-3</v>
      </c>
      <c r="W81" s="29">
        <f t="shared" si="11"/>
        <v>-1.6253375890007426E-2</v>
      </c>
      <c r="X81" s="18">
        <f t="shared" ca="1" si="12"/>
        <v>0</v>
      </c>
      <c r="Y81" s="18">
        <f t="shared" ca="1" si="13"/>
        <v>1381.8394312742635</v>
      </c>
      <c r="Z81" s="39">
        <f t="shared" ca="1" si="22"/>
        <v>0</v>
      </c>
      <c r="AA81" s="29">
        <f t="shared" ca="1" si="14"/>
        <v>0</v>
      </c>
      <c r="AB81" s="29">
        <f t="shared" ca="1" si="23"/>
        <v>0</v>
      </c>
      <c r="AC81" s="29">
        <f t="shared" ca="1" si="24"/>
        <v>0</v>
      </c>
      <c r="AD81" s="22">
        <f t="shared" ca="1" si="25"/>
        <v>0</v>
      </c>
      <c r="AE81" s="22"/>
      <c r="AF81" s="22"/>
      <c r="AG81" s="22"/>
      <c r="AH81" s="22"/>
      <c r="AI81" s="22"/>
      <c r="AJ81" s="22"/>
      <c r="AK81" s="49"/>
      <c r="AL81" s="1"/>
      <c r="AQ81" s="94">
        <f t="shared" si="26"/>
        <v>358.36895004423224</v>
      </c>
      <c r="AR81" s="94">
        <f t="shared" si="27"/>
        <v>174.65864071982648</v>
      </c>
      <c r="AS81" s="94">
        <f t="shared" si="28"/>
        <v>498.19355793727368</v>
      </c>
      <c r="AT81" s="94">
        <f t="shared" si="29"/>
        <v>-1.9374741896758698</v>
      </c>
      <c r="AU81" s="94">
        <f t="shared" si="30"/>
        <v>-5.4063673469387742E-3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25">
      <c r="A82" s="21">
        <v>42237</v>
      </c>
      <c r="B82" s="9">
        <v>1140.49</v>
      </c>
      <c r="C82" s="9">
        <v>2.0714000000000001</v>
      </c>
      <c r="D82" s="18">
        <f t="shared" ca="1" si="0"/>
        <v>1327.24157251886</v>
      </c>
      <c r="E82" s="11">
        <f t="shared" si="7"/>
        <v>62</v>
      </c>
      <c r="F82" s="18">
        <f t="shared" ca="1" si="1"/>
        <v>-0.36258623367608456</v>
      </c>
      <c r="G82" s="112">
        <f t="shared" ca="1" si="15"/>
        <v>0</v>
      </c>
      <c r="H82" s="18" t="str">
        <f t="shared" ca="1" si="8"/>
        <v/>
      </c>
      <c r="I82" s="18">
        <f t="shared" ca="1" si="2"/>
        <v>-0.36258623367608456</v>
      </c>
      <c r="J82" s="18" t="str">
        <f t="shared" ca="1" si="16"/>
        <v/>
      </c>
      <c r="K82" s="18">
        <f t="shared" ca="1" si="3"/>
        <v>-0.36258623367608456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7"/>
        <v>0</v>
      </c>
      <c r="P82" s="22" t="e">
        <f t="shared" ca="1" si="18"/>
        <v>#N/A</v>
      </c>
      <c r="Q82" s="18" t="e">
        <f t="shared" ca="1" si="19"/>
        <v>#N/A</v>
      </c>
      <c r="R82" s="22" t="e">
        <f t="shared" ca="1" si="20"/>
        <v>#N/A</v>
      </c>
      <c r="S82" s="18" t="e">
        <f t="shared" ca="1" si="21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-1.2656803248175405E-2</v>
      </c>
      <c r="W82" s="29">
        <f t="shared" si="11"/>
        <v>3.3942298093241521E-2</v>
      </c>
      <c r="X82" s="18">
        <f t="shared" ca="1" si="12"/>
        <v>0</v>
      </c>
      <c r="Y82" s="18">
        <f t="shared" ca="1" si="13"/>
        <v>1381.8394312742635</v>
      </c>
      <c r="Z82" s="39">
        <f t="shared" ca="1" si="22"/>
        <v>0</v>
      </c>
      <c r="AA82" s="29">
        <f t="shared" ca="1" si="14"/>
        <v>0</v>
      </c>
      <c r="AB82" s="29">
        <f t="shared" ca="1" si="23"/>
        <v>0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49"/>
      <c r="AL82" s="1"/>
      <c r="AQ82" s="94">
        <f t="shared" si="26"/>
        <v>309.27491294975971</v>
      </c>
      <c r="AR82" s="94">
        <f t="shared" si="27"/>
        <v>138.13599707980453</v>
      </c>
      <c r="AS82" s="94">
        <f t="shared" si="28"/>
        <v>499.49944020093363</v>
      </c>
      <c r="AT82" s="94">
        <f t="shared" si="29"/>
        <v>-1.7913440576230497</v>
      </c>
      <c r="AU82" s="94">
        <f t="shared" si="30"/>
        <v>-5.7920768307322922E-3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25">
      <c r="A83" s="21">
        <v>42240</v>
      </c>
      <c r="B83" s="9">
        <v>1125.26</v>
      </c>
      <c r="C83" s="9">
        <v>2.1751999999999998</v>
      </c>
      <c r="D83" s="18">
        <f t="shared" ca="1" si="0"/>
        <v>1321.3698872950779</v>
      </c>
      <c r="E83" s="11">
        <f t="shared" si="7"/>
        <v>63</v>
      </c>
      <c r="F83" s="18">
        <f t="shared" ca="1" si="1"/>
        <v>-0.47027926004693033</v>
      </c>
      <c r="G83" s="112">
        <f t="shared" ca="1" si="15"/>
        <v>0</v>
      </c>
      <c r="H83" s="18" t="str">
        <f t="shared" ca="1" si="8"/>
        <v/>
      </c>
      <c r="I83" s="18">
        <f t="shared" ca="1" si="2"/>
        <v>-0.47027926004693033</v>
      </c>
      <c r="J83" s="18" t="str">
        <f t="shared" ca="1" si="16"/>
        <v/>
      </c>
      <c r="K83" s="18">
        <f t="shared" ca="1" si="3"/>
        <v>-0.47027926004693033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7"/>
        <v>0</v>
      </c>
      <c r="P83" s="22" t="e">
        <f t="shared" ca="1" si="18"/>
        <v>#N/A</v>
      </c>
      <c r="Q83" s="18" t="e">
        <f t="shared" ca="1" si="19"/>
        <v>#N/A</v>
      </c>
      <c r="R83" s="22" t="e">
        <f t="shared" ca="1" si="20"/>
        <v>#N/A</v>
      </c>
      <c r="S83" s="18" t="e">
        <f t="shared" ca="1" si="21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-1.3353909284605756E-2</v>
      </c>
      <c r="W83" s="29">
        <f t="shared" si="11"/>
        <v>5.0111036014289692E-2</v>
      </c>
      <c r="X83" s="18">
        <f t="shared" ca="1" si="12"/>
        <v>0</v>
      </c>
      <c r="Y83" s="18">
        <f t="shared" ca="1" si="13"/>
        <v>1381.8394312742635</v>
      </c>
      <c r="Z83" s="39">
        <f t="shared" ca="1" si="22"/>
        <v>0</v>
      </c>
      <c r="AA83" s="29">
        <f t="shared" ca="1" si="14"/>
        <v>0</v>
      </c>
      <c r="AB83" s="29">
        <f t="shared" ca="1" si="23"/>
        <v>0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49"/>
      <c r="AL83" s="1"/>
      <c r="AQ83" s="94">
        <f t="shared" si="26"/>
        <v>274.42340029040668</v>
      </c>
      <c r="AR83" s="94">
        <f t="shared" si="27"/>
        <v>122.46541318411684</v>
      </c>
      <c r="AS83" s="94">
        <f t="shared" si="28"/>
        <v>500.26128049895897</v>
      </c>
      <c r="AT83" s="94">
        <f t="shared" si="29"/>
        <v>-1.665311884753901</v>
      </c>
      <c r="AU83" s="94">
        <f t="shared" si="30"/>
        <v>-6.0684033613445359E-3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25">
      <c r="A84" s="21">
        <v>42241</v>
      </c>
      <c r="B84" s="9">
        <v>1125</v>
      </c>
      <c r="C84" s="9">
        <v>2.1840999999999999</v>
      </c>
      <c r="D84" s="18">
        <f t="shared" ca="1" si="0"/>
        <v>1321.9122861535398</v>
      </c>
      <c r="E84" s="11">
        <f t="shared" si="7"/>
        <v>64</v>
      </c>
      <c r="F84" s="18">
        <f t="shared" ca="1" si="1"/>
        <v>-0.460331081229159</v>
      </c>
      <c r="G84" s="112">
        <f t="shared" ca="1" si="15"/>
        <v>0</v>
      </c>
      <c r="H84" s="18" t="str">
        <f t="shared" ca="1" si="8"/>
        <v/>
      </c>
      <c r="I84" s="18">
        <f t="shared" ca="1" si="2"/>
        <v>-0.460331081229159</v>
      </c>
      <c r="J84" s="18" t="str">
        <f t="shared" ca="1" si="16"/>
        <v/>
      </c>
      <c r="K84" s="18">
        <f t="shared" ca="1" si="3"/>
        <v>-0.460331081229159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7"/>
        <v>0</v>
      </c>
      <c r="P84" s="22" t="e">
        <f t="shared" ca="1" si="18"/>
        <v>#N/A</v>
      </c>
      <c r="Q84" s="18" t="e">
        <f t="shared" ca="1" si="19"/>
        <v>#N/A</v>
      </c>
      <c r="R84" s="22" t="e">
        <f t="shared" ca="1" si="20"/>
        <v>#N/A</v>
      </c>
      <c r="S84" s="18" t="e">
        <f t="shared" ca="1" si="21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-2.3105771110675836E-4</v>
      </c>
      <c r="W84" s="29">
        <f t="shared" si="11"/>
        <v>4.0915777859507774E-3</v>
      </c>
      <c r="X84" s="18">
        <f t="shared" ca="1" si="12"/>
        <v>0</v>
      </c>
      <c r="Y84" s="18">
        <f t="shared" ca="1" si="13"/>
        <v>1381.8394312742635</v>
      </c>
      <c r="Z84" s="39">
        <f t="shared" ca="1" si="22"/>
        <v>0</v>
      </c>
      <c r="AA84" s="29">
        <f t="shared" ca="1" si="14"/>
        <v>0</v>
      </c>
      <c r="AB84" s="29">
        <f t="shared" ca="1" si="23"/>
        <v>0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49"/>
      <c r="AL84" s="1"/>
      <c r="AQ84" s="94">
        <f t="shared" si="26"/>
        <v>255.5851592234097</v>
      </c>
      <c r="AR84" s="94">
        <f t="shared" si="27"/>
        <v>119.56269094593684</v>
      </c>
      <c r="AS84" s="94">
        <f t="shared" si="28"/>
        <v>500.33417850504611</v>
      </c>
      <c r="AT84" s="94">
        <f t="shared" si="29"/>
        <v>-1.5813805522208892</v>
      </c>
      <c r="AU84" s="94">
        <f t="shared" si="30"/>
        <v>-6.1872941176470565E-3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25">
      <c r="A85" s="21">
        <v>42242</v>
      </c>
      <c r="B85" s="9">
        <v>1133.5999999999999</v>
      </c>
      <c r="C85" s="9">
        <v>2.1806000000000001</v>
      </c>
      <c r="D85" s="18">
        <f t="shared" ref="D85:D148" ca="1" si="31">B85-C85*$E$1</f>
        <v>1330.1967360406613</v>
      </c>
      <c r="E85" s="11">
        <f t="shared" si="7"/>
        <v>65</v>
      </c>
      <c r="F85" s="18">
        <f t="shared" ref="F85:F148" ca="1" si="32">(D85-$E$7)/$E$8</f>
        <v>-0.30838535420889257</v>
      </c>
      <c r="G85" s="112">
        <f t="shared" ca="1" si="15"/>
        <v>0</v>
      </c>
      <c r="H85" s="18" t="str">
        <f t="shared" ca="1" si="8"/>
        <v/>
      </c>
      <c r="I85" s="18">
        <f t="shared" ref="I85:I148" ca="1" si="33">IF($F85&gt;$E$4,$F85,"")</f>
        <v>-0.30838535420889257</v>
      </c>
      <c r="J85" s="18" t="str">
        <f t="shared" ca="1" si="16"/>
        <v/>
      </c>
      <c r="K85" s="18">
        <f t="shared" ref="K85:K148" ca="1" si="34">IF($F85&lt;$F$4,$F85,"")</f>
        <v>-0.30838535420889257</v>
      </c>
      <c r="L85" s="18" t="str">
        <f t="shared" ref="L85:L148" ca="1" si="35">IF($F85&gt;$F$5,$F85,"")</f>
        <v/>
      </c>
      <c r="M85" s="22">
        <f t="shared" ca="1" si="9"/>
        <v>0</v>
      </c>
      <c r="N85" s="18" t="str">
        <f t="shared" ref="N85:N148" ca="1" si="36">IF($F85&lt;$E$5,$F85,"")</f>
        <v/>
      </c>
      <c r="O85" s="22">
        <f t="shared" ca="1" si="17"/>
        <v>0</v>
      </c>
      <c r="P85" s="22" t="e">
        <f t="shared" ca="1" si="18"/>
        <v>#N/A</v>
      </c>
      <c r="Q85" s="18" t="e">
        <f t="shared" ca="1" si="19"/>
        <v>#N/A</v>
      </c>
      <c r="R85" s="22" t="e">
        <f t="shared" ca="1" si="20"/>
        <v>#N/A</v>
      </c>
      <c r="S85" s="18" t="e">
        <f t="shared" ca="1" si="21"/>
        <v>#N/A</v>
      </c>
      <c r="T85" s="18">
        <f t="shared" ca="1" si="10"/>
        <v>0</v>
      </c>
      <c r="U85" s="18">
        <f t="shared" ref="U85:U148" ca="1" si="37">-$G85*$E$1</f>
        <v>0</v>
      </c>
      <c r="V85" s="29">
        <f t="shared" si="11"/>
        <v>7.6444444444443635E-3</v>
      </c>
      <c r="W85" s="29">
        <f t="shared" si="11"/>
        <v>-1.602490728446425E-3</v>
      </c>
      <c r="X85" s="18">
        <f t="shared" ca="1" si="12"/>
        <v>0</v>
      </c>
      <c r="Y85" s="18">
        <f t="shared" ca="1" si="13"/>
        <v>1381.8394312742635</v>
      </c>
      <c r="Z85" s="39">
        <f t="shared" ca="1" si="22"/>
        <v>0</v>
      </c>
      <c r="AA85" s="29">
        <f t="shared" ca="1" si="14"/>
        <v>0</v>
      </c>
      <c r="AB85" s="29">
        <f t="shared" ca="1" si="23"/>
        <v>0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49"/>
      <c r="AL85" s="1"/>
      <c r="AQ85" s="94">
        <f t="shared" si="26"/>
        <v>237.27355920856658</v>
      </c>
      <c r="AR85" s="94">
        <f t="shared" si="27"/>
        <v>115.81016053973164</v>
      </c>
      <c r="AS85" s="94">
        <f t="shared" si="28"/>
        <v>500.36894993612646</v>
      </c>
      <c r="AT85" s="94">
        <f t="shared" si="29"/>
        <v>-1.4840825930372148</v>
      </c>
      <c r="AU85" s="94">
        <f t="shared" si="30"/>
        <v>-6.2547322929171669E-3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25">
      <c r="A86" s="21">
        <v>42243</v>
      </c>
      <c r="B86" s="9">
        <v>1134.93</v>
      </c>
      <c r="C86" s="9">
        <v>2.2179000000000002</v>
      </c>
      <c r="D86" s="18">
        <f t="shared" ca="1" si="31"/>
        <v>1334.8895986721927</v>
      </c>
      <c r="E86" s="11">
        <f t="shared" ref="E86:E149" si="38">IF(ISBLANK(A86),"",E85+1)</f>
        <v>66</v>
      </c>
      <c r="F86" s="18">
        <f t="shared" ca="1" si="32"/>
        <v>-0.22231320288080594</v>
      </c>
      <c r="G86" s="112">
        <f t="shared" ca="1" si="15"/>
        <v>0</v>
      </c>
      <c r="H86" s="18" t="str">
        <f t="shared" ref="H86:H149" ca="1" si="39">IF(OR(AND($F86&lt;$E$3,O86&lt;&gt;1),O85-O86=1),$F86,"")</f>
        <v/>
      </c>
      <c r="I86" s="18">
        <f t="shared" ca="1" si="33"/>
        <v>-0.22231320288080594</v>
      </c>
      <c r="J86" s="18" t="str">
        <f t="shared" ca="1" si="16"/>
        <v/>
      </c>
      <c r="K86" s="18">
        <f t="shared" ca="1" si="34"/>
        <v>-0.22231320288080594</v>
      </c>
      <c r="L86" s="18" t="str">
        <f t="shared" ca="1" si="35"/>
        <v/>
      </c>
      <c r="M86" s="22">
        <f t="shared" ref="M86:M149" ca="1" si="40">IF(M85=0,IF($F86&gt;$F$5,1,0),IF($F86&lt;$F$3,0,1))</f>
        <v>0</v>
      </c>
      <c r="N86" s="18" t="str">
        <f t="shared" ca="1" si="36"/>
        <v/>
      </c>
      <c r="O86" s="22">
        <f t="shared" ca="1" si="17"/>
        <v>0</v>
      </c>
      <c r="P86" s="22" t="e">
        <f t="shared" ca="1" si="18"/>
        <v>#N/A</v>
      </c>
      <c r="Q86" s="18" t="e">
        <f t="shared" ca="1" si="19"/>
        <v>#N/A</v>
      </c>
      <c r="R86" s="22" t="e">
        <f t="shared" ca="1" si="20"/>
        <v>#N/A</v>
      </c>
      <c r="S86" s="18" t="e">
        <f t="shared" ca="1" si="21"/>
        <v>#N/A</v>
      </c>
      <c r="T86" s="18">
        <f t="shared" ref="T86:T149" ca="1" si="41">$G86</f>
        <v>0</v>
      </c>
      <c r="U86" s="18">
        <f t="shared" ca="1" si="37"/>
        <v>0</v>
      </c>
      <c r="V86" s="29">
        <f t="shared" ref="V86:W149" si="42">(B86-B85)/B85</f>
        <v>1.1732533521525712E-3</v>
      </c>
      <c r="W86" s="29">
        <f t="shared" si="42"/>
        <v>1.7105383839310331E-2</v>
      </c>
      <c r="X86" s="18">
        <f t="shared" ref="X86:X149" ca="1" si="43">$B85*$T85*$V86+$C85*$U85*$W86</f>
        <v>0</v>
      </c>
      <c r="Y86" s="18">
        <f t="shared" ref="Y86:Y149" ca="1" si="44">$Y85+$X86</f>
        <v>1381.8394312742635</v>
      </c>
      <c r="Z86" s="39">
        <f t="shared" ca="1" si="22"/>
        <v>0</v>
      </c>
      <c r="AA86" s="29">
        <f t="shared" ref="AA86:AA149" ca="1" si="45">(1+AA85)*(1+Z86)-1</f>
        <v>0</v>
      </c>
      <c r="AB86" s="29">
        <f t="shared" ca="1" si="23"/>
        <v>0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49"/>
      <c r="AL86" s="1"/>
      <c r="AQ86" s="94">
        <f t="shared" si="26"/>
        <v>210.50013050343725</v>
      </c>
      <c r="AR86" s="94">
        <f t="shared" si="27"/>
        <v>107.40360332344687</v>
      </c>
      <c r="AS86" s="94">
        <f t="shared" si="28"/>
        <v>500.42244170061656</v>
      </c>
      <c r="AT86" s="94">
        <f t="shared" si="29"/>
        <v>-1.3205954381752705</v>
      </c>
      <c r="AU86" s="94">
        <f t="shared" si="30"/>
        <v>-6.2736086434573802E-3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25">
      <c r="A87" s="21">
        <v>42244</v>
      </c>
      <c r="B87" s="9">
        <v>1140.27</v>
      </c>
      <c r="C87" s="9">
        <v>2.1524000000000001</v>
      </c>
      <c r="D87" s="18">
        <f t="shared" ca="1" si="31"/>
        <v>1334.3243037026139</v>
      </c>
      <c r="E87" s="11">
        <f t="shared" si="38"/>
        <v>67</v>
      </c>
      <c r="F87" s="18">
        <f t="shared" ca="1" si="32"/>
        <v>-0.23268132101826805</v>
      </c>
      <c r="G87" s="112">
        <f t="shared" ref="G87:G150" ca="1" si="46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39"/>
        <v/>
      </c>
      <c r="I87" s="18">
        <f t="shared" ca="1" si="33"/>
        <v>-0.23268132101826805</v>
      </c>
      <c r="J87" s="18" t="str">
        <f t="shared" ref="J87:J150" ca="1" si="47">IF(OR(AND($F87&gt;$F$3,$M87&lt;&gt;1),M86-M87=1),$F87,"")</f>
        <v/>
      </c>
      <c r="K87" s="18">
        <f t="shared" ca="1" si="34"/>
        <v>-0.23268132101826805</v>
      </c>
      <c r="L87" s="18" t="str">
        <f t="shared" ca="1" si="35"/>
        <v/>
      </c>
      <c r="M87" s="22">
        <f t="shared" ca="1" si="40"/>
        <v>0</v>
      </c>
      <c r="N87" s="18" t="str">
        <f t="shared" ca="1" si="36"/>
        <v/>
      </c>
      <c r="O87" s="22">
        <f t="shared" ref="O87:O150" ca="1" si="48">IF(O86=0,IF($F87&lt;$E$5,1,0),IF($F87&gt;$E$3,0,1))</f>
        <v>0</v>
      </c>
      <c r="P87" s="22" t="e">
        <f t="shared" ref="P87:P150" ca="1" si="49">IF($G87&gt;$G86,$E87,NA())</f>
        <v>#N/A</v>
      </c>
      <c r="Q87" s="18" t="e">
        <f t="shared" ref="Q87:Q150" ca="1" si="50">IF($G87&gt;$G86,$F87,NA())</f>
        <v>#N/A</v>
      </c>
      <c r="R87" s="22" t="e">
        <f t="shared" ref="R87:R150" ca="1" si="51">IF($G87&lt;$G86,$E87,NA())</f>
        <v>#N/A</v>
      </c>
      <c r="S87" s="18" t="e">
        <f t="shared" ref="S87:S150" ca="1" si="52">IF($G87&lt;$G86,$F87,NA())</f>
        <v>#N/A</v>
      </c>
      <c r="T87" s="18">
        <f t="shared" ca="1" si="41"/>
        <v>0</v>
      </c>
      <c r="U87" s="18">
        <f t="shared" ca="1" si="37"/>
        <v>0</v>
      </c>
      <c r="V87" s="29">
        <f t="shared" si="42"/>
        <v>4.7051359995769941E-3</v>
      </c>
      <c r="W87" s="29">
        <f t="shared" si="42"/>
        <v>-2.9532440596961137E-2</v>
      </c>
      <c r="X87" s="18">
        <f t="shared" ca="1" si="43"/>
        <v>0</v>
      </c>
      <c r="Y87" s="18">
        <f t="shared" ca="1" si="44"/>
        <v>1381.8394312742635</v>
      </c>
      <c r="Z87" s="39">
        <f t="shared" ref="Z87:Z150" ca="1" si="53">Y87/Y86-1</f>
        <v>0</v>
      </c>
      <c r="AA87" s="29">
        <f t="shared" ca="1" si="45"/>
        <v>0</v>
      </c>
      <c r="AB87" s="29">
        <f t="shared" ref="AB87:AB150" ca="1" si="54">MAX($AA87,$AB86)</f>
        <v>0</v>
      </c>
      <c r="AC87" s="29">
        <f t="shared" ref="AC87:AC150" ca="1" si="55">(1+$AA87)/(1+$AB87)-1</f>
        <v>0</v>
      </c>
      <c r="AD87" s="22">
        <f t="shared" ref="AD87:AD150" ca="1" si="56">IF($AC87=0,0,$AD86+1)</f>
        <v>0</v>
      </c>
      <c r="AE87" s="22"/>
      <c r="AF87" s="22"/>
      <c r="AG87" s="22"/>
      <c r="AH87" s="22"/>
      <c r="AI87" s="22"/>
      <c r="AJ87" s="22"/>
      <c r="AK87" s="49"/>
      <c r="AL87" s="1"/>
      <c r="AQ87" s="94">
        <f t="shared" si="26"/>
        <v>180.54272512974111</v>
      </c>
      <c r="AR87" s="94">
        <f t="shared" si="27"/>
        <v>107.13033380380176</v>
      </c>
      <c r="AS87" s="94">
        <f t="shared" si="28"/>
        <v>500.01763344043985</v>
      </c>
      <c r="AT87" s="94">
        <f t="shared" si="29"/>
        <v>-1.1515054021608648</v>
      </c>
      <c r="AU87" s="94">
        <f t="shared" si="30"/>
        <v>-6.378021608643457E-3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25">
      <c r="A88" s="21">
        <v>42247</v>
      </c>
      <c r="B88" s="9">
        <v>1134.05</v>
      </c>
      <c r="C88" s="9">
        <v>2.1842999999999999</v>
      </c>
      <c r="D88" s="18">
        <f t="shared" ca="1" si="31"/>
        <v>1330.9803175885613</v>
      </c>
      <c r="E88" s="11">
        <f t="shared" si="38"/>
        <v>68</v>
      </c>
      <c r="F88" s="18">
        <f t="shared" ca="1" si="32"/>
        <v>-0.29401362529537545</v>
      </c>
      <c r="G88" s="112">
        <f t="shared" ca="1" si="46"/>
        <v>0</v>
      </c>
      <c r="H88" s="18" t="str">
        <f t="shared" ca="1" si="39"/>
        <v/>
      </c>
      <c r="I88" s="18">
        <f t="shared" ca="1" si="33"/>
        <v>-0.29401362529537545</v>
      </c>
      <c r="J88" s="18" t="str">
        <f t="shared" ca="1" si="47"/>
        <v/>
      </c>
      <c r="K88" s="18">
        <f t="shared" ca="1" si="34"/>
        <v>-0.29401362529537545</v>
      </c>
      <c r="L88" s="18" t="str">
        <f t="shared" ca="1" si="35"/>
        <v/>
      </c>
      <c r="M88" s="22">
        <f t="shared" ca="1" si="40"/>
        <v>0</v>
      </c>
      <c r="N88" s="18" t="str">
        <f t="shared" ca="1" si="36"/>
        <v/>
      </c>
      <c r="O88" s="22">
        <f t="shared" ca="1" si="48"/>
        <v>0</v>
      </c>
      <c r="P88" s="22" t="e">
        <f t="shared" ca="1" si="49"/>
        <v>#N/A</v>
      </c>
      <c r="Q88" s="18" t="e">
        <f t="shared" ca="1" si="50"/>
        <v>#N/A</v>
      </c>
      <c r="R88" s="22" t="e">
        <f t="shared" ca="1" si="51"/>
        <v>#N/A</v>
      </c>
      <c r="S88" s="18" t="e">
        <f t="shared" ca="1" si="52"/>
        <v>#N/A</v>
      </c>
      <c r="T88" s="18">
        <f t="shared" ca="1" si="41"/>
        <v>0</v>
      </c>
      <c r="U88" s="18">
        <f t="shared" ca="1" si="37"/>
        <v>0</v>
      </c>
      <c r="V88" s="29">
        <f t="shared" si="42"/>
        <v>-5.4548484130951683E-3</v>
      </c>
      <c r="W88" s="29">
        <f t="shared" si="42"/>
        <v>1.4820665303846783E-2</v>
      </c>
      <c r="X88" s="18">
        <f t="shared" ca="1" si="43"/>
        <v>0</v>
      </c>
      <c r="Y88" s="18">
        <f t="shared" ca="1" si="44"/>
        <v>1381.8394312742635</v>
      </c>
      <c r="Z88" s="39">
        <f t="shared" ca="1" si="53"/>
        <v>0</v>
      </c>
      <c r="AA88" s="29">
        <f t="shared" ca="1" si="45"/>
        <v>0</v>
      </c>
      <c r="AB88" s="29">
        <f t="shared" ca="1" si="54"/>
        <v>0</v>
      </c>
      <c r="AC88" s="29">
        <f t="shared" ca="1" si="55"/>
        <v>0</v>
      </c>
      <c r="AD88" s="22">
        <f t="shared" ca="1" si="56"/>
        <v>0</v>
      </c>
      <c r="AE88" s="22"/>
      <c r="AF88" s="22"/>
      <c r="AG88" s="22"/>
      <c r="AH88" s="22"/>
      <c r="AI88" s="22"/>
      <c r="AJ88" s="22"/>
      <c r="AK88" s="49"/>
      <c r="AL88" s="1"/>
      <c r="AQ88" s="94">
        <f t="shared" si="26"/>
        <v>157.21605058674649</v>
      </c>
      <c r="AR88" s="94">
        <f t="shared" si="27"/>
        <v>95.600964199384521</v>
      </c>
      <c r="AS88" s="94">
        <f t="shared" si="28"/>
        <v>500.56144015745002</v>
      </c>
      <c r="AT88" s="94">
        <f t="shared" si="29"/>
        <v>-0.99857142857142878</v>
      </c>
      <c r="AU88" s="94">
        <f t="shared" si="30"/>
        <v>-6.3515870348139223E-3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25">
      <c r="A89" s="21">
        <v>42248</v>
      </c>
      <c r="B89" s="9">
        <v>1125.46</v>
      </c>
      <c r="C89" s="9">
        <v>2.1596000000000002</v>
      </c>
      <c r="D89" s="18">
        <f t="shared" ca="1" si="31"/>
        <v>1320.163435363392</v>
      </c>
      <c r="E89" s="11">
        <f t="shared" si="38"/>
        <v>69</v>
      </c>
      <c r="F89" s="18">
        <f t="shared" ca="1" si="32"/>
        <v>-0.49240688691084467</v>
      </c>
      <c r="G89" s="112">
        <f t="shared" ca="1" si="46"/>
        <v>0</v>
      </c>
      <c r="H89" s="18" t="str">
        <f t="shared" ca="1" si="39"/>
        <v/>
      </c>
      <c r="I89" s="18">
        <f t="shared" ca="1" si="33"/>
        <v>-0.49240688691084467</v>
      </c>
      <c r="J89" s="18" t="str">
        <f t="shared" ca="1" si="47"/>
        <v/>
      </c>
      <c r="K89" s="18">
        <f t="shared" ca="1" si="34"/>
        <v>-0.49240688691084467</v>
      </c>
      <c r="L89" s="18" t="str">
        <f t="shared" ca="1" si="35"/>
        <v/>
      </c>
      <c r="M89" s="22">
        <f t="shared" ca="1" si="40"/>
        <v>0</v>
      </c>
      <c r="N89" s="18" t="str">
        <f t="shared" ca="1" si="36"/>
        <v/>
      </c>
      <c r="O89" s="22">
        <f t="shared" ca="1" si="48"/>
        <v>0</v>
      </c>
      <c r="P89" s="22" t="e">
        <f t="shared" ca="1" si="49"/>
        <v>#N/A</v>
      </c>
      <c r="Q89" s="18" t="e">
        <f t="shared" ca="1" si="50"/>
        <v>#N/A</v>
      </c>
      <c r="R89" s="22" t="e">
        <f t="shared" ca="1" si="51"/>
        <v>#N/A</v>
      </c>
      <c r="S89" s="18" t="e">
        <f t="shared" ca="1" si="52"/>
        <v>#N/A</v>
      </c>
      <c r="T89" s="18">
        <f t="shared" ca="1" si="41"/>
        <v>0</v>
      </c>
      <c r="U89" s="18">
        <f t="shared" ca="1" si="37"/>
        <v>0</v>
      </c>
      <c r="V89" s="29">
        <f t="shared" si="42"/>
        <v>-7.5746219302499172E-3</v>
      </c>
      <c r="W89" s="29">
        <f t="shared" si="42"/>
        <v>-1.1307970516870266E-2</v>
      </c>
      <c r="X89" s="18">
        <f t="shared" ca="1" si="43"/>
        <v>0</v>
      </c>
      <c r="Y89" s="18">
        <f t="shared" ca="1" si="44"/>
        <v>1381.8394312742635</v>
      </c>
      <c r="Z89" s="39">
        <f t="shared" ca="1" si="53"/>
        <v>0</v>
      </c>
      <c r="AA89" s="29">
        <f t="shared" ca="1" si="45"/>
        <v>0</v>
      </c>
      <c r="AB89" s="29">
        <f t="shared" ca="1" si="54"/>
        <v>0</v>
      </c>
      <c r="AC89" s="29">
        <f t="shared" ca="1" si="55"/>
        <v>0</v>
      </c>
      <c r="AD89" s="22">
        <f t="shared" ca="1" si="56"/>
        <v>0</v>
      </c>
      <c r="AE89" s="22"/>
      <c r="AF89" s="22"/>
      <c r="AG89" s="22"/>
      <c r="AH89" s="22"/>
      <c r="AI89" s="22"/>
      <c r="AJ89" s="22"/>
      <c r="AK89" s="49"/>
      <c r="AL89" s="1"/>
      <c r="AQ89" s="94">
        <f t="shared" si="26"/>
        <v>142.31918218090306</v>
      </c>
      <c r="AR89" s="94">
        <f t="shared" si="27"/>
        <v>85.558551628237481</v>
      </c>
      <c r="AS89" s="94">
        <f t="shared" si="28"/>
        <v>501.16849573306445</v>
      </c>
      <c r="AT89" s="94">
        <f t="shared" si="29"/>
        <v>-0.87388283313325321</v>
      </c>
      <c r="AU89" s="94">
        <f t="shared" si="30"/>
        <v>-6.1403025210084025E-3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25">
      <c r="A90" s="21">
        <v>42249</v>
      </c>
      <c r="B90" s="9">
        <v>1121.8499999999999</v>
      </c>
      <c r="C90" s="9">
        <v>2.1244000000000001</v>
      </c>
      <c r="D90" s="18">
        <f t="shared" ca="1" si="31"/>
        <v>1313.3799027995879</v>
      </c>
      <c r="E90" s="11">
        <f t="shared" si="38"/>
        <v>70</v>
      </c>
      <c r="F90" s="18">
        <f t="shared" ca="1" si="32"/>
        <v>-0.61682417486802865</v>
      </c>
      <c r="G90" s="112">
        <f t="shared" ca="1" si="46"/>
        <v>0</v>
      </c>
      <c r="H90" s="18" t="str">
        <f t="shared" ca="1" si="39"/>
        <v/>
      </c>
      <c r="I90" s="18">
        <f t="shared" ca="1" si="33"/>
        <v>-0.61682417486802865</v>
      </c>
      <c r="J90" s="18" t="str">
        <f t="shared" ca="1" si="47"/>
        <v/>
      </c>
      <c r="K90" s="18">
        <f t="shared" ca="1" si="34"/>
        <v>-0.61682417486802865</v>
      </c>
      <c r="L90" s="18" t="str">
        <f t="shared" ca="1" si="35"/>
        <v/>
      </c>
      <c r="M90" s="22">
        <f t="shared" ca="1" si="40"/>
        <v>0</v>
      </c>
      <c r="N90" s="18" t="str">
        <f t="shared" ca="1" si="36"/>
        <v/>
      </c>
      <c r="O90" s="22">
        <f t="shared" ca="1" si="48"/>
        <v>0</v>
      </c>
      <c r="P90" s="22" t="e">
        <f t="shared" ca="1" si="49"/>
        <v>#N/A</v>
      </c>
      <c r="Q90" s="18" t="e">
        <f t="shared" ca="1" si="50"/>
        <v>#N/A</v>
      </c>
      <c r="R90" s="22" t="e">
        <f t="shared" ca="1" si="51"/>
        <v>#N/A</v>
      </c>
      <c r="S90" s="18" t="e">
        <f t="shared" ca="1" si="52"/>
        <v>#N/A</v>
      </c>
      <c r="T90" s="18">
        <f t="shared" ca="1" si="41"/>
        <v>0</v>
      </c>
      <c r="U90" s="18">
        <f t="shared" ca="1" si="37"/>
        <v>0</v>
      </c>
      <c r="V90" s="29">
        <f t="shared" si="42"/>
        <v>-3.2075773461519089E-3</v>
      </c>
      <c r="W90" s="29">
        <f t="shared" si="42"/>
        <v>-1.6299314687905221E-2</v>
      </c>
      <c r="X90" s="18">
        <f t="shared" ca="1" si="43"/>
        <v>0</v>
      </c>
      <c r="Y90" s="18">
        <f t="shared" ca="1" si="44"/>
        <v>1381.8394312742635</v>
      </c>
      <c r="Z90" s="39">
        <f t="shared" ca="1" si="53"/>
        <v>0</v>
      </c>
      <c r="AA90" s="29">
        <f t="shared" ca="1" si="45"/>
        <v>0</v>
      </c>
      <c r="AB90" s="29">
        <f t="shared" ca="1" si="54"/>
        <v>0</v>
      </c>
      <c r="AC90" s="29">
        <f t="shared" ca="1" si="55"/>
        <v>0</v>
      </c>
      <c r="AD90" s="22">
        <f t="shared" ca="1" si="56"/>
        <v>0</v>
      </c>
      <c r="AE90" s="22"/>
      <c r="AF90" s="22"/>
      <c r="AG90" s="22"/>
      <c r="AH90" s="22"/>
      <c r="AI90" s="22"/>
      <c r="AJ90" s="22"/>
      <c r="AK90" s="49"/>
      <c r="AL90" s="1"/>
      <c r="AQ90" s="94">
        <f t="shared" si="26"/>
        <v>127.41175688445877</v>
      </c>
      <c r="AR90" s="94">
        <f t="shared" si="27"/>
        <v>77.679993866481041</v>
      </c>
      <c r="AS90" s="94">
        <f t="shared" si="28"/>
        <v>501.63962770779563</v>
      </c>
      <c r="AT90" s="94">
        <f t="shared" si="29"/>
        <v>-0.77303481392556983</v>
      </c>
      <c r="AU90" s="94">
        <f t="shared" si="30"/>
        <v>-6.0672172869147669E-3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25">
      <c r="A91" s="21">
        <v>42250</v>
      </c>
      <c r="B91" s="9">
        <v>1121.55</v>
      </c>
      <c r="C91" s="9">
        <v>2.1827999999999999</v>
      </c>
      <c r="D91" s="18">
        <f t="shared" ca="1" si="31"/>
        <v>1318.3450818258991</v>
      </c>
      <c r="E91" s="11">
        <f t="shared" si="38"/>
        <v>71</v>
      </c>
      <c r="F91" s="18">
        <f t="shared" ca="1" si="32"/>
        <v>-0.52575744778076139</v>
      </c>
      <c r="G91" s="112">
        <f t="shared" ca="1" si="46"/>
        <v>0</v>
      </c>
      <c r="H91" s="18" t="str">
        <f t="shared" ca="1" si="39"/>
        <v/>
      </c>
      <c r="I91" s="18">
        <f t="shared" ca="1" si="33"/>
        <v>-0.52575744778076139</v>
      </c>
      <c r="J91" s="18" t="str">
        <f t="shared" ca="1" si="47"/>
        <v/>
      </c>
      <c r="K91" s="18">
        <f t="shared" ca="1" si="34"/>
        <v>-0.52575744778076139</v>
      </c>
      <c r="L91" s="18" t="str">
        <f t="shared" ca="1" si="35"/>
        <v/>
      </c>
      <c r="M91" s="22">
        <f t="shared" ca="1" si="40"/>
        <v>0</v>
      </c>
      <c r="N91" s="18" t="str">
        <f t="shared" ca="1" si="36"/>
        <v/>
      </c>
      <c r="O91" s="22">
        <f t="shared" ca="1" si="48"/>
        <v>0</v>
      </c>
      <c r="P91" s="22" t="e">
        <f t="shared" ca="1" si="49"/>
        <v>#N/A</v>
      </c>
      <c r="Q91" s="18" t="e">
        <f t="shared" ca="1" si="50"/>
        <v>#N/A</v>
      </c>
      <c r="R91" s="22" t="e">
        <f t="shared" ca="1" si="51"/>
        <v>#N/A</v>
      </c>
      <c r="S91" s="18" t="e">
        <f t="shared" ca="1" si="52"/>
        <v>#N/A</v>
      </c>
      <c r="T91" s="18">
        <f t="shared" ca="1" si="41"/>
        <v>0</v>
      </c>
      <c r="U91" s="18">
        <f t="shared" ca="1" si="37"/>
        <v>0</v>
      </c>
      <c r="V91" s="29">
        <f t="shared" si="42"/>
        <v>-2.6741542987026299E-4</v>
      </c>
      <c r="W91" s="29">
        <f t="shared" si="42"/>
        <v>2.7490114855959227E-2</v>
      </c>
      <c r="X91" s="18">
        <f t="shared" ca="1" si="43"/>
        <v>0</v>
      </c>
      <c r="Y91" s="18">
        <f t="shared" ca="1" si="44"/>
        <v>1381.8394312742635</v>
      </c>
      <c r="Z91" s="39">
        <f t="shared" ca="1" si="53"/>
        <v>0</v>
      </c>
      <c r="AA91" s="29">
        <f t="shared" ca="1" si="45"/>
        <v>0</v>
      </c>
      <c r="AB91" s="29">
        <f t="shared" ca="1" si="54"/>
        <v>0</v>
      </c>
      <c r="AC91" s="29">
        <f t="shared" ca="1" si="55"/>
        <v>0</v>
      </c>
      <c r="AD91" s="22">
        <f t="shared" ca="1" si="56"/>
        <v>0</v>
      </c>
      <c r="AE91" s="22"/>
      <c r="AF91" s="22"/>
      <c r="AG91" s="22"/>
      <c r="AH91" s="22"/>
      <c r="AI91" s="22"/>
      <c r="AJ91" s="22"/>
      <c r="AK91" s="49"/>
      <c r="AL91" s="1"/>
      <c r="AQ91" s="94">
        <f t="shared" si="26"/>
        <v>114.4130828491209</v>
      </c>
      <c r="AR91" s="94">
        <f t="shared" si="27"/>
        <v>67.825639327568339</v>
      </c>
      <c r="AS91" s="94">
        <f t="shared" si="28"/>
        <v>502.4508713322362</v>
      </c>
      <c r="AT91" s="94">
        <f t="shared" si="29"/>
        <v>-0.68134597839135658</v>
      </c>
      <c r="AU91" s="94">
        <f t="shared" si="30"/>
        <v>-5.9551404561824705E-3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25">
      <c r="A92" s="21">
        <v>42251</v>
      </c>
      <c r="B92" s="9">
        <v>1107.8499999999999</v>
      </c>
      <c r="C92" s="9">
        <v>2.2006000000000001</v>
      </c>
      <c r="D92" s="18">
        <f t="shared" ca="1" si="31"/>
        <v>1306.2498795428228</v>
      </c>
      <c r="E92" s="11">
        <f t="shared" si="38"/>
        <v>72</v>
      </c>
      <c r="F92" s="18">
        <f t="shared" ca="1" si="32"/>
        <v>-0.74759647504268678</v>
      </c>
      <c r="G92" s="112">
        <f t="shared" ca="1" si="46"/>
        <v>0</v>
      </c>
      <c r="H92" s="18" t="str">
        <f t="shared" ca="1" si="39"/>
        <v/>
      </c>
      <c r="I92" s="18">
        <f t="shared" ca="1" si="33"/>
        <v>-0.74759647504268678</v>
      </c>
      <c r="J92" s="18" t="str">
        <f t="shared" ca="1" si="47"/>
        <v/>
      </c>
      <c r="K92" s="18">
        <f t="shared" ca="1" si="34"/>
        <v>-0.74759647504268678</v>
      </c>
      <c r="L92" s="18" t="str">
        <f t="shared" ca="1" si="35"/>
        <v/>
      </c>
      <c r="M92" s="22">
        <f t="shared" ca="1" si="40"/>
        <v>0</v>
      </c>
      <c r="N92" s="18" t="str">
        <f t="shared" ca="1" si="36"/>
        <v/>
      </c>
      <c r="O92" s="22">
        <f t="shared" ca="1" si="48"/>
        <v>0</v>
      </c>
      <c r="P92" s="22" t="e">
        <f t="shared" ca="1" si="49"/>
        <v>#N/A</v>
      </c>
      <c r="Q92" s="18" t="e">
        <f t="shared" ca="1" si="50"/>
        <v>#N/A</v>
      </c>
      <c r="R92" s="22" t="e">
        <f t="shared" ca="1" si="51"/>
        <v>#N/A</v>
      </c>
      <c r="S92" s="18" t="e">
        <f t="shared" ca="1" si="52"/>
        <v>#N/A</v>
      </c>
      <c r="T92" s="18">
        <f t="shared" ca="1" si="41"/>
        <v>0</v>
      </c>
      <c r="U92" s="18">
        <f t="shared" ca="1" si="37"/>
        <v>0</v>
      </c>
      <c r="V92" s="29">
        <f t="shared" si="42"/>
        <v>-1.2215237840488651E-2</v>
      </c>
      <c r="W92" s="29">
        <f t="shared" si="42"/>
        <v>8.1546637346528589E-3</v>
      </c>
      <c r="X92" s="18">
        <f t="shared" ca="1" si="43"/>
        <v>0</v>
      </c>
      <c r="Y92" s="18">
        <f t="shared" ca="1" si="44"/>
        <v>1381.8394312742635</v>
      </c>
      <c r="Z92" s="39">
        <f t="shared" ca="1" si="53"/>
        <v>0</v>
      </c>
      <c r="AA92" s="29">
        <f t="shared" ca="1" si="45"/>
        <v>0</v>
      </c>
      <c r="AB92" s="29">
        <f t="shared" ca="1" si="54"/>
        <v>0</v>
      </c>
      <c r="AC92" s="29">
        <f t="shared" ca="1" si="55"/>
        <v>0</v>
      </c>
      <c r="AD92" s="22">
        <f t="shared" ca="1" si="56"/>
        <v>0</v>
      </c>
      <c r="AE92" s="22"/>
      <c r="AF92" s="22"/>
      <c r="AG92" s="22"/>
      <c r="AH92" s="22"/>
      <c r="AI92" s="22"/>
      <c r="AJ92" s="22"/>
      <c r="AK92" s="49"/>
      <c r="AL92" s="1"/>
      <c r="AQ92" s="94">
        <f t="shared" si="26"/>
        <v>104.97453859906641</v>
      </c>
      <c r="AR92" s="94">
        <f t="shared" si="27"/>
        <v>53.364441308920931</v>
      </c>
      <c r="AS92" s="94">
        <f t="shared" si="28"/>
        <v>503.32780817877108</v>
      </c>
      <c r="AT92" s="94">
        <f t="shared" si="29"/>
        <v>-0.57967923169267688</v>
      </c>
      <c r="AU92" s="94">
        <f t="shared" si="30"/>
        <v>-5.5220936374549808E-3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25">
      <c r="A93" s="21">
        <v>42255</v>
      </c>
      <c r="B93" s="9">
        <v>1110.75</v>
      </c>
      <c r="C93" s="9">
        <v>2.222</v>
      </c>
      <c r="D93" s="18">
        <f t="shared" ca="1" si="31"/>
        <v>1311.0792430901356</v>
      </c>
      <c r="E93" s="11">
        <f t="shared" si="38"/>
        <v>73</v>
      </c>
      <c r="F93" s="18">
        <f t="shared" ca="1" si="32"/>
        <v>-0.65902075001086124</v>
      </c>
      <c r="G93" s="112">
        <f t="shared" ca="1" si="46"/>
        <v>0</v>
      </c>
      <c r="H93" s="18" t="str">
        <f t="shared" ca="1" si="39"/>
        <v/>
      </c>
      <c r="I93" s="18">
        <f t="shared" ca="1" si="33"/>
        <v>-0.65902075001086124</v>
      </c>
      <c r="J93" s="18" t="str">
        <f t="shared" ca="1" si="47"/>
        <v/>
      </c>
      <c r="K93" s="18">
        <f t="shared" ca="1" si="34"/>
        <v>-0.65902075001086124</v>
      </c>
      <c r="L93" s="18" t="str">
        <f t="shared" ca="1" si="35"/>
        <v/>
      </c>
      <c r="M93" s="22">
        <f t="shared" ca="1" si="40"/>
        <v>0</v>
      </c>
      <c r="N93" s="18" t="str">
        <f t="shared" ca="1" si="36"/>
        <v/>
      </c>
      <c r="O93" s="22">
        <f t="shared" ca="1" si="48"/>
        <v>0</v>
      </c>
      <c r="P93" s="22" t="e">
        <f t="shared" ca="1" si="49"/>
        <v>#N/A</v>
      </c>
      <c r="Q93" s="18" t="e">
        <f t="shared" ca="1" si="50"/>
        <v>#N/A</v>
      </c>
      <c r="R93" s="22" t="e">
        <f t="shared" ca="1" si="51"/>
        <v>#N/A</v>
      </c>
      <c r="S93" s="18" t="e">
        <f t="shared" ca="1" si="52"/>
        <v>#N/A</v>
      </c>
      <c r="T93" s="18">
        <f t="shared" ca="1" si="41"/>
        <v>0</v>
      </c>
      <c r="U93" s="18">
        <f t="shared" ca="1" si="37"/>
        <v>0</v>
      </c>
      <c r="V93" s="29">
        <f t="shared" si="42"/>
        <v>2.6176828993095557E-3</v>
      </c>
      <c r="W93" s="29">
        <f t="shared" si="42"/>
        <v>9.7246205580295651E-3</v>
      </c>
      <c r="X93" s="18">
        <f t="shared" ca="1" si="43"/>
        <v>0</v>
      </c>
      <c r="Y93" s="18">
        <f t="shared" ca="1" si="44"/>
        <v>1381.8394312742635</v>
      </c>
      <c r="Z93" s="39">
        <f t="shared" ca="1" si="53"/>
        <v>0</v>
      </c>
      <c r="AA93" s="29">
        <f t="shared" ca="1" si="45"/>
        <v>0</v>
      </c>
      <c r="AB93" s="29">
        <f t="shared" ca="1" si="54"/>
        <v>0</v>
      </c>
      <c r="AC93" s="29">
        <f t="shared" ca="1" si="55"/>
        <v>0</v>
      </c>
      <c r="AD93" s="22">
        <f t="shared" ca="1" si="56"/>
        <v>0</v>
      </c>
      <c r="AE93" s="22"/>
      <c r="AF93" s="22"/>
      <c r="AG93" s="22"/>
      <c r="AH93" s="22"/>
      <c r="AI93" s="22"/>
      <c r="AJ93" s="22"/>
      <c r="AK93" s="49"/>
      <c r="AL93" s="1"/>
      <c r="AQ93" s="94">
        <f t="shared" si="26"/>
        <v>91.869112189551913</v>
      </c>
      <c r="AR93" s="94">
        <f t="shared" si="27"/>
        <v>45.699023035601563</v>
      </c>
      <c r="AS93" s="94">
        <f t="shared" si="28"/>
        <v>503.23674477591067</v>
      </c>
      <c r="AT93" s="94">
        <f t="shared" si="29"/>
        <v>-0.49450948379351767</v>
      </c>
      <c r="AU93" s="94">
        <f t="shared" si="30"/>
        <v>-5.3827611044417736E-3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25">
      <c r="A94" s="21">
        <v>42256</v>
      </c>
      <c r="B94" s="9">
        <v>1107.95</v>
      </c>
      <c r="C94" s="9">
        <v>2.1882999999999999</v>
      </c>
      <c r="D94" s="18">
        <f t="shared" ca="1" si="31"/>
        <v>1305.2409462889937</v>
      </c>
      <c r="E94" s="11">
        <f t="shared" si="38"/>
        <v>74</v>
      </c>
      <c r="F94" s="18">
        <f t="shared" ca="1" si="32"/>
        <v>-0.76610139677639222</v>
      </c>
      <c r="G94" s="112">
        <f t="shared" ca="1" si="46"/>
        <v>0</v>
      </c>
      <c r="H94" s="18" t="str">
        <f t="shared" ca="1" si="39"/>
        <v/>
      </c>
      <c r="I94" s="18">
        <f t="shared" ca="1" si="33"/>
        <v>-0.76610139677639222</v>
      </c>
      <c r="J94" s="18" t="str">
        <f t="shared" ca="1" si="47"/>
        <v/>
      </c>
      <c r="K94" s="18">
        <f t="shared" ca="1" si="34"/>
        <v>-0.76610139677639222</v>
      </c>
      <c r="L94" s="18" t="str">
        <f t="shared" ca="1" si="35"/>
        <v/>
      </c>
      <c r="M94" s="22">
        <f t="shared" ca="1" si="40"/>
        <v>0</v>
      </c>
      <c r="N94" s="18" t="str">
        <f t="shared" ca="1" si="36"/>
        <v/>
      </c>
      <c r="O94" s="22">
        <f t="shared" ca="1" si="48"/>
        <v>0</v>
      </c>
      <c r="P94" s="22" t="e">
        <f t="shared" ca="1" si="49"/>
        <v>#N/A</v>
      </c>
      <c r="Q94" s="18" t="e">
        <f t="shared" ca="1" si="50"/>
        <v>#N/A</v>
      </c>
      <c r="R94" s="22" t="e">
        <f t="shared" ca="1" si="51"/>
        <v>#N/A</v>
      </c>
      <c r="S94" s="18" t="e">
        <f t="shared" ca="1" si="52"/>
        <v>#N/A</v>
      </c>
      <c r="T94" s="18">
        <f t="shared" ca="1" si="41"/>
        <v>0</v>
      </c>
      <c r="U94" s="18">
        <f t="shared" ca="1" si="37"/>
        <v>0</v>
      </c>
      <c r="V94" s="29">
        <f t="shared" si="42"/>
        <v>-2.5208192662614939E-3</v>
      </c>
      <c r="W94" s="29">
        <f t="shared" si="42"/>
        <v>-1.5166516651665195E-2</v>
      </c>
      <c r="X94" s="18">
        <f t="shared" ca="1" si="43"/>
        <v>0</v>
      </c>
      <c r="Y94" s="18">
        <f t="shared" ca="1" si="44"/>
        <v>1381.8394312742635</v>
      </c>
      <c r="Z94" s="39">
        <f t="shared" ca="1" si="53"/>
        <v>0</v>
      </c>
      <c r="AA94" s="29">
        <f t="shared" ca="1" si="45"/>
        <v>0</v>
      </c>
      <c r="AB94" s="29">
        <f t="shared" ca="1" si="54"/>
        <v>0</v>
      </c>
      <c r="AC94" s="29">
        <f t="shared" ca="1" si="55"/>
        <v>0</v>
      </c>
      <c r="AD94" s="22">
        <f t="shared" ca="1" si="56"/>
        <v>0</v>
      </c>
      <c r="AE94" s="22"/>
      <c r="AF94" s="22"/>
      <c r="AG94" s="22"/>
      <c r="AH94" s="22"/>
      <c r="AI94" s="22"/>
      <c r="AJ94" s="22"/>
      <c r="AK94" s="49"/>
      <c r="AL94" s="1"/>
      <c r="AQ94" s="94">
        <f t="shared" si="26"/>
        <v>80.995483191402201</v>
      </c>
      <c r="AR94" s="94">
        <f t="shared" si="27"/>
        <v>35.541810259447828</v>
      </c>
      <c r="AS94" s="94">
        <f t="shared" si="28"/>
        <v>503.28199543345454</v>
      </c>
      <c r="AT94" s="94">
        <f t="shared" si="29"/>
        <v>-0.41392172869147736</v>
      </c>
      <c r="AU94" s="94">
        <f t="shared" si="30"/>
        <v>-5.1104297719087605E-3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25">
      <c r="A95" s="21">
        <v>42257</v>
      </c>
      <c r="B95" s="9">
        <v>1109.0999999999999</v>
      </c>
      <c r="C95" s="9">
        <v>2.1831</v>
      </c>
      <c r="D95" s="18">
        <f t="shared" ca="1" si="31"/>
        <v>1305.9221289784316</v>
      </c>
      <c r="E95" s="11">
        <f t="shared" si="38"/>
        <v>75</v>
      </c>
      <c r="F95" s="18">
        <f t="shared" ca="1" si="32"/>
        <v>-0.75360777313323801</v>
      </c>
      <c r="G95" s="112">
        <f t="shared" ca="1" si="46"/>
        <v>0</v>
      </c>
      <c r="H95" s="18" t="str">
        <f t="shared" ca="1" si="39"/>
        <v/>
      </c>
      <c r="I95" s="18">
        <f t="shared" ca="1" si="33"/>
        <v>-0.75360777313323801</v>
      </c>
      <c r="J95" s="18" t="str">
        <f t="shared" ca="1" si="47"/>
        <v/>
      </c>
      <c r="K95" s="18">
        <f t="shared" ca="1" si="34"/>
        <v>-0.75360777313323801</v>
      </c>
      <c r="L95" s="18" t="str">
        <f t="shared" ca="1" si="35"/>
        <v/>
      </c>
      <c r="M95" s="22">
        <f t="shared" ca="1" si="40"/>
        <v>0</v>
      </c>
      <c r="N95" s="18" t="str">
        <f t="shared" ca="1" si="36"/>
        <v/>
      </c>
      <c r="O95" s="22">
        <f t="shared" ca="1" si="48"/>
        <v>0</v>
      </c>
      <c r="P95" s="22" t="e">
        <f t="shared" ca="1" si="49"/>
        <v>#N/A</v>
      </c>
      <c r="Q95" s="18" t="e">
        <f t="shared" ca="1" si="50"/>
        <v>#N/A</v>
      </c>
      <c r="R95" s="22" t="e">
        <f t="shared" ca="1" si="51"/>
        <v>#N/A</v>
      </c>
      <c r="S95" s="18" t="e">
        <f t="shared" ca="1" si="52"/>
        <v>#N/A</v>
      </c>
      <c r="T95" s="18">
        <f t="shared" ca="1" si="41"/>
        <v>0</v>
      </c>
      <c r="U95" s="18">
        <f t="shared" ca="1" si="37"/>
        <v>0</v>
      </c>
      <c r="V95" s="29">
        <f t="shared" si="42"/>
        <v>1.0379529762172151E-3</v>
      </c>
      <c r="W95" s="29">
        <f t="shared" si="42"/>
        <v>-2.3762738198601068E-3</v>
      </c>
      <c r="X95" s="18">
        <f t="shared" ca="1" si="43"/>
        <v>0</v>
      </c>
      <c r="Y95" s="18">
        <f t="shared" ca="1" si="44"/>
        <v>1381.8394312742635</v>
      </c>
      <c r="Z95" s="39">
        <f t="shared" ca="1" si="53"/>
        <v>0</v>
      </c>
      <c r="AA95" s="29">
        <f t="shared" ca="1" si="45"/>
        <v>0</v>
      </c>
      <c r="AB95" s="29">
        <f t="shared" ca="1" si="54"/>
        <v>0</v>
      </c>
      <c r="AC95" s="29">
        <f t="shared" ca="1" si="55"/>
        <v>0</v>
      </c>
      <c r="AD95" s="22">
        <f t="shared" ca="1" si="56"/>
        <v>0</v>
      </c>
      <c r="AE95" s="22"/>
      <c r="AF95" s="22"/>
      <c r="AG95" s="22"/>
      <c r="AH95" s="22"/>
      <c r="AI95" s="22"/>
      <c r="AJ95" s="22"/>
      <c r="AK95" s="49"/>
      <c r="AL95" s="1"/>
      <c r="AQ95" s="94">
        <f t="shared" si="26"/>
        <v>72.36106928970537</v>
      </c>
      <c r="AR95" s="94">
        <f t="shared" si="27"/>
        <v>20.430117703108326</v>
      </c>
      <c r="AS95" s="94">
        <f t="shared" si="28"/>
        <v>503.82983599469742</v>
      </c>
      <c r="AT95" s="94">
        <f t="shared" si="29"/>
        <v>-0.34272460984393815</v>
      </c>
      <c r="AU95" s="94">
        <f t="shared" si="30"/>
        <v>-4.7363121248499397E-3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25">
      <c r="A96" s="21">
        <v>42258</v>
      </c>
      <c r="B96" s="9">
        <v>1105.3499999999999</v>
      </c>
      <c r="C96" s="9">
        <v>2.2867000000000002</v>
      </c>
      <c r="D96" s="18">
        <f t="shared" ca="1" si="31"/>
        <v>1311.5124123196279</v>
      </c>
      <c r="E96" s="11">
        <f t="shared" si="38"/>
        <v>76</v>
      </c>
      <c r="F96" s="18">
        <f t="shared" ca="1" si="32"/>
        <v>-0.65107596014613833</v>
      </c>
      <c r="G96" s="112">
        <f t="shared" ca="1" si="46"/>
        <v>0</v>
      </c>
      <c r="H96" s="18" t="str">
        <f t="shared" ca="1" si="39"/>
        <v/>
      </c>
      <c r="I96" s="18">
        <f t="shared" ca="1" si="33"/>
        <v>-0.65107596014613833</v>
      </c>
      <c r="J96" s="18" t="str">
        <f t="shared" ca="1" si="47"/>
        <v/>
      </c>
      <c r="K96" s="18">
        <f t="shared" ca="1" si="34"/>
        <v>-0.65107596014613833</v>
      </c>
      <c r="L96" s="18" t="str">
        <f t="shared" ca="1" si="35"/>
        <v/>
      </c>
      <c r="M96" s="22">
        <f t="shared" ca="1" si="40"/>
        <v>0</v>
      </c>
      <c r="N96" s="18" t="str">
        <f t="shared" ca="1" si="36"/>
        <v/>
      </c>
      <c r="O96" s="22">
        <f t="shared" ca="1" si="48"/>
        <v>0</v>
      </c>
      <c r="P96" s="22" t="e">
        <f t="shared" ca="1" si="49"/>
        <v>#N/A</v>
      </c>
      <c r="Q96" s="18" t="e">
        <f t="shared" ca="1" si="50"/>
        <v>#N/A</v>
      </c>
      <c r="R96" s="22" t="e">
        <f t="shared" ca="1" si="51"/>
        <v>#N/A</v>
      </c>
      <c r="S96" s="18" t="e">
        <f t="shared" ca="1" si="52"/>
        <v>#N/A</v>
      </c>
      <c r="T96" s="18">
        <f t="shared" ca="1" si="41"/>
        <v>0</v>
      </c>
      <c r="U96" s="18">
        <f t="shared" ca="1" si="37"/>
        <v>0</v>
      </c>
      <c r="V96" s="29">
        <f t="shared" si="42"/>
        <v>-3.3811198268866652E-3</v>
      </c>
      <c r="W96" s="29">
        <f t="shared" si="42"/>
        <v>4.7455453254546351E-2</v>
      </c>
      <c r="X96" s="18">
        <f t="shared" ca="1" si="43"/>
        <v>0</v>
      </c>
      <c r="Y96" s="18">
        <f t="shared" ca="1" si="44"/>
        <v>1381.8394312742635</v>
      </c>
      <c r="Z96" s="39">
        <f t="shared" ca="1" si="53"/>
        <v>0</v>
      </c>
      <c r="AA96" s="29">
        <f t="shared" ca="1" si="45"/>
        <v>0</v>
      </c>
      <c r="AB96" s="29">
        <f t="shared" ca="1" si="54"/>
        <v>0</v>
      </c>
      <c r="AC96" s="29">
        <f t="shared" ca="1" si="55"/>
        <v>0</v>
      </c>
      <c r="AD96" s="22">
        <f t="shared" ca="1" si="56"/>
        <v>0</v>
      </c>
      <c r="AE96" s="22"/>
      <c r="AF96" s="22"/>
      <c r="AG96" s="22"/>
      <c r="AH96" s="22"/>
      <c r="AI96" s="22"/>
      <c r="AJ96" s="22"/>
      <c r="AK96" s="49"/>
      <c r="AL96" s="1"/>
      <c r="AQ96" s="94">
        <f t="shared" si="26"/>
        <v>60.50260172973757</v>
      </c>
      <c r="AR96" s="94">
        <f t="shared" si="27"/>
        <v>6.6225366859974306</v>
      </c>
      <c r="AS96" s="94">
        <f t="shared" si="28"/>
        <v>504.23903739256849</v>
      </c>
      <c r="AT96" s="94">
        <f t="shared" si="29"/>
        <v>-0.26917454981992861</v>
      </c>
      <c r="AU96" s="94">
        <f t="shared" si="30"/>
        <v>-4.4489747899159665E-3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25">
      <c r="A97" s="21">
        <v>42261</v>
      </c>
      <c r="B97" s="9">
        <v>1119.52</v>
      </c>
      <c r="C97" s="9">
        <v>2.294</v>
      </c>
      <c r="D97" s="18">
        <f t="shared" ca="1" si="31"/>
        <v>1326.3405596979169</v>
      </c>
      <c r="E97" s="11">
        <f t="shared" si="38"/>
        <v>77</v>
      </c>
      <c r="F97" s="18">
        <f t="shared" ca="1" si="32"/>
        <v>-0.37911177852193012</v>
      </c>
      <c r="G97" s="112">
        <f t="shared" ca="1" si="46"/>
        <v>0</v>
      </c>
      <c r="H97" s="18" t="str">
        <f t="shared" ca="1" si="39"/>
        <v/>
      </c>
      <c r="I97" s="18">
        <f t="shared" ca="1" si="33"/>
        <v>-0.37911177852193012</v>
      </c>
      <c r="J97" s="18" t="str">
        <f t="shared" ca="1" si="47"/>
        <v/>
      </c>
      <c r="K97" s="18">
        <f t="shared" ca="1" si="34"/>
        <v>-0.37911177852193012</v>
      </c>
      <c r="L97" s="18" t="str">
        <f t="shared" ca="1" si="35"/>
        <v/>
      </c>
      <c r="M97" s="22">
        <f t="shared" ca="1" si="40"/>
        <v>0</v>
      </c>
      <c r="N97" s="18" t="str">
        <f t="shared" ca="1" si="36"/>
        <v/>
      </c>
      <c r="O97" s="22">
        <f t="shared" ca="1" si="48"/>
        <v>0</v>
      </c>
      <c r="P97" s="22" t="e">
        <f t="shared" ca="1" si="49"/>
        <v>#N/A</v>
      </c>
      <c r="Q97" s="18" t="e">
        <f t="shared" ca="1" si="50"/>
        <v>#N/A</v>
      </c>
      <c r="R97" s="22" t="e">
        <f t="shared" ca="1" si="51"/>
        <v>#N/A</v>
      </c>
      <c r="S97" s="18" t="e">
        <f t="shared" ca="1" si="52"/>
        <v>#N/A</v>
      </c>
      <c r="T97" s="18">
        <f t="shared" ca="1" si="41"/>
        <v>0</v>
      </c>
      <c r="U97" s="18">
        <f t="shared" ca="1" si="37"/>
        <v>0</v>
      </c>
      <c r="V97" s="29">
        <f t="shared" si="42"/>
        <v>1.2819468946487604E-2</v>
      </c>
      <c r="W97" s="29">
        <f t="shared" si="42"/>
        <v>3.1923732890190501E-3</v>
      </c>
      <c r="X97" s="18">
        <f t="shared" ca="1" si="43"/>
        <v>0</v>
      </c>
      <c r="Y97" s="18">
        <f t="shared" ca="1" si="44"/>
        <v>1381.8394312742635</v>
      </c>
      <c r="Z97" s="39">
        <f t="shared" ca="1" si="53"/>
        <v>0</v>
      </c>
      <c r="AA97" s="29">
        <f t="shared" ca="1" si="45"/>
        <v>0</v>
      </c>
      <c r="AB97" s="29">
        <f t="shared" ca="1" si="54"/>
        <v>0</v>
      </c>
      <c r="AC97" s="29">
        <f t="shared" ca="1" si="55"/>
        <v>0</v>
      </c>
      <c r="AD97" s="22">
        <f t="shared" ca="1" si="56"/>
        <v>0</v>
      </c>
      <c r="AE97" s="22"/>
      <c r="AF97" s="22"/>
      <c r="AG97" s="22"/>
      <c r="AH97" s="22"/>
      <c r="AI97" s="22"/>
      <c r="AJ97" s="22"/>
      <c r="AK97" s="49"/>
      <c r="AL97" s="1"/>
      <c r="AQ97" s="94">
        <f t="shared" si="26"/>
        <v>45.682826950934434</v>
      </c>
      <c r="AR97" s="94">
        <f t="shared" si="27"/>
        <v>-3.0500437728282268</v>
      </c>
      <c r="AS97" s="94">
        <f t="shared" si="28"/>
        <v>503.62978243812626</v>
      </c>
      <c r="AT97" s="94">
        <f t="shared" si="29"/>
        <v>-0.1889911164465797</v>
      </c>
      <c r="AU97" s="94">
        <f t="shared" si="30"/>
        <v>-4.1370276110444153E-3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25">
      <c r="A98" s="21">
        <v>42262</v>
      </c>
      <c r="B98" s="9">
        <v>1131.51</v>
      </c>
      <c r="C98" s="9">
        <v>2.1903000000000001</v>
      </c>
      <c r="D98" s="18">
        <f t="shared" ca="1" si="31"/>
        <v>1328.9812606392097</v>
      </c>
      <c r="E98" s="11">
        <f t="shared" si="38"/>
        <v>78</v>
      </c>
      <c r="F98" s="18">
        <f t="shared" ca="1" si="32"/>
        <v>-0.33067848121976579</v>
      </c>
      <c r="G98" s="112">
        <f t="shared" ca="1" si="46"/>
        <v>0</v>
      </c>
      <c r="H98" s="18" t="str">
        <f t="shared" ca="1" si="39"/>
        <v/>
      </c>
      <c r="I98" s="18">
        <f t="shared" ca="1" si="33"/>
        <v>-0.33067848121976579</v>
      </c>
      <c r="J98" s="18" t="str">
        <f t="shared" ca="1" si="47"/>
        <v/>
      </c>
      <c r="K98" s="18">
        <f t="shared" ca="1" si="34"/>
        <v>-0.33067848121976579</v>
      </c>
      <c r="L98" s="18" t="str">
        <f t="shared" ca="1" si="35"/>
        <v/>
      </c>
      <c r="M98" s="22">
        <f t="shared" ca="1" si="40"/>
        <v>0</v>
      </c>
      <c r="N98" s="18" t="str">
        <f t="shared" ca="1" si="36"/>
        <v/>
      </c>
      <c r="O98" s="22">
        <f t="shared" ca="1" si="48"/>
        <v>0</v>
      </c>
      <c r="P98" s="22" t="e">
        <f t="shared" ca="1" si="49"/>
        <v>#N/A</v>
      </c>
      <c r="Q98" s="18" t="e">
        <f t="shared" ca="1" si="50"/>
        <v>#N/A</v>
      </c>
      <c r="R98" s="22" t="e">
        <f t="shared" ca="1" si="51"/>
        <v>#N/A</v>
      </c>
      <c r="S98" s="18" t="e">
        <f t="shared" ca="1" si="52"/>
        <v>#N/A</v>
      </c>
      <c r="T98" s="18">
        <f t="shared" ca="1" si="41"/>
        <v>0</v>
      </c>
      <c r="U98" s="18">
        <f t="shared" ca="1" si="37"/>
        <v>0</v>
      </c>
      <c r="V98" s="29">
        <f t="shared" si="42"/>
        <v>1.0709947120194378E-2</v>
      </c>
      <c r="W98" s="29">
        <f t="shared" si="42"/>
        <v>-4.5204882301656452E-2</v>
      </c>
      <c r="X98" s="18">
        <f t="shared" ca="1" si="43"/>
        <v>0</v>
      </c>
      <c r="Y98" s="18">
        <f t="shared" ca="1" si="44"/>
        <v>1381.8394312742635</v>
      </c>
      <c r="Z98" s="39">
        <f t="shared" ca="1" si="53"/>
        <v>0</v>
      </c>
      <c r="AA98" s="29">
        <f t="shared" ca="1" si="45"/>
        <v>0</v>
      </c>
      <c r="AB98" s="29">
        <f t="shared" ca="1" si="54"/>
        <v>0</v>
      </c>
      <c r="AC98" s="29">
        <f t="shared" ca="1" si="55"/>
        <v>0</v>
      </c>
      <c r="AD98" s="22">
        <f t="shared" ca="1" si="56"/>
        <v>0</v>
      </c>
      <c r="AE98" s="22"/>
      <c r="AF98" s="22"/>
      <c r="AG98" s="22"/>
      <c r="AH98" s="22"/>
      <c r="AI98" s="22"/>
      <c r="AJ98" s="22"/>
      <c r="AK98" s="49"/>
      <c r="AL98" s="1"/>
      <c r="AQ98" s="94">
        <f t="shared" si="26"/>
        <v>27.398109329637897</v>
      </c>
      <c r="AR98" s="94">
        <f t="shared" si="27"/>
        <v>-6.0900524136462506</v>
      </c>
      <c r="AS98" s="94">
        <f t="shared" si="28"/>
        <v>503.13343708995274</v>
      </c>
      <c r="AT98" s="94">
        <f t="shared" si="29"/>
        <v>-0.10613205282112953</v>
      </c>
      <c r="AU98" s="94">
        <f t="shared" si="30"/>
        <v>-3.8736998799519793E-3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25">
      <c r="A99" s="21">
        <v>42263</v>
      </c>
      <c r="B99" s="9">
        <v>1139.23</v>
      </c>
      <c r="C99" s="9">
        <v>2.1335999999999999</v>
      </c>
      <c r="D99" s="18">
        <f t="shared" ca="1" si="31"/>
        <v>1331.5893488105821</v>
      </c>
      <c r="E99" s="11">
        <f t="shared" si="38"/>
        <v>79</v>
      </c>
      <c r="F99" s="18">
        <f t="shared" ca="1" si="32"/>
        <v>-0.28284333721724392</v>
      </c>
      <c r="G99" s="112">
        <f t="shared" ca="1" si="46"/>
        <v>0</v>
      </c>
      <c r="H99" s="18" t="str">
        <f t="shared" ca="1" si="39"/>
        <v/>
      </c>
      <c r="I99" s="18">
        <f t="shared" ca="1" si="33"/>
        <v>-0.28284333721724392</v>
      </c>
      <c r="J99" s="18" t="str">
        <f t="shared" ca="1" si="47"/>
        <v/>
      </c>
      <c r="K99" s="18">
        <f t="shared" ca="1" si="34"/>
        <v>-0.28284333721724392</v>
      </c>
      <c r="L99" s="18" t="str">
        <f t="shared" ca="1" si="35"/>
        <v/>
      </c>
      <c r="M99" s="22">
        <f t="shared" ca="1" si="40"/>
        <v>0</v>
      </c>
      <c r="N99" s="18" t="str">
        <f t="shared" ca="1" si="36"/>
        <v/>
      </c>
      <c r="O99" s="22">
        <f t="shared" ca="1" si="48"/>
        <v>0</v>
      </c>
      <c r="P99" s="22" t="e">
        <f t="shared" ca="1" si="49"/>
        <v>#N/A</v>
      </c>
      <c r="Q99" s="18" t="e">
        <f t="shared" ca="1" si="50"/>
        <v>#N/A</v>
      </c>
      <c r="R99" s="22" t="e">
        <f t="shared" ca="1" si="51"/>
        <v>#N/A</v>
      </c>
      <c r="S99" s="18" t="e">
        <f t="shared" ca="1" si="52"/>
        <v>#N/A</v>
      </c>
      <c r="T99" s="18">
        <f t="shared" ca="1" si="41"/>
        <v>0</v>
      </c>
      <c r="U99" s="18">
        <f t="shared" ca="1" si="37"/>
        <v>0</v>
      </c>
      <c r="V99" s="29">
        <f t="shared" si="42"/>
        <v>6.8227412926090154E-3</v>
      </c>
      <c r="W99" s="29">
        <f t="shared" si="42"/>
        <v>-2.5886864813039395E-2</v>
      </c>
      <c r="X99" s="18">
        <f t="shared" ca="1" si="43"/>
        <v>0</v>
      </c>
      <c r="Y99" s="18">
        <f t="shared" ca="1" si="44"/>
        <v>1381.8394312742635</v>
      </c>
      <c r="Z99" s="39">
        <f t="shared" ca="1" si="53"/>
        <v>0</v>
      </c>
      <c r="AA99" s="29">
        <f t="shared" ca="1" si="45"/>
        <v>0</v>
      </c>
      <c r="AB99" s="29">
        <f t="shared" ca="1" si="54"/>
        <v>0</v>
      </c>
      <c r="AC99" s="29">
        <f t="shared" ca="1" si="55"/>
        <v>0</v>
      </c>
      <c r="AD99" s="22">
        <f t="shared" ca="1" si="56"/>
        <v>0</v>
      </c>
      <c r="AE99" s="22"/>
      <c r="AF99" s="22"/>
      <c r="AG99" s="22"/>
      <c r="AH99" s="22"/>
      <c r="AI99" s="22"/>
      <c r="AJ99" s="22"/>
      <c r="AK99" s="49"/>
      <c r="AL99" s="1"/>
      <c r="AQ99" s="94">
        <f t="shared" si="26"/>
        <v>-3.9531735895983964</v>
      </c>
      <c r="AR99" s="94">
        <f t="shared" si="27"/>
        <v>-4.3389085568982537</v>
      </c>
      <c r="AS99" s="94">
        <f t="shared" si="28"/>
        <v>502.90385319432369</v>
      </c>
      <c r="AT99" s="94">
        <f t="shared" si="29"/>
        <v>1.5889555822327716E-2</v>
      </c>
      <c r="AU99" s="94">
        <f t="shared" si="30"/>
        <v>-4.0194429771908749E-3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25">
      <c r="A100" s="21">
        <v>42264</v>
      </c>
      <c r="B100" s="9">
        <v>1133.44</v>
      </c>
      <c r="C100" s="9">
        <v>2.2012</v>
      </c>
      <c r="D100" s="18">
        <f t="shared" ca="1" si="31"/>
        <v>1331.8939738478878</v>
      </c>
      <c r="E100" s="11">
        <f t="shared" si="38"/>
        <v>80</v>
      </c>
      <c r="F100" s="18">
        <f t="shared" ca="1" si="32"/>
        <v>-0.27725618618215409</v>
      </c>
      <c r="G100" s="112">
        <f t="shared" ca="1" si="46"/>
        <v>0</v>
      </c>
      <c r="H100" s="18" t="str">
        <f t="shared" ca="1" si="39"/>
        <v/>
      </c>
      <c r="I100" s="18">
        <f t="shared" ca="1" si="33"/>
        <v>-0.27725618618215409</v>
      </c>
      <c r="J100" s="18" t="str">
        <f t="shared" ca="1" si="47"/>
        <v/>
      </c>
      <c r="K100" s="18">
        <f t="shared" ca="1" si="34"/>
        <v>-0.27725618618215409</v>
      </c>
      <c r="L100" s="18" t="str">
        <f t="shared" ca="1" si="35"/>
        <v/>
      </c>
      <c r="M100" s="22">
        <f t="shared" ca="1" si="40"/>
        <v>0</v>
      </c>
      <c r="N100" s="18" t="str">
        <f t="shared" ca="1" si="36"/>
        <v/>
      </c>
      <c r="O100" s="22">
        <f t="shared" ca="1" si="48"/>
        <v>0</v>
      </c>
      <c r="P100" s="22" t="e">
        <f t="shared" ca="1" si="49"/>
        <v>#N/A</v>
      </c>
      <c r="Q100" s="18" t="e">
        <f t="shared" ca="1" si="50"/>
        <v>#N/A</v>
      </c>
      <c r="R100" s="22" t="e">
        <f t="shared" ca="1" si="51"/>
        <v>#N/A</v>
      </c>
      <c r="S100" s="18" t="e">
        <f t="shared" ca="1" si="52"/>
        <v>#N/A</v>
      </c>
      <c r="T100" s="18">
        <f t="shared" ca="1" si="41"/>
        <v>0</v>
      </c>
      <c r="U100" s="18">
        <f t="shared" ca="1" si="37"/>
        <v>0</v>
      </c>
      <c r="V100" s="29">
        <f t="shared" si="42"/>
        <v>-5.0823802041729624E-3</v>
      </c>
      <c r="W100" s="29">
        <f t="shared" si="42"/>
        <v>3.1683539557555353E-2</v>
      </c>
      <c r="X100" s="18">
        <f t="shared" ca="1" si="43"/>
        <v>0</v>
      </c>
      <c r="Y100" s="18">
        <f t="shared" ca="1" si="44"/>
        <v>1381.8394312742635</v>
      </c>
      <c r="Z100" s="39">
        <f t="shared" ca="1" si="53"/>
        <v>0</v>
      </c>
      <c r="AA100" s="29">
        <f t="shared" ca="1" si="45"/>
        <v>0</v>
      </c>
      <c r="AB100" s="29">
        <f t="shared" ca="1" si="54"/>
        <v>0</v>
      </c>
      <c r="AC100" s="29">
        <f t="shared" ca="1" si="55"/>
        <v>0</v>
      </c>
      <c r="AD100" s="22">
        <f t="shared" ca="1" si="56"/>
        <v>0</v>
      </c>
      <c r="AE100" s="22"/>
      <c r="AF100" s="22"/>
      <c r="AG100" s="22"/>
      <c r="AH100" s="22"/>
      <c r="AI100" s="22"/>
      <c r="AJ100" s="22"/>
      <c r="AK100" s="49"/>
      <c r="AL100" s="1"/>
      <c r="AQ100" s="94">
        <f t="shared" si="26"/>
        <v>-40.511160999558449</v>
      </c>
      <c r="AR100" s="94">
        <f t="shared" si="27"/>
        <v>-17.784812078718797</v>
      </c>
      <c r="AS100" s="94">
        <f t="shared" si="28"/>
        <v>503.55149419355081</v>
      </c>
      <c r="AT100" s="94">
        <f t="shared" si="29"/>
        <v>0.16134549819927863</v>
      </c>
      <c r="AU100" s="94">
        <f t="shared" si="30"/>
        <v>-3.9827418967587035E-3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25">
      <c r="A101" s="21">
        <v>42265</v>
      </c>
      <c r="B101" s="9">
        <v>1124.76</v>
      </c>
      <c r="C101" s="9">
        <v>2.1337000000000002</v>
      </c>
      <c r="D101" s="18">
        <f t="shared" ca="1" si="31"/>
        <v>1317.128364528093</v>
      </c>
      <c r="E101" s="11">
        <f t="shared" si="38"/>
        <v>81</v>
      </c>
      <c r="F101" s="18">
        <f t="shared" ca="1" si="32"/>
        <v>-0.54807335250735945</v>
      </c>
      <c r="G101" s="112">
        <f t="shared" ca="1" si="46"/>
        <v>0</v>
      </c>
      <c r="H101" s="18" t="str">
        <f t="shared" ca="1" si="39"/>
        <v/>
      </c>
      <c r="I101" s="18">
        <f t="shared" ca="1" si="33"/>
        <v>-0.54807335250735945</v>
      </c>
      <c r="J101" s="18" t="str">
        <f t="shared" ca="1" si="47"/>
        <v/>
      </c>
      <c r="K101" s="18">
        <f t="shared" ca="1" si="34"/>
        <v>-0.54807335250735945</v>
      </c>
      <c r="L101" s="18" t="str">
        <f t="shared" ca="1" si="35"/>
        <v/>
      </c>
      <c r="M101" s="22">
        <f t="shared" ca="1" si="40"/>
        <v>0</v>
      </c>
      <c r="N101" s="18" t="str">
        <f t="shared" ca="1" si="36"/>
        <v/>
      </c>
      <c r="O101" s="22">
        <f t="shared" ca="1" si="48"/>
        <v>0</v>
      </c>
      <c r="P101" s="22" t="e">
        <f t="shared" ca="1" si="49"/>
        <v>#N/A</v>
      </c>
      <c r="Q101" s="18" t="e">
        <f t="shared" ca="1" si="50"/>
        <v>#N/A</v>
      </c>
      <c r="R101" s="22" t="e">
        <f t="shared" ca="1" si="51"/>
        <v>#N/A</v>
      </c>
      <c r="S101" s="18" t="e">
        <f t="shared" ca="1" si="52"/>
        <v>#N/A</v>
      </c>
      <c r="T101" s="18">
        <f t="shared" ca="1" si="41"/>
        <v>0</v>
      </c>
      <c r="U101" s="18">
        <f t="shared" ca="1" si="37"/>
        <v>0</v>
      </c>
      <c r="V101" s="29">
        <f t="shared" si="42"/>
        <v>-7.6581027667984745E-3</v>
      </c>
      <c r="W101" s="29">
        <f t="shared" si="42"/>
        <v>-3.0665091768126429E-2</v>
      </c>
      <c r="X101" s="18">
        <f t="shared" ca="1" si="43"/>
        <v>0</v>
      </c>
      <c r="Y101" s="18">
        <f t="shared" ca="1" si="44"/>
        <v>1381.8394312742635</v>
      </c>
      <c r="Z101" s="39">
        <f t="shared" ca="1" si="53"/>
        <v>0</v>
      </c>
      <c r="AA101" s="29">
        <f t="shared" ca="1" si="45"/>
        <v>0</v>
      </c>
      <c r="AB101" s="29">
        <f t="shared" ca="1" si="54"/>
        <v>0</v>
      </c>
      <c r="AC101" s="29">
        <f t="shared" ca="1" si="55"/>
        <v>0</v>
      </c>
      <c r="AD101" s="22">
        <f t="shared" ca="1" si="56"/>
        <v>0</v>
      </c>
      <c r="AE101" s="22"/>
      <c r="AF101" s="22"/>
      <c r="AG101" s="22"/>
      <c r="AH101" s="22"/>
      <c r="AI101" s="22"/>
      <c r="AJ101" s="22"/>
      <c r="AK101" s="49"/>
      <c r="AL101" s="1"/>
      <c r="AQ101" s="94">
        <f t="shared" si="26"/>
        <v>-85.32137390460494</v>
      </c>
      <c r="AR101" s="94">
        <f t="shared" si="27"/>
        <v>-40.15673991131613</v>
      </c>
      <c r="AS101" s="94">
        <f t="shared" si="28"/>
        <v>504.19944757776068</v>
      </c>
      <c r="AT101" s="94">
        <f t="shared" si="29"/>
        <v>0.30567298919567742</v>
      </c>
      <c r="AU101" s="94">
        <f t="shared" si="30"/>
        <v>-3.5826074429771895E-3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25">
      <c r="A102" s="21">
        <v>42268</v>
      </c>
      <c r="B102" s="9">
        <v>1130.3</v>
      </c>
      <c r="C102" s="9">
        <v>2.1497000000000002</v>
      </c>
      <c r="D102" s="18">
        <f t="shared" ca="1" si="31"/>
        <v>1324.110879329822</v>
      </c>
      <c r="E102" s="11">
        <f t="shared" si="38"/>
        <v>82</v>
      </c>
      <c r="F102" s="18">
        <f t="shared" ca="1" si="32"/>
        <v>-0.42000651615317097</v>
      </c>
      <c r="G102" s="112">
        <f t="shared" ca="1" si="46"/>
        <v>0</v>
      </c>
      <c r="H102" s="18" t="str">
        <f t="shared" ca="1" si="39"/>
        <v/>
      </c>
      <c r="I102" s="18">
        <f t="shared" ca="1" si="33"/>
        <v>-0.42000651615317097</v>
      </c>
      <c r="J102" s="18" t="str">
        <f t="shared" ca="1" si="47"/>
        <v/>
      </c>
      <c r="K102" s="18">
        <f t="shared" ca="1" si="34"/>
        <v>-0.42000651615317097</v>
      </c>
      <c r="L102" s="18" t="str">
        <f t="shared" ca="1" si="35"/>
        <v/>
      </c>
      <c r="M102" s="22">
        <f t="shared" ca="1" si="40"/>
        <v>0</v>
      </c>
      <c r="N102" s="18" t="str">
        <f t="shared" ca="1" si="36"/>
        <v/>
      </c>
      <c r="O102" s="22">
        <f t="shared" ca="1" si="48"/>
        <v>0</v>
      </c>
      <c r="P102" s="22" t="e">
        <f t="shared" ca="1" si="49"/>
        <v>#N/A</v>
      </c>
      <c r="Q102" s="18" t="e">
        <f t="shared" ca="1" si="50"/>
        <v>#N/A</v>
      </c>
      <c r="R102" s="22" t="e">
        <f t="shared" ca="1" si="51"/>
        <v>#N/A</v>
      </c>
      <c r="S102" s="18" t="e">
        <f t="shared" ca="1" si="52"/>
        <v>#N/A</v>
      </c>
      <c r="T102" s="18">
        <f t="shared" ca="1" si="41"/>
        <v>0</v>
      </c>
      <c r="U102" s="18">
        <f t="shared" ca="1" si="37"/>
        <v>0</v>
      </c>
      <c r="V102" s="29">
        <f t="shared" si="42"/>
        <v>4.9254952167573206E-3</v>
      </c>
      <c r="W102" s="29">
        <f t="shared" si="42"/>
        <v>7.4987111590195501E-3</v>
      </c>
      <c r="X102" s="18">
        <f t="shared" ca="1" si="43"/>
        <v>0</v>
      </c>
      <c r="Y102" s="18">
        <f t="shared" ca="1" si="44"/>
        <v>1381.8394312742635</v>
      </c>
      <c r="Z102" s="39">
        <f t="shared" ca="1" si="53"/>
        <v>0</v>
      </c>
      <c r="AA102" s="29">
        <f t="shared" ca="1" si="45"/>
        <v>0</v>
      </c>
      <c r="AB102" s="29">
        <f t="shared" ca="1" si="54"/>
        <v>0</v>
      </c>
      <c r="AC102" s="29">
        <f t="shared" ca="1" si="55"/>
        <v>0</v>
      </c>
      <c r="AD102" s="22">
        <f t="shared" ca="1" si="56"/>
        <v>0</v>
      </c>
      <c r="AE102" s="22"/>
      <c r="AF102" s="22"/>
      <c r="AG102" s="22"/>
      <c r="AH102" s="22"/>
      <c r="AI102" s="22"/>
      <c r="AJ102" s="22"/>
      <c r="AK102" s="49"/>
      <c r="AL102" s="1"/>
      <c r="AQ102" s="94">
        <f t="shared" si="26"/>
        <v>-131.40674982919535</v>
      </c>
      <c r="AR102" s="94">
        <f t="shared" si="27"/>
        <v>-75.707142277604518</v>
      </c>
      <c r="AS102" s="94">
        <f t="shared" si="28"/>
        <v>505.42420279815292</v>
      </c>
      <c r="AT102" s="94">
        <f t="shared" si="29"/>
        <v>0.41838079231692599</v>
      </c>
      <c r="AU102" s="94">
        <f t="shared" si="30"/>
        <v>-3.1838607442977182E-3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25">
      <c r="A103" s="21">
        <v>42269</v>
      </c>
      <c r="B103" s="9">
        <v>1153.95</v>
      </c>
      <c r="C103" s="9">
        <v>2.1265999999999998</v>
      </c>
      <c r="D103" s="18">
        <f t="shared" ca="1" si="31"/>
        <v>1345.6782485848257</v>
      </c>
      <c r="E103" s="11">
        <f t="shared" si="38"/>
        <v>83</v>
      </c>
      <c r="F103" s="18">
        <f t="shared" ca="1" si="32"/>
        <v>-2.4437752262114126E-2</v>
      </c>
      <c r="G103" s="112">
        <f t="shared" ca="1" si="46"/>
        <v>0</v>
      </c>
      <c r="H103" s="18" t="str">
        <f t="shared" ca="1" si="39"/>
        <v/>
      </c>
      <c r="I103" s="18">
        <f t="shared" ca="1" si="33"/>
        <v>-2.4437752262114126E-2</v>
      </c>
      <c r="J103" s="18" t="str">
        <f t="shared" ca="1" si="47"/>
        <v/>
      </c>
      <c r="K103" s="18">
        <f t="shared" ca="1" si="34"/>
        <v>-2.4437752262114126E-2</v>
      </c>
      <c r="L103" s="18" t="str">
        <f t="shared" ca="1" si="35"/>
        <v/>
      </c>
      <c r="M103" s="22">
        <f t="shared" ca="1" si="40"/>
        <v>0</v>
      </c>
      <c r="N103" s="18" t="str">
        <f t="shared" ca="1" si="36"/>
        <v/>
      </c>
      <c r="O103" s="22">
        <f t="shared" ca="1" si="48"/>
        <v>0</v>
      </c>
      <c r="P103" s="22" t="e">
        <f t="shared" ca="1" si="49"/>
        <v>#N/A</v>
      </c>
      <c r="Q103" s="18" t="e">
        <f t="shared" ca="1" si="50"/>
        <v>#N/A</v>
      </c>
      <c r="R103" s="22" t="e">
        <f t="shared" ca="1" si="51"/>
        <v>#N/A</v>
      </c>
      <c r="S103" s="18" t="e">
        <f t="shared" ca="1" si="52"/>
        <v>#N/A</v>
      </c>
      <c r="T103" s="18">
        <f t="shared" ca="1" si="41"/>
        <v>0</v>
      </c>
      <c r="U103" s="18">
        <f t="shared" ca="1" si="37"/>
        <v>0</v>
      </c>
      <c r="V103" s="29">
        <f t="shared" si="42"/>
        <v>2.0923648588870292E-2</v>
      </c>
      <c r="W103" s="29">
        <f t="shared" si="42"/>
        <v>-1.0745685444480783E-2</v>
      </c>
      <c r="X103" s="18">
        <f t="shared" ca="1" si="43"/>
        <v>0</v>
      </c>
      <c r="Y103" s="18">
        <f t="shared" ca="1" si="44"/>
        <v>1381.8394312742635</v>
      </c>
      <c r="Z103" s="39">
        <f t="shared" ca="1" si="53"/>
        <v>0</v>
      </c>
      <c r="AA103" s="29">
        <f t="shared" ca="1" si="45"/>
        <v>0</v>
      </c>
      <c r="AB103" s="29">
        <f t="shared" ca="1" si="54"/>
        <v>0</v>
      </c>
      <c r="AC103" s="29">
        <f t="shared" ca="1" si="55"/>
        <v>0</v>
      </c>
      <c r="AD103" s="22">
        <f t="shared" ca="1" si="56"/>
        <v>0</v>
      </c>
      <c r="AE103" s="22"/>
      <c r="AF103" s="22"/>
      <c r="AG103" s="22"/>
      <c r="AH103" s="22"/>
      <c r="AI103" s="22"/>
      <c r="AJ103" s="22"/>
      <c r="AK103" s="49"/>
      <c r="AL103" s="1"/>
      <c r="AQ103" s="94">
        <f t="shared" si="26"/>
        <v>-190.65576038576899</v>
      </c>
      <c r="AR103" s="94">
        <f t="shared" si="27"/>
        <v>-110.75115009100891</v>
      </c>
      <c r="AS103" s="94">
        <f t="shared" si="28"/>
        <v>506.37991381915219</v>
      </c>
      <c r="AT103" s="94">
        <f t="shared" si="29"/>
        <v>0.54261224489795823</v>
      </c>
      <c r="AU103" s="94">
        <f t="shared" si="30"/>
        <v>-2.846031212484992E-3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25">
      <c r="A104" s="21">
        <v>42270</v>
      </c>
      <c r="B104" s="9">
        <v>1146.2</v>
      </c>
      <c r="C104" s="9">
        <v>2.1623000000000001</v>
      </c>
      <c r="D104" s="18">
        <f t="shared" ca="1" si="31"/>
        <v>1341.1468597361838</v>
      </c>
      <c r="E104" s="11">
        <f t="shared" si="38"/>
        <v>84</v>
      </c>
      <c r="F104" s="18">
        <f t="shared" ca="1" si="32"/>
        <v>-0.10754830062679809</v>
      </c>
      <c r="G104" s="112">
        <f t="shared" ca="1" si="46"/>
        <v>0</v>
      </c>
      <c r="H104" s="18" t="str">
        <f t="shared" ca="1" si="39"/>
        <v/>
      </c>
      <c r="I104" s="18">
        <f t="shared" ca="1" si="33"/>
        <v>-0.10754830062679809</v>
      </c>
      <c r="J104" s="18" t="str">
        <f t="shared" ca="1" si="47"/>
        <v/>
      </c>
      <c r="K104" s="18">
        <f t="shared" ca="1" si="34"/>
        <v>-0.10754830062679809</v>
      </c>
      <c r="L104" s="18" t="str">
        <f t="shared" ca="1" si="35"/>
        <v/>
      </c>
      <c r="M104" s="22">
        <f t="shared" ca="1" si="40"/>
        <v>0</v>
      </c>
      <c r="N104" s="18" t="str">
        <f t="shared" ca="1" si="36"/>
        <v/>
      </c>
      <c r="O104" s="22">
        <f t="shared" ca="1" si="48"/>
        <v>0</v>
      </c>
      <c r="P104" s="22" t="e">
        <f t="shared" ca="1" si="49"/>
        <v>#N/A</v>
      </c>
      <c r="Q104" s="18" t="e">
        <f t="shared" ca="1" si="50"/>
        <v>#N/A</v>
      </c>
      <c r="R104" s="22" t="e">
        <f t="shared" ca="1" si="51"/>
        <v>#N/A</v>
      </c>
      <c r="S104" s="18" t="e">
        <f t="shared" ca="1" si="52"/>
        <v>#N/A</v>
      </c>
      <c r="T104" s="18">
        <f t="shared" ca="1" si="41"/>
        <v>0</v>
      </c>
      <c r="U104" s="18">
        <f t="shared" ca="1" si="37"/>
        <v>0</v>
      </c>
      <c r="V104" s="29">
        <f t="shared" si="42"/>
        <v>-6.71606222106677E-3</v>
      </c>
      <c r="W104" s="29">
        <f t="shared" si="42"/>
        <v>1.6787360105332591E-2</v>
      </c>
      <c r="X104" s="18">
        <f t="shared" ca="1" si="43"/>
        <v>0</v>
      </c>
      <c r="Y104" s="18">
        <f t="shared" ca="1" si="44"/>
        <v>1381.8394312742635</v>
      </c>
      <c r="Z104" s="39">
        <f t="shared" ca="1" si="53"/>
        <v>0</v>
      </c>
      <c r="AA104" s="29">
        <f t="shared" ca="1" si="45"/>
        <v>0</v>
      </c>
      <c r="AB104" s="29">
        <f t="shared" ca="1" si="54"/>
        <v>0</v>
      </c>
      <c r="AC104" s="29">
        <f t="shared" ca="1" si="55"/>
        <v>0</v>
      </c>
      <c r="AD104" s="22">
        <f t="shared" ca="1" si="56"/>
        <v>0</v>
      </c>
      <c r="AE104" s="22"/>
      <c r="AF104" s="22"/>
      <c r="AG104" s="22"/>
      <c r="AH104" s="22"/>
      <c r="AI104" s="22"/>
      <c r="AJ104" s="22"/>
      <c r="AK104" s="49"/>
      <c r="AL104" s="1"/>
      <c r="AQ104" s="94">
        <f t="shared" si="26"/>
        <v>-266.64041259833999</v>
      </c>
      <c r="AR104" s="94">
        <f t="shared" si="27"/>
        <v>-143.12192944314918</v>
      </c>
      <c r="AS104" s="94">
        <f t="shared" si="28"/>
        <v>507.46234101967798</v>
      </c>
      <c r="AT104" s="94">
        <f t="shared" si="29"/>
        <v>0.70877695078031144</v>
      </c>
      <c r="AU104" s="94">
        <f t="shared" si="30"/>
        <v>-2.6581752701080393E-3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25">
      <c r="A105" s="21">
        <v>42271</v>
      </c>
      <c r="B105" s="9">
        <v>1131.95</v>
      </c>
      <c r="C105" s="9">
        <v>2.0949</v>
      </c>
      <c r="D105" s="18">
        <f t="shared" ca="1" si="31"/>
        <v>1320.8202661338998</v>
      </c>
      <c r="E105" s="11">
        <f t="shared" si="38"/>
        <v>85</v>
      </c>
      <c r="F105" s="18">
        <f t="shared" ca="1" si="32"/>
        <v>-0.48035990366947701</v>
      </c>
      <c r="G105" s="112">
        <f t="shared" ca="1" si="46"/>
        <v>0</v>
      </c>
      <c r="H105" s="18" t="str">
        <f t="shared" ca="1" si="39"/>
        <v/>
      </c>
      <c r="I105" s="18">
        <f t="shared" ca="1" si="33"/>
        <v>-0.48035990366947701</v>
      </c>
      <c r="J105" s="18" t="str">
        <f t="shared" ca="1" si="47"/>
        <v/>
      </c>
      <c r="K105" s="18">
        <f t="shared" ca="1" si="34"/>
        <v>-0.48035990366947701</v>
      </c>
      <c r="L105" s="18" t="str">
        <f t="shared" ca="1" si="35"/>
        <v/>
      </c>
      <c r="M105" s="22">
        <f t="shared" ca="1" si="40"/>
        <v>0</v>
      </c>
      <c r="N105" s="18" t="str">
        <f t="shared" ca="1" si="36"/>
        <v/>
      </c>
      <c r="O105" s="22">
        <f t="shared" ca="1" si="48"/>
        <v>0</v>
      </c>
      <c r="P105" s="22" t="e">
        <f t="shared" ca="1" si="49"/>
        <v>#N/A</v>
      </c>
      <c r="Q105" s="18" t="e">
        <f t="shared" ca="1" si="50"/>
        <v>#N/A</v>
      </c>
      <c r="R105" s="22" t="e">
        <f t="shared" ca="1" si="51"/>
        <v>#N/A</v>
      </c>
      <c r="S105" s="18" t="e">
        <f t="shared" ca="1" si="52"/>
        <v>#N/A</v>
      </c>
      <c r="T105" s="18">
        <f t="shared" ca="1" si="41"/>
        <v>0</v>
      </c>
      <c r="U105" s="18">
        <f t="shared" ca="1" si="37"/>
        <v>0</v>
      </c>
      <c r="V105" s="29">
        <f t="shared" si="42"/>
        <v>-1.2432385273076252E-2</v>
      </c>
      <c r="W105" s="29">
        <f t="shared" si="42"/>
        <v>-3.117051287980397E-2</v>
      </c>
      <c r="X105" s="18">
        <f t="shared" ca="1" si="43"/>
        <v>0</v>
      </c>
      <c r="Y105" s="18">
        <f t="shared" ca="1" si="44"/>
        <v>1381.8394312742635</v>
      </c>
      <c r="Z105" s="39">
        <f t="shared" ca="1" si="53"/>
        <v>0</v>
      </c>
      <c r="AA105" s="29">
        <f t="shared" ca="1" si="45"/>
        <v>0</v>
      </c>
      <c r="AB105" s="29">
        <f t="shared" ca="1" si="54"/>
        <v>0</v>
      </c>
      <c r="AC105" s="29">
        <f t="shared" ca="1" si="55"/>
        <v>0</v>
      </c>
      <c r="AD105" s="22">
        <f t="shared" ca="1" si="56"/>
        <v>0</v>
      </c>
      <c r="AE105" s="22"/>
      <c r="AF105" s="22"/>
      <c r="AG105" s="22"/>
      <c r="AH105" s="22"/>
      <c r="AI105" s="22"/>
      <c r="AJ105" s="22"/>
      <c r="AK105" s="49"/>
      <c r="AL105" s="1"/>
      <c r="AQ105" s="94">
        <f t="shared" si="26"/>
        <v>-357.24188673967637</v>
      </c>
      <c r="AR105" s="94">
        <f t="shared" si="27"/>
        <v>-174.49826689269307</v>
      </c>
      <c r="AS105" s="94">
        <f t="shared" si="28"/>
        <v>508.36247160766555</v>
      </c>
      <c r="AT105" s="94">
        <f t="shared" si="29"/>
        <v>0.84633133253301296</v>
      </c>
      <c r="AU105" s="94">
        <f t="shared" si="30"/>
        <v>-2.3690708283313319E-3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25">
      <c r="A106" s="21">
        <v>42272</v>
      </c>
      <c r="B106" s="9">
        <v>1127.43</v>
      </c>
      <c r="C106" s="9">
        <v>2.0508000000000002</v>
      </c>
      <c r="D106" s="18">
        <f t="shared" ca="1" si="31"/>
        <v>1312.3243347116338</v>
      </c>
      <c r="E106" s="11">
        <f t="shared" si="38"/>
        <v>86</v>
      </c>
      <c r="F106" s="18">
        <f t="shared" ca="1" si="32"/>
        <v>-0.63618442965005095</v>
      </c>
      <c r="G106" s="112">
        <f t="shared" ca="1" si="46"/>
        <v>0</v>
      </c>
      <c r="H106" s="18" t="str">
        <f t="shared" ca="1" si="39"/>
        <v/>
      </c>
      <c r="I106" s="18">
        <f t="shared" ca="1" si="33"/>
        <v>-0.63618442965005095</v>
      </c>
      <c r="J106" s="18" t="str">
        <f t="shared" ca="1" si="47"/>
        <v/>
      </c>
      <c r="K106" s="18">
        <f t="shared" ca="1" si="34"/>
        <v>-0.63618442965005095</v>
      </c>
      <c r="L106" s="18" t="str">
        <f t="shared" ca="1" si="35"/>
        <v/>
      </c>
      <c r="M106" s="22">
        <f t="shared" ca="1" si="40"/>
        <v>0</v>
      </c>
      <c r="N106" s="18" t="str">
        <f t="shared" ca="1" si="36"/>
        <v/>
      </c>
      <c r="O106" s="22">
        <f t="shared" ca="1" si="48"/>
        <v>0</v>
      </c>
      <c r="P106" s="22" t="e">
        <f t="shared" ca="1" si="49"/>
        <v>#N/A</v>
      </c>
      <c r="Q106" s="18" t="e">
        <f t="shared" ca="1" si="50"/>
        <v>#N/A</v>
      </c>
      <c r="R106" s="22" t="e">
        <f t="shared" ca="1" si="51"/>
        <v>#N/A</v>
      </c>
      <c r="S106" s="18" t="e">
        <f t="shared" ca="1" si="52"/>
        <v>#N/A</v>
      </c>
      <c r="T106" s="18">
        <f t="shared" ca="1" si="41"/>
        <v>0</v>
      </c>
      <c r="U106" s="18">
        <f t="shared" ca="1" si="37"/>
        <v>0</v>
      </c>
      <c r="V106" s="29">
        <f t="shared" si="42"/>
        <v>-3.9931092362736707E-3</v>
      </c>
      <c r="W106" s="29">
        <f t="shared" si="42"/>
        <v>-2.1051124158670966E-2</v>
      </c>
      <c r="X106" s="18">
        <f t="shared" ca="1" si="43"/>
        <v>0</v>
      </c>
      <c r="Y106" s="18">
        <f t="shared" ca="1" si="44"/>
        <v>1381.8394312742635</v>
      </c>
      <c r="Z106" s="39">
        <f t="shared" ca="1" si="53"/>
        <v>0</v>
      </c>
      <c r="AA106" s="29">
        <f t="shared" ca="1" si="45"/>
        <v>0</v>
      </c>
      <c r="AB106" s="29">
        <f t="shared" ca="1" si="54"/>
        <v>0</v>
      </c>
      <c r="AC106" s="29">
        <f t="shared" ca="1" si="55"/>
        <v>0</v>
      </c>
      <c r="AD106" s="22">
        <f t="shared" ca="1" si="56"/>
        <v>0</v>
      </c>
      <c r="AE106" s="22"/>
      <c r="AF106" s="22"/>
      <c r="AG106" s="22"/>
      <c r="AH106" s="22"/>
      <c r="AI106" s="22"/>
      <c r="AJ106" s="22"/>
      <c r="AK106" s="49"/>
      <c r="AL106" s="1"/>
      <c r="AQ106" s="94">
        <f t="shared" si="26"/>
        <v>-413.99710871199824</v>
      </c>
      <c r="AR106" s="94">
        <f t="shared" si="27"/>
        <v>-200.17928732592739</v>
      </c>
      <c r="AS106" s="94">
        <f t="shared" si="28"/>
        <v>509.52402268865058</v>
      </c>
      <c r="AT106" s="94">
        <f t="shared" si="29"/>
        <v>0.92272749099639861</v>
      </c>
      <c r="AU106" s="94">
        <f t="shared" si="30"/>
        <v>-2.2288259303721476E-3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25">
      <c r="A107" s="21">
        <v>42275</v>
      </c>
      <c r="B107" s="9">
        <v>1115.0899999999999</v>
      </c>
      <c r="C107" s="9">
        <v>2.0367999999999999</v>
      </c>
      <c r="D107" s="18">
        <f t="shared" ca="1" si="31"/>
        <v>1298.7221342601206</v>
      </c>
      <c r="E107" s="11">
        <f t="shared" si="38"/>
        <v>87</v>
      </c>
      <c r="F107" s="18">
        <f t="shared" ca="1" si="32"/>
        <v>-0.88566342521902264</v>
      </c>
      <c r="G107" s="112">
        <f t="shared" ca="1" si="46"/>
        <v>0</v>
      </c>
      <c r="H107" s="18" t="str">
        <f t="shared" ca="1" si="39"/>
        <v/>
      </c>
      <c r="I107" s="18">
        <f t="shared" ca="1" si="33"/>
        <v>-0.88566342521902264</v>
      </c>
      <c r="J107" s="18" t="str">
        <f t="shared" ca="1" si="47"/>
        <v/>
      </c>
      <c r="K107" s="18">
        <f t="shared" ca="1" si="34"/>
        <v>-0.88566342521902264</v>
      </c>
      <c r="L107" s="18" t="str">
        <f t="shared" ca="1" si="35"/>
        <v/>
      </c>
      <c r="M107" s="22">
        <f t="shared" ca="1" si="40"/>
        <v>0</v>
      </c>
      <c r="N107" s="18" t="str">
        <f t="shared" ca="1" si="36"/>
        <v/>
      </c>
      <c r="O107" s="22">
        <f t="shared" ca="1" si="48"/>
        <v>0</v>
      </c>
      <c r="P107" s="22" t="e">
        <f t="shared" ca="1" si="49"/>
        <v>#N/A</v>
      </c>
      <c r="Q107" s="18" t="e">
        <f t="shared" ca="1" si="50"/>
        <v>#N/A</v>
      </c>
      <c r="R107" s="22" t="e">
        <f t="shared" ca="1" si="51"/>
        <v>#N/A</v>
      </c>
      <c r="S107" s="18" t="e">
        <f t="shared" ca="1" si="52"/>
        <v>#N/A</v>
      </c>
      <c r="T107" s="18">
        <f t="shared" ca="1" si="41"/>
        <v>0</v>
      </c>
      <c r="U107" s="18">
        <f t="shared" ca="1" si="37"/>
        <v>0</v>
      </c>
      <c r="V107" s="29">
        <f t="shared" si="42"/>
        <v>-1.0945247155034143E-2</v>
      </c>
      <c r="W107" s="29">
        <f t="shared" si="42"/>
        <v>-6.8266042519993337E-3</v>
      </c>
      <c r="X107" s="18">
        <f t="shared" ca="1" si="43"/>
        <v>0</v>
      </c>
      <c r="Y107" s="18">
        <f t="shared" ca="1" si="44"/>
        <v>1381.8394312742635</v>
      </c>
      <c r="Z107" s="39">
        <f t="shared" ca="1" si="53"/>
        <v>0</v>
      </c>
      <c r="AA107" s="29">
        <f t="shared" ca="1" si="45"/>
        <v>0</v>
      </c>
      <c r="AB107" s="29">
        <f t="shared" ca="1" si="54"/>
        <v>0</v>
      </c>
      <c r="AC107" s="29">
        <f t="shared" ca="1" si="55"/>
        <v>0</v>
      </c>
      <c r="AD107" s="22">
        <f t="shared" ca="1" si="56"/>
        <v>0</v>
      </c>
      <c r="AE107" s="22"/>
      <c r="AF107" s="22"/>
      <c r="AG107" s="22"/>
      <c r="AH107" s="22"/>
      <c r="AI107" s="22"/>
      <c r="AJ107" s="22"/>
      <c r="AK107" s="49"/>
      <c r="AL107" s="1"/>
      <c r="AQ107" s="94">
        <f t="shared" si="26"/>
        <v>-425.70970581126551</v>
      </c>
      <c r="AR107" s="94">
        <f t="shared" si="27"/>
        <v>-203.26682970493454</v>
      </c>
      <c r="AS107" s="94">
        <f t="shared" si="28"/>
        <v>511.35016495823299</v>
      </c>
      <c r="AT107" s="94">
        <f t="shared" si="29"/>
        <v>0.89651908763505406</v>
      </c>
      <c r="AU107" s="94">
        <f t="shared" si="30"/>
        <v>-2.1059399759903938E-3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25">
      <c r="A108" s="21">
        <v>42276</v>
      </c>
      <c r="B108" s="9">
        <v>1113.6099999999999</v>
      </c>
      <c r="C108" s="9">
        <v>2.0367999999999999</v>
      </c>
      <c r="D108" s="18">
        <f t="shared" ca="1" si="31"/>
        <v>1297.2421342601206</v>
      </c>
      <c r="E108" s="11">
        <f t="shared" si="38"/>
        <v>88</v>
      </c>
      <c r="F108" s="18">
        <f t="shared" ca="1" si="32"/>
        <v>-0.91280821806031665</v>
      </c>
      <c r="G108" s="112">
        <f t="shared" ca="1" si="46"/>
        <v>0</v>
      </c>
      <c r="H108" s="18" t="str">
        <f t="shared" ca="1" si="39"/>
        <v/>
      </c>
      <c r="I108" s="18">
        <f t="shared" ca="1" si="33"/>
        <v>-0.91280821806031665</v>
      </c>
      <c r="J108" s="18" t="str">
        <f t="shared" ca="1" si="47"/>
        <v/>
      </c>
      <c r="K108" s="18">
        <f t="shared" ca="1" si="34"/>
        <v>-0.91280821806031665</v>
      </c>
      <c r="L108" s="18" t="str">
        <f t="shared" ca="1" si="35"/>
        <v/>
      </c>
      <c r="M108" s="22">
        <f t="shared" ca="1" si="40"/>
        <v>0</v>
      </c>
      <c r="N108" s="18" t="str">
        <f t="shared" ca="1" si="36"/>
        <v/>
      </c>
      <c r="O108" s="22">
        <f t="shared" ca="1" si="48"/>
        <v>0</v>
      </c>
      <c r="P108" s="22" t="e">
        <f t="shared" ca="1" si="49"/>
        <v>#N/A</v>
      </c>
      <c r="Q108" s="18" t="e">
        <f t="shared" ca="1" si="50"/>
        <v>#N/A</v>
      </c>
      <c r="R108" s="22" t="e">
        <f t="shared" ca="1" si="51"/>
        <v>#N/A</v>
      </c>
      <c r="S108" s="18" t="e">
        <f t="shared" ca="1" si="52"/>
        <v>#N/A</v>
      </c>
      <c r="T108" s="18">
        <f t="shared" ca="1" si="41"/>
        <v>0</v>
      </c>
      <c r="U108" s="18">
        <f t="shared" ca="1" si="37"/>
        <v>0</v>
      </c>
      <c r="V108" s="29">
        <f t="shared" si="42"/>
        <v>-1.3272471280345248E-3</v>
      </c>
      <c r="W108" s="29">
        <f t="shared" si="42"/>
        <v>0</v>
      </c>
      <c r="X108" s="18">
        <f t="shared" ca="1" si="43"/>
        <v>0</v>
      </c>
      <c r="Y108" s="18">
        <f t="shared" ca="1" si="44"/>
        <v>1381.8394312742635</v>
      </c>
      <c r="Z108" s="39">
        <f t="shared" ca="1" si="53"/>
        <v>0</v>
      </c>
      <c r="AA108" s="29">
        <f t="shared" ca="1" si="45"/>
        <v>0</v>
      </c>
      <c r="AB108" s="29">
        <f t="shared" ca="1" si="54"/>
        <v>0</v>
      </c>
      <c r="AC108" s="29">
        <f t="shared" ca="1" si="55"/>
        <v>0</v>
      </c>
      <c r="AD108" s="22">
        <f t="shared" ca="1" si="56"/>
        <v>0</v>
      </c>
      <c r="AE108" s="22"/>
      <c r="AF108" s="22"/>
      <c r="AG108" s="22"/>
      <c r="AH108" s="22"/>
      <c r="AI108" s="22"/>
      <c r="AJ108" s="22"/>
      <c r="AK108" s="49"/>
      <c r="AL108" s="1"/>
      <c r="AQ108" s="94">
        <f t="shared" si="26"/>
        <v>-404.68961133682848</v>
      </c>
      <c r="AR108" s="94">
        <f t="shared" si="27"/>
        <v>-192.18766861620924</v>
      </c>
      <c r="AS108" s="94">
        <f t="shared" si="28"/>
        <v>512.84254276710601</v>
      </c>
      <c r="AT108" s="94">
        <f t="shared" si="29"/>
        <v>0.84993757503001155</v>
      </c>
      <c r="AU108" s="94">
        <f t="shared" si="30"/>
        <v>-2.100220888355341E-3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25">
      <c r="A109" s="21">
        <v>42277</v>
      </c>
      <c r="B109" s="9">
        <v>1138.5999999999999</v>
      </c>
      <c r="C109" s="9">
        <v>1.9929000000000001</v>
      </c>
      <c r="D109" s="18">
        <f t="shared" ca="1" si="31"/>
        <v>1318.2742342728764</v>
      </c>
      <c r="E109" s="11">
        <f t="shared" si="38"/>
        <v>89</v>
      </c>
      <c r="F109" s="18">
        <f t="shared" ca="1" si="32"/>
        <v>-0.52705686815246089</v>
      </c>
      <c r="G109" s="112">
        <f t="shared" ca="1" si="46"/>
        <v>0</v>
      </c>
      <c r="H109" s="18" t="str">
        <f t="shared" ca="1" si="39"/>
        <v/>
      </c>
      <c r="I109" s="18">
        <f t="shared" ca="1" si="33"/>
        <v>-0.52705686815246089</v>
      </c>
      <c r="J109" s="18" t="str">
        <f t="shared" ca="1" si="47"/>
        <v/>
      </c>
      <c r="K109" s="18">
        <f t="shared" ca="1" si="34"/>
        <v>-0.52705686815246089</v>
      </c>
      <c r="L109" s="18" t="str">
        <f t="shared" ca="1" si="35"/>
        <v/>
      </c>
      <c r="M109" s="22">
        <f t="shared" ca="1" si="40"/>
        <v>0</v>
      </c>
      <c r="N109" s="18" t="str">
        <f t="shared" ca="1" si="36"/>
        <v/>
      </c>
      <c r="O109" s="22">
        <f t="shared" ca="1" si="48"/>
        <v>0</v>
      </c>
      <c r="P109" s="22" t="e">
        <f t="shared" ca="1" si="49"/>
        <v>#N/A</v>
      </c>
      <c r="Q109" s="18" t="e">
        <f t="shared" ca="1" si="50"/>
        <v>#N/A</v>
      </c>
      <c r="R109" s="22" t="e">
        <f t="shared" ca="1" si="51"/>
        <v>#N/A</v>
      </c>
      <c r="S109" s="18" t="e">
        <f t="shared" ca="1" si="52"/>
        <v>#N/A</v>
      </c>
      <c r="T109" s="18">
        <f t="shared" ca="1" si="41"/>
        <v>0</v>
      </c>
      <c r="U109" s="18">
        <f t="shared" ca="1" si="37"/>
        <v>0</v>
      </c>
      <c r="V109" s="29">
        <f t="shared" si="42"/>
        <v>2.2440531245229489E-2</v>
      </c>
      <c r="W109" s="29">
        <f t="shared" si="42"/>
        <v>-2.1553417124901723E-2</v>
      </c>
      <c r="X109" s="18">
        <f t="shared" ca="1" si="43"/>
        <v>0</v>
      </c>
      <c r="Y109" s="18">
        <f t="shared" ca="1" si="44"/>
        <v>1381.8394312742635</v>
      </c>
      <c r="Z109" s="39">
        <f t="shared" ca="1" si="53"/>
        <v>0</v>
      </c>
      <c r="AA109" s="29">
        <f t="shared" ca="1" si="45"/>
        <v>0</v>
      </c>
      <c r="AB109" s="29">
        <f t="shared" ca="1" si="54"/>
        <v>0</v>
      </c>
      <c r="AC109" s="29">
        <f t="shared" ca="1" si="55"/>
        <v>0</v>
      </c>
      <c r="AD109" s="22">
        <f t="shared" ca="1" si="56"/>
        <v>0</v>
      </c>
      <c r="AE109" s="22"/>
      <c r="AF109" s="22"/>
      <c r="AG109" s="22"/>
      <c r="AH109" s="22"/>
      <c r="AI109" s="22"/>
      <c r="AJ109" s="22"/>
      <c r="AK109" s="49"/>
      <c r="AL109" s="1"/>
      <c r="AQ109" s="94">
        <f t="shared" si="26"/>
        <v>-377.25767861117305</v>
      </c>
      <c r="AR109" s="94">
        <f t="shared" si="27"/>
        <v>-177.29576449830455</v>
      </c>
      <c r="AS109" s="94">
        <f t="shared" si="28"/>
        <v>514.39725465598815</v>
      </c>
      <c r="AT109" s="94">
        <f t="shared" si="29"/>
        <v>0.78137719087635038</v>
      </c>
      <c r="AU109" s="94">
        <f t="shared" si="30"/>
        <v>-2.0712028811524599E-3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25">
      <c r="A110" s="21">
        <v>42278</v>
      </c>
      <c r="B110" s="9">
        <v>1135.75</v>
      </c>
      <c r="C110" s="9">
        <v>2.0562</v>
      </c>
      <c r="D110" s="18">
        <f t="shared" ca="1" si="31"/>
        <v>1321.1311834572173</v>
      </c>
      <c r="E110" s="11">
        <f t="shared" si="38"/>
        <v>90</v>
      </c>
      <c r="F110" s="18">
        <f t="shared" ca="1" si="32"/>
        <v>-0.47465734533689524</v>
      </c>
      <c r="G110" s="112">
        <f t="shared" ca="1" si="46"/>
        <v>0</v>
      </c>
      <c r="H110" s="18" t="str">
        <f t="shared" ca="1" si="39"/>
        <v/>
      </c>
      <c r="I110" s="18">
        <f t="shared" ca="1" si="33"/>
        <v>-0.47465734533689524</v>
      </c>
      <c r="J110" s="18" t="str">
        <f t="shared" ca="1" si="47"/>
        <v/>
      </c>
      <c r="K110" s="18">
        <f t="shared" ca="1" si="34"/>
        <v>-0.47465734533689524</v>
      </c>
      <c r="L110" s="18" t="str">
        <f t="shared" ca="1" si="35"/>
        <v/>
      </c>
      <c r="M110" s="22">
        <f t="shared" ca="1" si="40"/>
        <v>0</v>
      </c>
      <c r="N110" s="18" t="str">
        <f t="shared" ca="1" si="36"/>
        <v/>
      </c>
      <c r="O110" s="22">
        <f t="shared" ca="1" si="48"/>
        <v>0</v>
      </c>
      <c r="P110" s="22" t="e">
        <f t="shared" ca="1" si="49"/>
        <v>#N/A</v>
      </c>
      <c r="Q110" s="18" t="e">
        <f t="shared" ca="1" si="50"/>
        <v>#N/A</v>
      </c>
      <c r="R110" s="22" t="e">
        <f t="shared" ca="1" si="51"/>
        <v>#N/A</v>
      </c>
      <c r="S110" s="18" t="e">
        <f t="shared" ca="1" si="52"/>
        <v>#N/A</v>
      </c>
      <c r="T110" s="18">
        <f t="shared" ca="1" si="41"/>
        <v>0</v>
      </c>
      <c r="U110" s="18">
        <f t="shared" ca="1" si="37"/>
        <v>0</v>
      </c>
      <c r="V110" s="29">
        <f t="shared" si="42"/>
        <v>-2.5030739504654041E-3</v>
      </c>
      <c r="W110" s="29">
        <f t="shared" si="42"/>
        <v>3.1762757790155006E-2</v>
      </c>
      <c r="X110" s="18">
        <f t="shared" ca="1" si="43"/>
        <v>0</v>
      </c>
      <c r="Y110" s="18">
        <f t="shared" ca="1" si="44"/>
        <v>1381.8394312742635</v>
      </c>
      <c r="Z110" s="39">
        <f t="shared" ca="1" si="53"/>
        <v>0</v>
      </c>
      <c r="AA110" s="29">
        <f t="shared" ca="1" si="45"/>
        <v>0</v>
      </c>
      <c r="AB110" s="29">
        <f t="shared" ca="1" si="54"/>
        <v>0</v>
      </c>
      <c r="AC110" s="29">
        <f t="shared" ca="1" si="55"/>
        <v>0</v>
      </c>
      <c r="AD110" s="22">
        <f t="shared" ca="1" si="56"/>
        <v>0</v>
      </c>
      <c r="AE110" s="22"/>
      <c r="AF110" s="22"/>
      <c r="AG110" s="22"/>
      <c r="AH110" s="22"/>
      <c r="AI110" s="22"/>
      <c r="AJ110" s="22"/>
      <c r="AK110" s="49"/>
      <c r="AL110" s="1"/>
      <c r="AQ110" s="94">
        <f t="shared" si="26"/>
        <v>-337.5711364798093</v>
      </c>
      <c r="AR110" s="94">
        <f t="shared" si="27"/>
        <v>-165.50753847157861</v>
      </c>
      <c r="AS110" s="94">
        <f t="shared" si="28"/>
        <v>516.092442379815</v>
      </c>
      <c r="AT110" s="94">
        <f t="shared" si="29"/>
        <v>0.76108715486194456</v>
      </c>
      <c r="AU110" s="94">
        <f t="shared" si="30"/>
        <v>-2.2545978391356526E-3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25">
      <c r="A111" s="21">
        <v>42279</v>
      </c>
      <c r="B111" s="9">
        <v>1147.24</v>
      </c>
      <c r="C111" s="9">
        <v>2.0314999999999999</v>
      </c>
      <c r="D111" s="18">
        <f t="shared" ca="1" si="31"/>
        <v>1330.3943012320481</v>
      </c>
      <c r="E111" s="11">
        <f t="shared" si="38"/>
        <v>91</v>
      </c>
      <c r="F111" s="18">
        <f t="shared" ca="1" si="32"/>
        <v>-0.30476179597048492</v>
      </c>
      <c r="G111" s="112">
        <f t="shared" ca="1" si="46"/>
        <v>0</v>
      </c>
      <c r="H111" s="18" t="str">
        <f t="shared" ca="1" si="39"/>
        <v/>
      </c>
      <c r="I111" s="18">
        <f t="shared" ca="1" si="33"/>
        <v>-0.30476179597048492</v>
      </c>
      <c r="J111" s="18" t="str">
        <f t="shared" ca="1" si="47"/>
        <v/>
      </c>
      <c r="K111" s="18">
        <f t="shared" ca="1" si="34"/>
        <v>-0.30476179597048492</v>
      </c>
      <c r="L111" s="18" t="str">
        <f t="shared" ca="1" si="35"/>
        <v/>
      </c>
      <c r="M111" s="22">
        <f t="shared" ca="1" si="40"/>
        <v>0</v>
      </c>
      <c r="N111" s="18" t="str">
        <f t="shared" ca="1" si="36"/>
        <v/>
      </c>
      <c r="O111" s="22">
        <f t="shared" ca="1" si="48"/>
        <v>0</v>
      </c>
      <c r="P111" s="22" t="e">
        <f t="shared" ca="1" si="49"/>
        <v>#N/A</v>
      </c>
      <c r="Q111" s="18" t="e">
        <f t="shared" ca="1" si="50"/>
        <v>#N/A</v>
      </c>
      <c r="R111" s="22" t="e">
        <f t="shared" ca="1" si="51"/>
        <v>#N/A</v>
      </c>
      <c r="S111" s="18" t="e">
        <f t="shared" ca="1" si="52"/>
        <v>#N/A</v>
      </c>
      <c r="T111" s="18">
        <f t="shared" ca="1" si="41"/>
        <v>0</v>
      </c>
      <c r="U111" s="18">
        <f t="shared" ca="1" si="37"/>
        <v>0</v>
      </c>
      <c r="V111" s="29">
        <f t="shared" si="42"/>
        <v>1.0116662998018939E-2</v>
      </c>
      <c r="W111" s="29">
        <f t="shared" si="42"/>
        <v>-1.2012450150763625E-2</v>
      </c>
      <c r="X111" s="18">
        <f t="shared" ca="1" si="43"/>
        <v>0</v>
      </c>
      <c r="Y111" s="18">
        <f t="shared" ca="1" si="44"/>
        <v>1381.8394312742635</v>
      </c>
      <c r="Z111" s="39">
        <f t="shared" ca="1" si="53"/>
        <v>0</v>
      </c>
      <c r="AA111" s="29">
        <f t="shared" ca="1" si="45"/>
        <v>0</v>
      </c>
      <c r="AB111" s="29">
        <f t="shared" ca="1" si="54"/>
        <v>0</v>
      </c>
      <c r="AC111" s="29">
        <f t="shared" ca="1" si="55"/>
        <v>0</v>
      </c>
      <c r="AD111" s="22">
        <f t="shared" ca="1" si="56"/>
        <v>0</v>
      </c>
      <c r="AE111" s="22"/>
      <c r="AF111" s="22"/>
      <c r="AG111" s="22"/>
      <c r="AH111" s="22"/>
      <c r="AI111" s="22"/>
      <c r="AJ111" s="22"/>
      <c r="AK111" s="49"/>
      <c r="AL111" s="1"/>
      <c r="AQ111" s="94">
        <f t="shared" si="26"/>
        <v>-329.61582774497685</v>
      </c>
      <c r="AR111" s="94">
        <f t="shared" si="27"/>
        <v>-163.16525685295215</v>
      </c>
      <c r="AS111" s="94">
        <f t="shared" si="28"/>
        <v>517.41049552201787</v>
      </c>
      <c r="AT111" s="94">
        <f t="shared" si="29"/>
        <v>0.75008691476590639</v>
      </c>
      <c r="AU111" s="94">
        <f t="shared" si="30"/>
        <v>-2.2756398559423767E-3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25">
      <c r="A112" s="21">
        <v>42282</v>
      </c>
      <c r="B112" s="9">
        <v>1145.54</v>
      </c>
      <c r="C112" s="9">
        <v>2.0668000000000002</v>
      </c>
      <c r="D112" s="18">
        <f t="shared" ca="1" si="31"/>
        <v>1331.8768495133629</v>
      </c>
      <c r="E112" s="11">
        <f t="shared" si="38"/>
        <v>92</v>
      </c>
      <c r="F112" s="18">
        <f t="shared" ca="1" si="32"/>
        <v>-0.27757026490730413</v>
      </c>
      <c r="G112" s="112">
        <f t="shared" ca="1" si="46"/>
        <v>0</v>
      </c>
      <c r="H112" s="18" t="str">
        <f t="shared" ca="1" si="39"/>
        <v/>
      </c>
      <c r="I112" s="18">
        <f t="shared" ca="1" si="33"/>
        <v>-0.27757026490730413</v>
      </c>
      <c r="J112" s="18" t="str">
        <f t="shared" ca="1" si="47"/>
        <v/>
      </c>
      <c r="K112" s="18">
        <f t="shared" ca="1" si="34"/>
        <v>-0.27757026490730413</v>
      </c>
      <c r="L112" s="18" t="str">
        <f t="shared" ca="1" si="35"/>
        <v/>
      </c>
      <c r="M112" s="22">
        <f t="shared" ca="1" si="40"/>
        <v>0</v>
      </c>
      <c r="N112" s="18" t="str">
        <f t="shared" ca="1" si="36"/>
        <v/>
      </c>
      <c r="O112" s="22">
        <f t="shared" ca="1" si="48"/>
        <v>0</v>
      </c>
      <c r="P112" s="22" t="e">
        <f t="shared" ca="1" si="49"/>
        <v>#N/A</v>
      </c>
      <c r="Q112" s="18" t="e">
        <f t="shared" ca="1" si="50"/>
        <v>#N/A</v>
      </c>
      <c r="R112" s="22" t="e">
        <f t="shared" ca="1" si="51"/>
        <v>#N/A</v>
      </c>
      <c r="S112" s="18" t="e">
        <f t="shared" ca="1" si="52"/>
        <v>#N/A</v>
      </c>
      <c r="T112" s="18">
        <f t="shared" ca="1" si="41"/>
        <v>0</v>
      </c>
      <c r="U112" s="18">
        <f t="shared" ca="1" si="37"/>
        <v>0</v>
      </c>
      <c r="V112" s="29">
        <f t="shared" si="42"/>
        <v>-1.4818172309194635E-3</v>
      </c>
      <c r="W112" s="29">
        <f t="shared" si="42"/>
        <v>1.7376322914103043E-2</v>
      </c>
      <c r="X112" s="18">
        <f t="shared" ca="1" si="43"/>
        <v>0</v>
      </c>
      <c r="Y112" s="18">
        <f t="shared" ca="1" si="44"/>
        <v>1381.8394312742635</v>
      </c>
      <c r="Z112" s="39">
        <f t="shared" ca="1" si="53"/>
        <v>0</v>
      </c>
      <c r="AA112" s="29">
        <f t="shared" ca="1" si="45"/>
        <v>0</v>
      </c>
      <c r="AB112" s="29">
        <f t="shared" ca="1" si="54"/>
        <v>0</v>
      </c>
      <c r="AC112" s="29">
        <f t="shared" ca="1" si="55"/>
        <v>0</v>
      </c>
      <c r="AD112" s="22">
        <f t="shared" ca="1" si="56"/>
        <v>0</v>
      </c>
      <c r="AE112" s="22"/>
      <c r="AF112" s="22"/>
      <c r="AG112" s="22"/>
      <c r="AH112" s="22"/>
      <c r="AI112" s="22"/>
      <c r="AJ112" s="22"/>
      <c r="AK112" s="49"/>
      <c r="AL112" s="1"/>
      <c r="AQ112" s="94">
        <f t="shared" si="26"/>
        <v>-306.77034028462458</v>
      </c>
      <c r="AR112" s="94">
        <f t="shared" si="27"/>
        <v>-162.20126271066778</v>
      </c>
      <c r="AS112" s="94">
        <f t="shared" si="28"/>
        <v>518.75598426457668</v>
      </c>
      <c r="AT112" s="94">
        <f t="shared" si="29"/>
        <v>0.75003985594237677</v>
      </c>
      <c r="AU112" s="94">
        <f t="shared" si="30"/>
        <v>-2.4449555822328921E-3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25">
      <c r="A113" s="21">
        <v>42283</v>
      </c>
      <c r="B113" s="9">
        <v>1139.01</v>
      </c>
      <c r="C113" s="9">
        <v>2.1040000000000001</v>
      </c>
      <c r="D113" s="18">
        <f t="shared" ca="1" si="31"/>
        <v>1328.7006964273833</v>
      </c>
      <c r="E113" s="11">
        <f t="shared" si="38"/>
        <v>93</v>
      </c>
      <c r="F113" s="18">
        <f t="shared" ca="1" si="32"/>
        <v>-0.33582433082024554</v>
      </c>
      <c r="G113" s="112">
        <f t="shared" ca="1" si="46"/>
        <v>0</v>
      </c>
      <c r="H113" s="18" t="str">
        <f t="shared" ca="1" si="39"/>
        <v/>
      </c>
      <c r="I113" s="18">
        <f t="shared" ca="1" si="33"/>
        <v>-0.33582433082024554</v>
      </c>
      <c r="J113" s="18" t="str">
        <f t="shared" ca="1" si="47"/>
        <v/>
      </c>
      <c r="K113" s="18">
        <f t="shared" ca="1" si="34"/>
        <v>-0.33582433082024554</v>
      </c>
      <c r="L113" s="18" t="str">
        <f t="shared" ca="1" si="35"/>
        <v/>
      </c>
      <c r="M113" s="22">
        <f t="shared" ca="1" si="40"/>
        <v>0</v>
      </c>
      <c r="N113" s="18" t="str">
        <f t="shared" ca="1" si="36"/>
        <v/>
      </c>
      <c r="O113" s="22">
        <f t="shared" ca="1" si="48"/>
        <v>0</v>
      </c>
      <c r="P113" s="22" t="e">
        <f t="shared" ca="1" si="49"/>
        <v>#N/A</v>
      </c>
      <c r="Q113" s="18" t="e">
        <f t="shared" ca="1" si="50"/>
        <v>#N/A</v>
      </c>
      <c r="R113" s="22" t="e">
        <f t="shared" ca="1" si="51"/>
        <v>#N/A</v>
      </c>
      <c r="S113" s="18" t="e">
        <f t="shared" ca="1" si="52"/>
        <v>#N/A</v>
      </c>
      <c r="T113" s="18">
        <f t="shared" ca="1" si="41"/>
        <v>0</v>
      </c>
      <c r="U113" s="18">
        <f t="shared" ca="1" si="37"/>
        <v>0</v>
      </c>
      <c r="V113" s="29">
        <f t="shared" si="42"/>
        <v>-5.7003683852156822E-3</v>
      </c>
      <c r="W113" s="29">
        <f t="shared" si="42"/>
        <v>1.7998838784594493E-2</v>
      </c>
      <c r="X113" s="18">
        <f t="shared" ca="1" si="43"/>
        <v>0</v>
      </c>
      <c r="Y113" s="18">
        <f t="shared" ca="1" si="44"/>
        <v>1381.8394312742635</v>
      </c>
      <c r="Z113" s="39">
        <f t="shared" ca="1" si="53"/>
        <v>0</v>
      </c>
      <c r="AA113" s="29">
        <f t="shared" ca="1" si="45"/>
        <v>0</v>
      </c>
      <c r="AB113" s="29">
        <f t="shared" ca="1" si="54"/>
        <v>0</v>
      </c>
      <c r="AC113" s="29">
        <f t="shared" ca="1" si="55"/>
        <v>0</v>
      </c>
      <c r="AD113" s="22">
        <f t="shared" ca="1" si="56"/>
        <v>0</v>
      </c>
      <c r="AE113" s="22"/>
      <c r="AF113" s="22"/>
      <c r="AG113" s="22"/>
      <c r="AH113" s="22"/>
      <c r="AI113" s="22"/>
      <c r="AJ113" s="22"/>
      <c r="AK113" s="49"/>
      <c r="AL113" s="1"/>
      <c r="AQ113" s="94">
        <f t="shared" si="26"/>
        <v>-305.89586115873368</v>
      </c>
      <c r="AR113" s="94">
        <f t="shared" si="27"/>
        <v>-161.51292206795415</v>
      </c>
      <c r="AS113" s="94">
        <f t="shared" si="28"/>
        <v>520.10289048736956</v>
      </c>
      <c r="AT113" s="94">
        <f t="shared" si="29"/>
        <v>0.74455126050420173</v>
      </c>
      <c r="AU113" s="94">
        <f t="shared" si="30"/>
        <v>-2.4340024009603832E-3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25">
      <c r="A114" s="21">
        <v>42284</v>
      </c>
      <c r="B114" s="9">
        <v>1156.53</v>
      </c>
      <c r="C114" s="9">
        <v>2.0880999999999998</v>
      </c>
      <c r="D114" s="18">
        <f t="shared" ca="1" si="31"/>
        <v>1344.7871973431647</v>
      </c>
      <c r="E114" s="11">
        <f t="shared" si="38"/>
        <v>94</v>
      </c>
      <c r="F114" s="18">
        <f t="shared" ca="1" si="32"/>
        <v>-4.0780591022833775E-2</v>
      </c>
      <c r="G114" s="112">
        <f t="shared" ca="1" si="46"/>
        <v>0</v>
      </c>
      <c r="H114" s="18" t="str">
        <f t="shared" ca="1" si="39"/>
        <v/>
      </c>
      <c r="I114" s="18">
        <f t="shared" ca="1" si="33"/>
        <v>-4.0780591022833775E-2</v>
      </c>
      <c r="J114" s="18" t="str">
        <f t="shared" ca="1" si="47"/>
        <v/>
      </c>
      <c r="K114" s="18">
        <f t="shared" ca="1" si="34"/>
        <v>-4.0780591022833775E-2</v>
      </c>
      <c r="L114" s="18" t="str">
        <f t="shared" ca="1" si="35"/>
        <v/>
      </c>
      <c r="M114" s="22">
        <f t="shared" ca="1" si="40"/>
        <v>0</v>
      </c>
      <c r="N114" s="18" t="str">
        <f t="shared" ca="1" si="36"/>
        <v/>
      </c>
      <c r="O114" s="22">
        <f t="shared" ca="1" si="48"/>
        <v>0</v>
      </c>
      <c r="P114" s="22" t="e">
        <f t="shared" ca="1" si="49"/>
        <v>#N/A</v>
      </c>
      <c r="Q114" s="18" t="e">
        <f t="shared" ca="1" si="50"/>
        <v>#N/A</v>
      </c>
      <c r="R114" s="22" t="e">
        <f t="shared" ca="1" si="51"/>
        <v>#N/A</v>
      </c>
      <c r="S114" s="18" t="e">
        <f t="shared" ca="1" si="52"/>
        <v>#N/A</v>
      </c>
      <c r="T114" s="18">
        <f t="shared" ca="1" si="41"/>
        <v>0</v>
      </c>
      <c r="U114" s="18">
        <f t="shared" ca="1" si="37"/>
        <v>0</v>
      </c>
      <c r="V114" s="29">
        <f t="shared" si="42"/>
        <v>1.5381778913266768E-2</v>
      </c>
      <c r="W114" s="29">
        <f t="shared" si="42"/>
        <v>-7.5570342205324367E-3</v>
      </c>
      <c r="X114" s="18">
        <f t="shared" ca="1" si="43"/>
        <v>0</v>
      </c>
      <c r="Y114" s="18">
        <f t="shared" ca="1" si="44"/>
        <v>1381.8394312742635</v>
      </c>
      <c r="Z114" s="39">
        <f t="shared" ca="1" si="53"/>
        <v>0</v>
      </c>
      <c r="AA114" s="29">
        <f t="shared" ca="1" si="45"/>
        <v>0</v>
      </c>
      <c r="AB114" s="29">
        <f t="shared" ca="1" si="54"/>
        <v>0</v>
      </c>
      <c r="AC114" s="29">
        <f t="shared" ca="1" si="55"/>
        <v>0</v>
      </c>
      <c r="AD114" s="22">
        <f t="shared" ca="1" si="56"/>
        <v>0</v>
      </c>
      <c r="AE114" s="22"/>
      <c r="AF114" s="22"/>
      <c r="AG114" s="22"/>
      <c r="AH114" s="22"/>
      <c r="AI114" s="22"/>
      <c r="AJ114" s="22"/>
      <c r="AK114" s="49"/>
      <c r="AL114" s="1"/>
      <c r="AQ114" s="94">
        <f t="shared" si="26"/>
        <v>-323.90998169484226</v>
      </c>
      <c r="AR114" s="94">
        <f t="shared" si="27"/>
        <v>-160.9733151403577</v>
      </c>
      <c r="AS114" s="94">
        <f t="shared" si="28"/>
        <v>521.41816623320312</v>
      </c>
      <c r="AT114" s="94">
        <f t="shared" si="29"/>
        <v>0.72224537815126011</v>
      </c>
      <c r="AU114" s="94">
        <f t="shared" si="30"/>
        <v>-2.2297719087635043E-3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25">
      <c r="A115" s="21">
        <v>42285</v>
      </c>
      <c r="B115" s="9">
        <v>1163.8499999999999</v>
      </c>
      <c r="C115" s="9">
        <v>2.0880999999999998</v>
      </c>
      <c r="D115" s="18">
        <f t="shared" ca="1" si="31"/>
        <v>1352.1071973431647</v>
      </c>
      <c r="E115" s="11">
        <f t="shared" si="38"/>
        <v>95</v>
      </c>
      <c r="F115" s="18">
        <f t="shared" ca="1" si="32"/>
        <v>9.3476087084104167E-2</v>
      </c>
      <c r="G115" s="112">
        <f t="shared" ca="1" si="46"/>
        <v>0</v>
      </c>
      <c r="H115" s="18" t="str">
        <f t="shared" ca="1" si="39"/>
        <v/>
      </c>
      <c r="I115" s="18">
        <f t="shared" ca="1" si="33"/>
        <v>9.3476087084104167E-2</v>
      </c>
      <c r="J115" s="18" t="str">
        <f t="shared" ca="1" si="47"/>
        <v/>
      </c>
      <c r="K115" s="18">
        <f t="shared" ca="1" si="34"/>
        <v>9.3476087084104167E-2</v>
      </c>
      <c r="L115" s="18" t="str">
        <f t="shared" ca="1" si="35"/>
        <v/>
      </c>
      <c r="M115" s="22">
        <f t="shared" ca="1" si="40"/>
        <v>0</v>
      </c>
      <c r="N115" s="18" t="str">
        <f t="shared" ca="1" si="36"/>
        <v/>
      </c>
      <c r="O115" s="22">
        <f t="shared" ca="1" si="48"/>
        <v>0</v>
      </c>
      <c r="P115" s="22" t="e">
        <f t="shared" ca="1" si="49"/>
        <v>#N/A</v>
      </c>
      <c r="Q115" s="18" t="e">
        <f t="shared" ca="1" si="50"/>
        <v>#N/A</v>
      </c>
      <c r="R115" s="22" t="e">
        <f t="shared" ca="1" si="51"/>
        <v>#N/A</v>
      </c>
      <c r="S115" s="18" t="e">
        <f t="shared" ca="1" si="52"/>
        <v>#N/A</v>
      </c>
      <c r="T115" s="18">
        <f t="shared" ca="1" si="41"/>
        <v>0</v>
      </c>
      <c r="U115" s="18">
        <f t="shared" ca="1" si="37"/>
        <v>0</v>
      </c>
      <c r="V115" s="29">
        <f t="shared" si="42"/>
        <v>6.3292780991413425E-3</v>
      </c>
      <c r="W115" s="29">
        <f t="shared" si="42"/>
        <v>0</v>
      </c>
      <c r="X115" s="18">
        <f t="shared" ca="1" si="43"/>
        <v>0</v>
      </c>
      <c r="Y115" s="18">
        <f t="shared" ca="1" si="44"/>
        <v>1381.8394312742635</v>
      </c>
      <c r="Z115" s="39">
        <f t="shared" ca="1" si="53"/>
        <v>0</v>
      </c>
      <c r="AA115" s="29">
        <f t="shared" ca="1" si="45"/>
        <v>0</v>
      </c>
      <c r="AB115" s="29">
        <f t="shared" ca="1" si="54"/>
        <v>0</v>
      </c>
      <c r="AC115" s="29">
        <f t="shared" ca="1" si="55"/>
        <v>0</v>
      </c>
      <c r="AD115" s="22">
        <f t="shared" ca="1" si="56"/>
        <v>0</v>
      </c>
      <c r="AE115" s="22"/>
      <c r="AF115" s="22"/>
      <c r="AG115" s="22"/>
      <c r="AH115" s="22"/>
      <c r="AI115" s="22"/>
      <c r="AJ115" s="22"/>
      <c r="AK115" s="49"/>
      <c r="AL115" s="1"/>
      <c r="AQ115" s="94">
        <f t="shared" si="26"/>
        <v>-339.69486653537751</v>
      </c>
      <c r="AR115" s="94">
        <f t="shared" si="27"/>
        <v>-159.00568915588639</v>
      </c>
      <c r="AS115" s="94">
        <f t="shared" si="28"/>
        <v>522.90314110256838</v>
      </c>
      <c r="AT115" s="94">
        <f t="shared" si="29"/>
        <v>0.71730180072028771</v>
      </c>
      <c r="AU115" s="94">
        <f t="shared" si="30"/>
        <v>-2.111606242496998E-3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25">
      <c r="A116" s="21">
        <v>42286</v>
      </c>
      <c r="B116" s="9">
        <v>1168.8399999999999</v>
      </c>
      <c r="C116" s="9">
        <v>2.0438999999999998</v>
      </c>
      <c r="D116" s="18">
        <f t="shared" ca="1" si="31"/>
        <v>1353.1122502033879</v>
      </c>
      <c r="E116" s="11">
        <f t="shared" si="38"/>
        <v>96</v>
      </c>
      <c r="F116" s="18">
        <f t="shared" ca="1" si="32"/>
        <v>0.1119098382228272</v>
      </c>
      <c r="G116" s="112">
        <f t="shared" ca="1" si="46"/>
        <v>0</v>
      </c>
      <c r="H116" s="18" t="str">
        <f t="shared" ca="1" si="39"/>
        <v/>
      </c>
      <c r="I116" s="18">
        <f t="shared" ca="1" si="33"/>
        <v>0.1119098382228272</v>
      </c>
      <c r="J116" s="18" t="str">
        <f t="shared" ca="1" si="47"/>
        <v/>
      </c>
      <c r="K116" s="18">
        <f t="shared" ca="1" si="34"/>
        <v>0.1119098382228272</v>
      </c>
      <c r="L116" s="18" t="str">
        <f t="shared" ca="1" si="35"/>
        <v/>
      </c>
      <c r="M116" s="22">
        <f t="shared" ca="1" si="40"/>
        <v>0</v>
      </c>
      <c r="N116" s="18" t="str">
        <f t="shared" ca="1" si="36"/>
        <v/>
      </c>
      <c r="O116" s="22">
        <f t="shared" ca="1" si="48"/>
        <v>0</v>
      </c>
      <c r="P116" s="22" t="e">
        <f t="shared" ca="1" si="49"/>
        <v>#N/A</v>
      </c>
      <c r="Q116" s="18" t="e">
        <f t="shared" ca="1" si="50"/>
        <v>#N/A</v>
      </c>
      <c r="R116" s="22" t="e">
        <f t="shared" ca="1" si="51"/>
        <v>#N/A</v>
      </c>
      <c r="S116" s="18" t="e">
        <f t="shared" ca="1" si="52"/>
        <v>#N/A</v>
      </c>
      <c r="T116" s="18">
        <f t="shared" ca="1" si="41"/>
        <v>0</v>
      </c>
      <c r="U116" s="18">
        <f t="shared" ca="1" si="37"/>
        <v>0</v>
      </c>
      <c r="V116" s="29">
        <f t="shared" si="42"/>
        <v>4.2874940928813929E-3</v>
      </c>
      <c r="W116" s="29">
        <f t="shared" si="42"/>
        <v>-2.1167568603036264E-2</v>
      </c>
      <c r="X116" s="18">
        <f t="shared" ca="1" si="43"/>
        <v>0</v>
      </c>
      <c r="Y116" s="18">
        <f t="shared" ca="1" si="44"/>
        <v>1381.8394312742635</v>
      </c>
      <c r="Z116" s="39">
        <f t="shared" ca="1" si="53"/>
        <v>0</v>
      </c>
      <c r="AA116" s="29">
        <f t="shared" ca="1" si="45"/>
        <v>0</v>
      </c>
      <c r="AB116" s="29">
        <f t="shared" ca="1" si="54"/>
        <v>0</v>
      </c>
      <c r="AC116" s="29">
        <f t="shared" ca="1" si="55"/>
        <v>0</v>
      </c>
      <c r="AD116" s="22">
        <f t="shared" ca="1" si="56"/>
        <v>0</v>
      </c>
      <c r="AE116" s="22"/>
      <c r="AF116" s="22"/>
      <c r="AG116" s="22"/>
      <c r="AH116" s="22"/>
      <c r="AI116" s="22"/>
      <c r="AJ116" s="22"/>
      <c r="AK116" s="49"/>
      <c r="AL116" s="1"/>
      <c r="AQ116" s="94">
        <f t="shared" si="26"/>
        <v>-341.15590410395049</v>
      </c>
      <c r="AR116" s="94">
        <f t="shared" si="27"/>
        <v>-162.63563451179309</v>
      </c>
      <c r="AS116" s="94">
        <f t="shared" si="28"/>
        <v>523.97361609895063</v>
      </c>
      <c r="AT116" s="94">
        <f t="shared" si="29"/>
        <v>0.74031404561824621</v>
      </c>
      <c r="AU116" s="94">
        <f t="shared" si="30"/>
        <v>-2.1700168067226881E-3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25">
      <c r="A117" s="21">
        <v>42289</v>
      </c>
      <c r="B117" s="9">
        <v>1184.1300000000001</v>
      </c>
      <c r="C117" s="9">
        <v>1.9718</v>
      </c>
      <c r="D117" s="18">
        <f t="shared" ca="1" si="31"/>
        <v>1361.9019178780961</v>
      </c>
      <c r="E117" s="11">
        <f t="shared" si="38"/>
        <v>97</v>
      </c>
      <c r="F117" s="18">
        <f t="shared" ca="1" si="32"/>
        <v>0.27312180320510404</v>
      </c>
      <c r="G117" s="112">
        <f t="shared" ca="1" si="46"/>
        <v>0</v>
      </c>
      <c r="H117" s="18" t="str">
        <f t="shared" ca="1" si="39"/>
        <v/>
      </c>
      <c r="I117" s="18">
        <f t="shared" ca="1" si="33"/>
        <v>0.27312180320510404</v>
      </c>
      <c r="J117" s="18" t="str">
        <f t="shared" ca="1" si="47"/>
        <v/>
      </c>
      <c r="K117" s="18">
        <f t="shared" ca="1" si="34"/>
        <v>0.27312180320510404</v>
      </c>
      <c r="L117" s="18" t="str">
        <f t="shared" ca="1" si="35"/>
        <v/>
      </c>
      <c r="M117" s="22">
        <f t="shared" ca="1" si="40"/>
        <v>0</v>
      </c>
      <c r="N117" s="18" t="str">
        <f t="shared" ca="1" si="36"/>
        <v/>
      </c>
      <c r="O117" s="22">
        <f t="shared" ca="1" si="48"/>
        <v>0</v>
      </c>
      <c r="P117" s="22" t="e">
        <f t="shared" ca="1" si="49"/>
        <v>#N/A</v>
      </c>
      <c r="Q117" s="18" t="e">
        <f t="shared" ca="1" si="50"/>
        <v>#N/A</v>
      </c>
      <c r="R117" s="22" t="e">
        <f t="shared" ca="1" si="51"/>
        <v>#N/A</v>
      </c>
      <c r="S117" s="18" t="e">
        <f t="shared" ca="1" si="52"/>
        <v>#N/A</v>
      </c>
      <c r="T117" s="18">
        <f t="shared" ca="1" si="41"/>
        <v>0</v>
      </c>
      <c r="U117" s="18">
        <f t="shared" ca="1" si="37"/>
        <v>0</v>
      </c>
      <c r="V117" s="29">
        <f t="shared" si="42"/>
        <v>1.3081345607611129E-2</v>
      </c>
      <c r="W117" s="29">
        <f t="shared" si="42"/>
        <v>-3.5275698419687772E-2</v>
      </c>
      <c r="X117" s="18">
        <f t="shared" ca="1" si="43"/>
        <v>0</v>
      </c>
      <c r="Y117" s="18">
        <f t="shared" ca="1" si="44"/>
        <v>1381.8394312742635</v>
      </c>
      <c r="Z117" s="39">
        <f t="shared" ca="1" si="53"/>
        <v>0</v>
      </c>
      <c r="AA117" s="29">
        <f t="shared" ca="1" si="45"/>
        <v>0</v>
      </c>
      <c r="AB117" s="29">
        <f t="shared" ca="1" si="54"/>
        <v>0</v>
      </c>
      <c r="AC117" s="29">
        <f t="shared" ca="1" si="55"/>
        <v>0</v>
      </c>
      <c r="AD117" s="22">
        <f t="shared" ca="1" si="56"/>
        <v>0</v>
      </c>
      <c r="AE117" s="22"/>
      <c r="AF117" s="22"/>
      <c r="AG117" s="22"/>
      <c r="AH117" s="22"/>
      <c r="AI117" s="22"/>
      <c r="AJ117" s="22"/>
      <c r="AK117" s="49"/>
      <c r="AL117" s="1"/>
      <c r="AQ117" s="94">
        <f t="shared" si="26"/>
        <v>-310.7424354184526</v>
      </c>
      <c r="AR117" s="94">
        <f t="shared" si="27"/>
        <v>-172.05539547439895</v>
      </c>
      <c r="AS117" s="94">
        <f t="shared" si="28"/>
        <v>525.20531536752662</v>
      </c>
      <c r="AT117" s="94">
        <f t="shared" si="29"/>
        <v>0.74646674669867841</v>
      </c>
      <c r="AU117" s="94">
        <f t="shared" si="30"/>
        <v>-2.4022040816326544E-3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25">
      <c r="A118" s="21">
        <v>42290</v>
      </c>
      <c r="B118" s="9">
        <v>1183.0999999999999</v>
      </c>
      <c r="C118" s="9">
        <v>2.0175000000000001</v>
      </c>
      <c r="D118" s="18">
        <f t="shared" ca="1" si="31"/>
        <v>1364.9921007805349</v>
      </c>
      <c r="E118" s="11">
        <f t="shared" si="38"/>
        <v>98</v>
      </c>
      <c r="F118" s="18">
        <f t="shared" ca="1" si="32"/>
        <v>0.32979908342700115</v>
      </c>
      <c r="G118" s="112">
        <f t="shared" ca="1" si="46"/>
        <v>0</v>
      </c>
      <c r="H118" s="18" t="str">
        <f t="shared" ca="1" si="39"/>
        <v/>
      </c>
      <c r="I118" s="18">
        <f t="shared" ca="1" si="33"/>
        <v>0.32979908342700115</v>
      </c>
      <c r="J118" s="18" t="str">
        <f t="shared" ca="1" si="47"/>
        <v/>
      </c>
      <c r="K118" s="18">
        <f t="shared" ca="1" si="34"/>
        <v>0.32979908342700115</v>
      </c>
      <c r="L118" s="18" t="str">
        <f t="shared" ca="1" si="35"/>
        <v/>
      </c>
      <c r="M118" s="22">
        <f t="shared" ca="1" si="40"/>
        <v>0</v>
      </c>
      <c r="N118" s="18" t="str">
        <f t="shared" ca="1" si="36"/>
        <v/>
      </c>
      <c r="O118" s="22">
        <f t="shared" ca="1" si="48"/>
        <v>0</v>
      </c>
      <c r="P118" s="22" t="e">
        <f t="shared" ca="1" si="49"/>
        <v>#N/A</v>
      </c>
      <c r="Q118" s="18" t="e">
        <f t="shared" ca="1" si="50"/>
        <v>#N/A</v>
      </c>
      <c r="R118" s="22" t="e">
        <f t="shared" ca="1" si="51"/>
        <v>#N/A</v>
      </c>
      <c r="S118" s="18" t="e">
        <f t="shared" ca="1" si="52"/>
        <v>#N/A</v>
      </c>
      <c r="T118" s="18">
        <f t="shared" ca="1" si="41"/>
        <v>0</v>
      </c>
      <c r="U118" s="18">
        <f t="shared" ca="1" si="37"/>
        <v>0</v>
      </c>
      <c r="V118" s="29">
        <f t="shared" si="42"/>
        <v>-8.6983692668896149E-4</v>
      </c>
      <c r="W118" s="29">
        <f t="shared" si="42"/>
        <v>2.3176792778172264E-2</v>
      </c>
      <c r="X118" s="18">
        <f t="shared" ca="1" si="43"/>
        <v>0</v>
      </c>
      <c r="Y118" s="18">
        <f t="shared" ca="1" si="44"/>
        <v>1381.8394312742635</v>
      </c>
      <c r="Z118" s="39">
        <f t="shared" ca="1" si="53"/>
        <v>0</v>
      </c>
      <c r="AA118" s="29">
        <f t="shared" ca="1" si="45"/>
        <v>0</v>
      </c>
      <c r="AB118" s="29">
        <f t="shared" ca="1" si="54"/>
        <v>0</v>
      </c>
      <c r="AC118" s="29">
        <f t="shared" ca="1" si="55"/>
        <v>0</v>
      </c>
      <c r="AD118" s="22">
        <f t="shared" ca="1" si="56"/>
        <v>0</v>
      </c>
      <c r="AE118" s="22"/>
      <c r="AF118" s="22"/>
      <c r="AG118" s="22"/>
      <c r="AH118" s="22"/>
      <c r="AI118" s="22"/>
      <c r="AJ118" s="22"/>
      <c r="AK118" s="49"/>
      <c r="AL118" s="1"/>
      <c r="AQ118" s="94">
        <f t="shared" si="26"/>
        <v>-299.45892931919849</v>
      </c>
      <c r="AR118" s="94">
        <f t="shared" si="27"/>
        <v>-180.38756731429913</v>
      </c>
      <c r="AS118" s="94">
        <f t="shared" si="28"/>
        <v>527.25088284118146</v>
      </c>
      <c r="AT118" s="94">
        <f t="shared" si="29"/>
        <v>0.78294453781512585</v>
      </c>
      <c r="AU118" s="94">
        <f t="shared" si="30"/>
        <v>-2.6145306122448988E-3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25">
      <c r="A119" s="21">
        <v>42291</v>
      </c>
      <c r="B119" s="9">
        <v>1177.3</v>
      </c>
      <c r="C119" s="9">
        <v>2.0333999999999999</v>
      </c>
      <c r="D119" s="18">
        <f t="shared" ca="1" si="31"/>
        <v>1360.6255998647532</v>
      </c>
      <c r="E119" s="11">
        <f t="shared" si="38"/>
        <v>99</v>
      </c>
      <c r="F119" s="18">
        <f t="shared" ca="1" si="32"/>
        <v>0.24971275721064121</v>
      </c>
      <c r="G119" s="112">
        <f t="shared" ca="1" si="46"/>
        <v>0</v>
      </c>
      <c r="H119" s="18" t="str">
        <f t="shared" ca="1" si="39"/>
        <v/>
      </c>
      <c r="I119" s="18">
        <f t="shared" ca="1" si="33"/>
        <v>0.24971275721064121</v>
      </c>
      <c r="J119" s="18" t="str">
        <f t="shared" ca="1" si="47"/>
        <v/>
      </c>
      <c r="K119" s="18">
        <f t="shared" ca="1" si="34"/>
        <v>0.24971275721064121</v>
      </c>
      <c r="L119" s="18" t="str">
        <f t="shared" ca="1" si="35"/>
        <v/>
      </c>
      <c r="M119" s="22">
        <f t="shared" ca="1" si="40"/>
        <v>0</v>
      </c>
      <c r="N119" s="18" t="str">
        <f t="shared" ca="1" si="36"/>
        <v/>
      </c>
      <c r="O119" s="22">
        <f t="shared" ca="1" si="48"/>
        <v>0</v>
      </c>
      <c r="P119" s="22" t="e">
        <f t="shared" ca="1" si="49"/>
        <v>#N/A</v>
      </c>
      <c r="Q119" s="18" t="e">
        <f t="shared" ca="1" si="50"/>
        <v>#N/A</v>
      </c>
      <c r="R119" s="22" t="e">
        <f t="shared" ca="1" si="51"/>
        <v>#N/A</v>
      </c>
      <c r="S119" s="18" t="e">
        <f t="shared" ca="1" si="52"/>
        <v>#N/A</v>
      </c>
      <c r="T119" s="18">
        <f t="shared" ca="1" si="41"/>
        <v>0</v>
      </c>
      <c r="U119" s="18">
        <f t="shared" ca="1" si="37"/>
        <v>0</v>
      </c>
      <c r="V119" s="29">
        <f t="shared" si="42"/>
        <v>-4.9023751162200618E-3</v>
      </c>
      <c r="W119" s="29">
        <f t="shared" si="42"/>
        <v>7.8810408921932106E-3</v>
      </c>
      <c r="X119" s="18">
        <f t="shared" ca="1" si="43"/>
        <v>0</v>
      </c>
      <c r="Y119" s="18">
        <f t="shared" ca="1" si="44"/>
        <v>1381.8394312742635</v>
      </c>
      <c r="Z119" s="39">
        <f t="shared" ca="1" si="53"/>
        <v>0</v>
      </c>
      <c r="AA119" s="29">
        <f t="shared" ca="1" si="45"/>
        <v>0</v>
      </c>
      <c r="AB119" s="29">
        <f t="shared" ca="1" si="54"/>
        <v>0</v>
      </c>
      <c r="AC119" s="29">
        <f t="shared" ca="1" si="55"/>
        <v>0</v>
      </c>
      <c r="AD119" s="22">
        <f t="shared" ca="1" si="56"/>
        <v>0</v>
      </c>
      <c r="AE119" s="22"/>
      <c r="AF119" s="22"/>
      <c r="AG119" s="22"/>
      <c r="AH119" s="22"/>
      <c r="AI119" s="22"/>
      <c r="AJ119" s="22"/>
      <c r="AK119" s="49"/>
      <c r="AL119" s="1"/>
      <c r="AQ119" s="94">
        <f t="shared" si="26"/>
        <v>-310.98273329804397</v>
      </c>
      <c r="AR119" s="94">
        <f t="shared" si="27"/>
        <v>-183.62018907814635</v>
      </c>
      <c r="AS119" s="94">
        <f t="shared" si="28"/>
        <v>529.42177033521386</v>
      </c>
      <c r="AT119" s="94">
        <f t="shared" si="29"/>
        <v>0.80119903961584549</v>
      </c>
      <c r="AU119" s="94">
        <f t="shared" si="30"/>
        <v>-2.5763457382953193E-3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25">
      <c r="A120" s="21">
        <v>42292</v>
      </c>
      <c r="B120" s="9">
        <v>1170.79</v>
      </c>
      <c r="C120" s="9">
        <v>2.0228000000000002</v>
      </c>
      <c r="D120" s="18">
        <f t="shared" ca="1" si="31"/>
        <v>1353.1599338086078</v>
      </c>
      <c r="E120" s="11">
        <f t="shared" si="38"/>
        <v>100</v>
      </c>
      <c r="F120" s="18">
        <f t="shared" ca="1" si="32"/>
        <v>0.11278440686175877</v>
      </c>
      <c r="G120" s="112">
        <f t="shared" ca="1" si="46"/>
        <v>0</v>
      </c>
      <c r="H120" s="18" t="str">
        <f t="shared" ca="1" si="39"/>
        <v/>
      </c>
      <c r="I120" s="18">
        <f t="shared" ca="1" si="33"/>
        <v>0.11278440686175877</v>
      </c>
      <c r="J120" s="18" t="str">
        <f t="shared" ca="1" si="47"/>
        <v/>
      </c>
      <c r="K120" s="18">
        <f t="shared" ca="1" si="34"/>
        <v>0.11278440686175877</v>
      </c>
      <c r="L120" s="18" t="str">
        <f t="shared" ca="1" si="35"/>
        <v/>
      </c>
      <c r="M120" s="22">
        <f t="shared" ca="1" si="40"/>
        <v>0</v>
      </c>
      <c r="N120" s="18" t="str">
        <f t="shared" ca="1" si="36"/>
        <v/>
      </c>
      <c r="O120" s="22">
        <f t="shared" ca="1" si="48"/>
        <v>0</v>
      </c>
      <c r="P120" s="22" t="e">
        <f t="shared" ca="1" si="49"/>
        <v>#N/A</v>
      </c>
      <c r="Q120" s="18" t="e">
        <f t="shared" ca="1" si="50"/>
        <v>#N/A</v>
      </c>
      <c r="R120" s="22" t="e">
        <f t="shared" ca="1" si="51"/>
        <v>#N/A</v>
      </c>
      <c r="S120" s="18" t="e">
        <f t="shared" ca="1" si="52"/>
        <v>#N/A</v>
      </c>
      <c r="T120" s="18">
        <f t="shared" ca="1" si="41"/>
        <v>0</v>
      </c>
      <c r="U120" s="18">
        <f t="shared" ca="1" si="37"/>
        <v>0</v>
      </c>
      <c r="V120" s="29">
        <f t="shared" si="42"/>
        <v>-5.529601630850243E-3</v>
      </c>
      <c r="W120" s="29">
        <f t="shared" si="42"/>
        <v>-5.2129438379068171E-3</v>
      </c>
      <c r="X120" s="18">
        <f t="shared" ca="1" si="43"/>
        <v>0</v>
      </c>
      <c r="Y120" s="18">
        <f t="shared" ca="1" si="44"/>
        <v>1381.8394312742635</v>
      </c>
      <c r="Z120" s="39">
        <f t="shared" ca="1" si="53"/>
        <v>0</v>
      </c>
      <c r="AA120" s="29">
        <f t="shared" ca="1" si="45"/>
        <v>0</v>
      </c>
      <c r="AB120" s="29">
        <f t="shared" ca="1" si="54"/>
        <v>0</v>
      </c>
      <c r="AC120" s="29">
        <f t="shared" ca="1" si="55"/>
        <v>0</v>
      </c>
      <c r="AD120" s="22">
        <f t="shared" ca="1" si="56"/>
        <v>0</v>
      </c>
      <c r="AE120" s="22"/>
      <c r="AF120" s="22"/>
      <c r="AG120" s="22"/>
      <c r="AH120" s="22"/>
      <c r="AI120" s="22"/>
      <c r="AJ120" s="22"/>
      <c r="AK120" s="49"/>
      <c r="AL120" s="1"/>
      <c r="AQ120" s="94">
        <f t="shared" si="26"/>
        <v>-311.12480294855527</v>
      </c>
      <c r="AR120" s="94">
        <f t="shared" si="27"/>
        <v>-184.75451297666086</v>
      </c>
      <c r="AS120" s="94">
        <f t="shared" si="28"/>
        <v>531.17093498907093</v>
      </c>
      <c r="AT120" s="94">
        <f t="shared" si="29"/>
        <v>0.80745738295318037</v>
      </c>
      <c r="AU120" s="94">
        <f t="shared" si="30"/>
        <v>-2.5952845138055227E-3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25">
      <c r="A121" s="21">
        <v>42293</v>
      </c>
      <c r="B121" s="9">
        <v>1176.04</v>
      </c>
      <c r="C121" s="9">
        <v>2.0670000000000002</v>
      </c>
      <c r="D121" s="18">
        <f t="shared" ca="1" si="31"/>
        <v>1362.3948809483845</v>
      </c>
      <c r="E121" s="11">
        <f t="shared" si="38"/>
        <v>101</v>
      </c>
      <c r="F121" s="18">
        <f t="shared" ca="1" si="32"/>
        <v>0.28216327646279771</v>
      </c>
      <c r="G121" s="112">
        <f t="shared" ca="1" si="46"/>
        <v>0</v>
      </c>
      <c r="H121" s="18" t="str">
        <f t="shared" ca="1" si="39"/>
        <v/>
      </c>
      <c r="I121" s="18">
        <f t="shared" ca="1" si="33"/>
        <v>0.28216327646279771</v>
      </c>
      <c r="J121" s="18" t="str">
        <f t="shared" ca="1" si="47"/>
        <v/>
      </c>
      <c r="K121" s="18">
        <f t="shared" ca="1" si="34"/>
        <v>0.28216327646279771</v>
      </c>
      <c r="L121" s="18" t="str">
        <f t="shared" ca="1" si="35"/>
        <v/>
      </c>
      <c r="M121" s="22">
        <f t="shared" ca="1" si="40"/>
        <v>0</v>
      </c>
      <c r="N121" s="18" t="str">
        <f t="shared" ca="1" si="36"/>
        <v/>
      </c>
      <c r="O121" s="22">
        <f t="shared" ca="1" si="48"/>
        <v>0</v>
      </c>
      <c r="P121" s="22" t="e">
        <f t="shared" ca="1" si="49"/>
        <v>#N/A</v>
      </c>
      <c r="Q121" s="18" t="e">
        <f t="shared" ca="1" si="50"/>
        <v>#N/A</v>
      </c>
      <c r="R121" s="22" t="e">
        <f t="shared" ca="1" si="51"/>
        <v>#N/A</v>
      </c>
      <c r="S121" s="18" t="e">
        <f t="shared" ca="1" si="52"/>
        <v>#N/A</v>
      </c>
      <c r="T121" s="18">
        <f t="shared" ca="1" si="41"/>
        <v>0</v>
      </c>
      <c r="U121" s="18">
        <f t="shared" ca="1" si="37"/>
        <v>0</v>
      </c>
      <c r="V121" s="29">
        <f t="shared" si="42"/>
        <v>4.4841517266119455E-3</v>
      </c>
      <c r="W121" s="29">
        <f t="shared" si="42"/>
        <v>2.1850899742930599E-2</v>
      </c>
      <c r="X121" s="18">
        <f t="shared" ca="1" si="43"/>
        <v>0</v>
      </c>
      <c r="Y121" s="18">
        <f t="shared" ca="1" si="44"/>
        <v>1381.8394312742635</v>
      </c>
      <c r="Z121" s="39">
        <f t="shared" ca="1" si="53"/>
        <v>0</v>
      </c>
      <c r="AA121" s="29">
        <f t="shared" ca="1" si="45"/>
        <v>0</v>
      </c>
      <c r="AB121" s="29">
        <f t="shared" ca="1" si="54"/>
        <v>0</v>
      </c>
      <c r="AC121" s="29">
        <f t="shared" ca="1" si="55"/>
        <v>0</v>
      </c>
      <c r="AD121" s="22">
        <f t="shared" ca="1" si="56"/>
        <v>0</v>
      </c>
      <c r="AE121" s="22"/>
      <c r="AF121" s="22"/>
      <c r="AG121" s="22"/>
      <c r="AH121" s="22"/>
      <c r="AI121" s="22"/>
      <c r="AJ121" s="22"/>
      <c r="AK121" s="49"/>
      <c r="AL121" s="1"/>
      <c r="AQ121" s="94">
        <f t="shared" si="26"/>
        <v>-289.68952424273425</v>
      </c>
      <c r="AR121" s="94">
        <f t="shared" si="27"/>
        <v>-187.19658961147189</v>
      </c>
      <c r="AS121" s="94">
        <f t="shared" si="28"/>
        <v>532.55107499610938</v>
      </c>
      <c r="AT121" s="94">
        <f t="shared" si="29"/>
        <v>0.80123601440576153</v>
      </c>
      <c r="AU121" s="94">
        <f t="shared" si="30"/>
        <v>-2.7658439375750311E-3</v>
      </c>
      <c r="AV121" s="49"/>
      <c r="AW121" s="94">
        <f t="shared" ref="AW121:AW184" si="57">LINEST($B21:$B120,$C21:$C120,TRUE)</f>
        <v>59.697529008406462</v>
      </c>
      <c r="AX121" s="50"/>
      <c r="AY121" s="51"/>
      <c r="AZ121" s="49"/>
      <c r="BA121" s="49"/>
      <c r="BB121" s="49"/>
      <c r="BC121" s="52"/>
      <c r="BD121" s="48"/>
    </row>
    <row r="122" spans="1:56" x14ac:dyDescent="0.25">
      <c r="A122" s="21">
        <v>42296</v>
      </c>
      <c r="B122" s="9">
        <v>1167.18</v>
      </c>
      <c r="C122" s="9">
        <v>2.0228000000000002</v>
      </c>
      <c r="D122" s="18">
        <f t="shared" ca="1" si="31"/>
        <v>1349.5499338086079</v>
      </c>
      <c r="E122" s="11">
        <f t="shared" si="38"/>
        <v>102</v>
      </c>
      <c r="F122" s="18">
        <f t="shared" ca="1" si="32"/>
        <v>4.6573121620496913E-2</v>
      </c>
      <c r="G122" s="112">
        <f t="shared" ca="1" si="46"/>
        <v>0</v>
      </c>
      <c r="H122" s="18" t="str">
        <f t="shared" ca="1" si="39"/>
        <v/>
      </c>
      <c r="I122" s="18">
        <f t="shared" ca="1" si="33"/>
        <v>4.6573121620496913E-2</v>
      </c>
      <c r="J122" s="18" t="str">
        <f t="shared" ca="1" si="47"/>
        <v/>
      </c>
      <c r="K122" s="18">
        <f t="shared" ca="1" si="34"/>
        <v>4.6573121620496913E-2</v>
      </c>
      <c r="L122" s="18" t="str">
        <f t="shared" ca="1" si="35"/>
        <v/>
      </c>
      <c r="M122" s="22">
        <f t="shared" ca="1" si="40"/>
        <v>0</v>
      </c>
      <c r="N122" s="18" t="str">
        <f t="shared" ca="1" si="36"/>
        <v/>
      </c>
      <c r="O122" s="22">
        <f t="shared" ca="1" si="48"/>
        <v>0</v>
      </c>
      <c r="P122" s="22" t="e">
        <f t="shared" ca="1" si="49"/>
        <v>#N/A</v>
      </c>
      <c r="Q122" s="18" t="e">
        <f t="shared" ca="1" si="50"/>
        <v>#N/A</v>
      </c>
      <c r="R122" s="22" t="e">
        <f t="shared" ca="1" si="51"/>
        <v>#N/A</v>
      </c>
      <c r="S122" s="18" t="e">
        <f t="shared" ca="1" si="52"/>
        <v>#N/A</v>
      </c>
      <c r="T122" s="18">
        <f t="shared" ca="1" si="41"/>
        <v>0</v>
      </c>
      <c r="U122" s="18">
        <f t="shared" ca="1" si="37"/>
        <v>0</v>
      </c>
      <c r="V122" s="29">
        <f t="shared" si="42"/>
        <v>-7.5337573551919152E-3</v>
      </c>
      <c r="W122" s="29">
        <f t="shared" si="42"/>
        <v>-2.1383647798742144E-2</v>
      </c>
      <c r="X122" s="18">
        <f t="shared" ca="1" si="43"/>
        <v>0</v>
      </c>
      <c r="Y122" s="18">
        <f t="shared" ca="1" si="44"/>
        <v>1381.8394312742635</v>
      </c>
      <c r="Z122" s="39">
        <f t="shared" ca="1" si="53"/>
        <v>0</v>
      </c>
      <c r="AA122" s="29">
        <f t="shared" ca="1" si="45"/>
        <v>0</v>
      </c>
      <c r="AB122" s="29">
        <f t="shared" ca="1" si="54"/>
        <v>0</v>
      </c>
      <c r="AC122" s="29">
        <f t="shared" ca="1" si="55"/>
        <v>0</v>
      </c>
      <c r="AD122" s="22">
        <f t="shared" ca="1" si="56"/>
        <v>0</v>
      </c>
      <c r="AE122" s="22"/>
      <c r="AF122" s="22"/>
      <c r="AG122" s="22"/>
      <c r="AH122" s="22"/>
      <c r="AI122" s="22"/>
      <c r="AJ122" s="22"/>
      <c r="AK122" s="49"/>
      <c r="AL122" s="1"/>
      <c r="AQ122" s="94">
        <f t="shared" si="26"/>
        <v>-310.19920160545132</v>
      </c>
      <c r="AR122" s="94">
        <f t="shared" si="27"/>
        <v>-189.12907648069111</v>
      </c>
      <c r="AS122" s="94">
        <f t="shared" si="28"/>
        <v>534.04343718854386</v>
      </c>
      <c r="AT122" s="94">
        <f t="shared" si="29"/>
        <v>0.82537863145258039</v>
      </c>
      <c r="AU122" s="94">
        <f t="shared" si="30"/>
        <v>-2.6608019207683079E-3</v>
      </c>
      <c r="AV122" s="49"/>
      <c r="AW122" s="94">
        <f t="shared" si="57"/>
        <v>58.936318178469875</v>
      </c>
      <c r="AX122" s="50"/>
      <c r="AY122" s="51"/>
      <c r="AZ122" s="49"/>
      <c r="BA122" s="49"/>
      <c r="BB122" s="49"/>
      <c r="BC122" s="52"/>
      <c r="BD122" s="48"/>
    </row>
    <row r="123" spans="1:56" x14ac:dyDescent="0.25">
      <c r="A123" s="21">
        <v>42297</v>
      </c>
      <c r="B123" s="9">
        <v>1166.05</v>
      </c>
      <c r="C123" s="9">
        <v>2.0263</v>
      </c>
      <c r="D123" s="18">
        <f t="shared" ca="1" si="31"/>
        <v>1348.7354839214859</v>
      </c>
      <c r="E123" s="11">
        <f t="shared" si="38"/>
        <v>103</v>
      </c>
      <c r="F123" s="18">
        <f t="shared" ca="1" si="32"/>
        <v>3.1635234143779355E-2</v>
      </c>
      <c r="G123" s="112">
        <f t="shared" ca="1" si="46"/>
        <v>0</v>
      </c>
      <c r="H123" s="18" t="str">
        <f t="shared" ca="1" si="39"/>
        <v/>
      </c>
      <c r="I123" s="18">
        <f t="shared" ca="1" si="33"/>
        <v>3.1635234143779355E-2</v>
      </c>
      <c r="J123" s="18" t="str">
        <f t="shared" ca="1" si="47"/>
        <v/>
      </c>
      <c r="K123" s="18">
        <f t="shared" ca="1" si="34"/>
        <v>3.1635234143779355E-2</v>
      </c>
      <c r="L123" s="18" t="str">
        <f t="shared" ca="1" si="35"/>
        <v/>
      </c>
      <c r="M123" s="22">
        <f t="shared" ca="1" si="40"/>
        <v>0</v>
      </c>
      <c r="N123" s="18" t="str">
        <f t="shared" ca="1" si="36"/>
        <v/>
      </c>
      <c r="O123" s="22">
        <f t="shared" ca="1" si="48"/>
        <v>0</v>
      </c>
      <c r="P123" s="22" t="e">
        <f t="shared" ca="1" si="49"/>
        <v>#N/A</v>
      </c>
      <c r="Q123" s="18" t="e">
        <f t="shared" ca="1" si="50"/>
        <v>#N/A</v>
      </c>
      <c r="R123" s="22" t="e">
        <f t="shared" ca="1" si="51"/>
        <v>#N/A</v>
      </c>
      <c r="S123" s="18" t="e">
        <f t="shared" ca="1" si="52"/>
        <v>#N/A</v>
      </c>
      <c r="T123" s="18">
        <f t="shared" ca="1" si="41"/>
        <v>0</v>
      </c>
      <c r="U123" s="18">
        <f t="shared" ca="1" si="37"/>
        <v>0</v>
      </c>
      <c r="V123" s="29">
        <f t="shared" si="42"/>
        <v>-9.6814544457590865E-4</v>
      </c>
      <c r="W123" s="29">
        <f t="shared" si="42"/>
        <v>1.7302748665215723E-3</v>
      </c>
      <c r="X123" s="18">
        <f t="shared" ca="1" si="43"/>
        <v>0</v>
      </c>
      <c r="Y123" s="18">
        <f t="shared" ca="1" si="44"/>
        <v>1381.8394312742635</v>
      </c>
      <c r="Z123" s="39">
        <f t="shared" ca="1" si="53"/>
        <v>0</v>
      </c>
      <c r="AA123" s="29">
        <f t="shared" ca="1" si="45"/>
        <v>0</v>
      </c>
      <c r="AB123" s="29">
        <f t="shared" ca="1" si="54"/>
        <v>0</v>
      </c>
      <c r="AC123" s="29">
        <f t="shared" ca="1" si="55"/>
        <v>0</v>
      </c>
      <c r="AD123" s="22">
        <f t="shared" ca="1" si="56"/>
        <v>0</v>
      </c>
      <c r="AE123" s="22"/>
      <c r="AF123" s="22"/>
      <c r="AG123" s="22"/>
      <c r="AH123" s="22"/>
      <c r="AI123" s="22"/>
      <c r="AJ123" s="22"/>
      <c r="AK123" s="49"/>
      <c r="AL123" s="1"/>
      <c r="AQ123" s="94">
        <f t="shared" si="26"/>
        <v>-291.65445869782019</v>
      </c>
      <c r="AR123" s="94">
        <f t="shared" si="27"/>
        <v>-191.60883470051252</v>
      </c>
      <c r="AS123" s="94">
        <f t="shared" si="28"/>
        <v>535.15077431706959</v>
      </c>
      <c r="AT123" s="94">
        <f t="shared" si="29"/>
        <v>0.83267803121248463</v>
      </c>
      <c r="AU123" s="94">
        <f t="shared" si="30"/>
        <v>-2.8550156062424979E-3</v>
      </c>
      <c r="AV123" s="49"/>
      <c r="AW123" s="94">
        <f t="shared" si="57"/>
        <v>55.713759761036897</v>
      </c>
      <c r="AX123" s="50"/>
      <c r="AY123" s="51"/>
      <c r="AZ123" s="49"/>
      <c r="BA123" s="49"/>
      <c r="BB123" s="49"/>
      <c r="BC123" s="52"/>
      <c r="BD123" s="48"/>
    </row>
    <row r="124" spans="1:56" x14ac:dyDescent="0.25">
      <c r="A124" s="21">
        <v>42298</v>
      </c>
      <c r="B124" s="9">
        <v>1164.45</v>
      </c>
      <c r="C124" s="9">
        <v>2.0865999999999998</v>
      </c>
      <c r="D124" s="18">
        <f t="shared" ca="1" si="31"/>
        <v>1352.5719615805028</v>
      </c>
      <c r="E124" s="11">
        <f t="shared" si="38"/>
        <v>104</v>
      </c>
      <c r="F124" s="18">
        <f t="shared" ca="1" si="32"/>
        <v>0.10200036339666239</v>
      </c>
      <c r="G124" s="112">
        <f t="shared" ca="1" si="46"/>
        <v>0</v>
      </c>
      <c r="H124" s="18" t="str">
        <f t="shared" ca="1" si="39"/>
        <v/>
      </c>
      <c r="I124" s="18">
        <f t="shared" ca="1" si="33"/>
        <v>0.10200036339666239</v>
      </c>
      <c r="J124" s="18" t="str">
        <f t="shared" ca="1" si="47"/>
        <v/>
      </c>
      <c r="K124" s="18">
        <f t="shared" ca="1" si="34"/>
        <v>0.10200036339666239</v>
      </c>
      <c r="L124" s="18" t="str">
        <f t="shared" ca="1" si="35"/>
        <v/>
      </c>
      <c r="M124" s="22">
        <f t="shared" ca="1" si="40"/>
        <v>0</v>
      </c>
      <c r="N124" s="18" t="str">
        <f t="shared" ca="1" si="36"/>
        <v/>
      </c>
      <c r="O124" s="22">
        <f t="shared" ca="1" si="48"/>
        <v>0</v>
      </c>
      <c r="P124" s="22" t="e">
        <f t="shared" ca="1" si="49"/>
        <v>#N/A</v>
      </c>
      <c r="Q124" s="18" t="e">
        <f t="shared" ca="1" si="50"/>
        <v>#N/A</v>
      </c>
      <c r="R124" s="22" t="e">
        <f t="shared" ca="1" si="51"/>
        <v>#N/A</v>
      </c>
      <c r="S124" s="18" t="e">
        <f t="shared" ca="1" si="52"/>
        <v>#N/A</v>
      </c>
      <c r="T124" s="18">
        <f t="shared" ca="1" si="41"/>
        <v>0</v>
      </c>
      <c r="U124" s="18">
        <f t="shared" ca="1" si="37"/>
        <v>0</v>
      </c>
      <c r="V124" s="29">
        <f t="shared" si="42"/>
        <v>-1.3721538527506618E-3</v>
      </c>
      <c r="W124" s="29">
        <f t="shared" si="42"/>
        <v>2.9758673444208558E-2</v>
      </c>
      <c r="X124" s="18">
        <f t="shared" ca="1" si="43"/>
        <v>0</v>
      </c>
      <c r="Y124" s="18">
        <f t="shared" ca="1" si="44"/>
        <v>1381.8394312742635</v>
      </c>
      <c r="Z124" s="39">
        <f t="shared" ca="1" si="53"/>
        <v>0</v>
      </c>
      <c r="AA124" s="29">
        <f t="shared" ca="1" si="45"/>
        <v>0</v>
      </c>
      <c r="AB124" s="29">
        <f t="shared" ca="1" si="54"/>
        <v>0</v>
      </c>
      <c r="AC124" s="29">
        <f t="shared" ca="1" si="55"/>
        <v>0</v>
      </c>
      <c r="AD124" s="22">
        <f t="shared" ca="1" si="56"/>
        <v>0</v>
      </c>
      <c r="AE124" s="22"/>
      <c r="AF124" s="22"/>
      <c r="AG124" s="22"/>
      <c r="AH124" s="22"/>
      <c r="AI124" s="22"/>
      <c r="AJ124" s="22"/>
      <c r="AK124" s="49"/>
      <c r="AL124" s="1"/>
      <c r="AQ124" s="94">
        <f t="shared" si="26"/>
        <v>-288.73114151990075</v>
      </c>
      <c r="AR124" s="94">
        <f t="shared" si="27"/>
        <v>-194.17452283695241</v>
      </c>
      <c r="AS124" s="94">
        <f t="shared" si="28"/>
        <v>536.1264219006971</v>
      </c>
      <c r="AT124" s="94">
        <f t="shared" si="29"/>
        <v>0.86973445378151215</v>
      </c>
      <c r="AU124" s="94">
        <f t="shared" si="30"/>
        <v>-3.0122641056422581E-3</v>
      </c>
      <c r="AV124" s="49"/>
      <c r="AW124" s="94">
        <f t="shared" si="57"/>
        <v>50.376426195656315</v>
      </c>
      <c r="AX124" s="50"/>
      <c r="AY124" s="51"/>
      <c r="AZ124" s="49"/>
      <c r="BA124" s="49"/>
      <c r="BB124" s="49"/>
      <c r="BC124" s="52"/>
      <c r="BD124" s="48"/>
    </row>
    <row r="125" spans="1:56" x14ac:dyDescent="0.25">
      <c r="A125" s="21">
        <v>42299</v>
      </c>
      <c r="B125" s="9">
        <v>1163.04</v>
      </c>
      <c r="C125" s="9">
        <v>2.0564</v>
      </c>
      <c r="D125" s="18">
        <f t="shared" ca="1" si="31"/>
        <v>1348.4392148922389</v>
      </c>
      <c r="E125" s="11">
        <f t="shared" si="38"/>
        <v>105</v>
      </c>
      <c r="F125" s="18">
        <f t="shared" ca="1" si="32"/>
        <v>2.6201341289589231E-2</v>
      </c>
      <c r="G125" s="112">
        <f t="shared" ca="1" si="46"/>
        <v>0</v>
      </c>
      <c r="H125" s="18" t="str">
        <f t="shared" ca="1" si="39"/>
        <v/>
      </c>
      <c r="I125" s="18">
        <f t="shared" ca="1" si="33"/>
        <v>2.6201341289589231E-2</v>
      </c>
      <c r="J125" s="18" t="str">
        <f t="shared" ca="1" si="47"/>
        <v/>
      </c>
      <c r="K125" s="18">
        <f t="shared" ca="1" si="34"/>
        <v>2.6201341289589231E-2</v>
      </c>
      <c r="L125" s="18" t="str">
        <f t="shared" ca="1" si="35"/>
        <v/>
      </c>
      <c r="M125" s="22">
        <f t="shared" ca="1" si="40"/>
        <v>0</v>
      </c>
      <c r="N125" s="18" t="str">
        <f t="shared" ca="1" si="36"/>
        <v/>
      </c>
      <c r="O125" s="22">
        <f t="shared" ca="1" si="48"/>
        <v>0</v>
      </c>
      <c r="P125" s="22" t="e">
        <f t="shared" ca="1" si="49"/>
        <v>#N/A</v>
      </c>
      <c r="Q125" s="18" t="e">
        <f t="shared" ca="1" si="50"/>
        <v>#N/A</v>
      </c>
      <c r="R125" s="22" t="e">
        <f t="shared" ca="1" si="51"/>
        <v>#N/A</v>
      </c>
      <c r="S125" s="18" t="e">
        <f t="shared" ca="1" si="52"/>
        <v>#N/A</v>
      </c>
      <c r="T125" s="18">
        <f t="shared" ca="1" si="41"/>
        <v>0</v>
      </c>
      <c r="U125" s="18">
        <f t="shared" ca="1" si="37"/>
        <v>0</v>
      </c>
      <c r="V125" s="29">
        <f t="shared" si="42"/>
        <v>-1.2108720855340132E-3</v>
      </c>
      <c r="W125" s="29">
        <f t="shared" si="42"/>
        <v>-1.4473305856417035E-2</v>
      </c>
      <c r="X125" s="18">
        <f t="shared" ca="1" si="43"/>
        <v>0</v>
      </c>
      <c r="Y125" s="18">
        <f t="shared" ca="1" si="44"/>
        <v>1381.8394312742635</v>
      </c>
      <c r="Z125" s="39">
        <f t="shared" ca="1" si="53"/>
        <v>0</v>
      </c>
      <c r="AA125" s="29">
        <f t="shared" ca="1" si="45"/>
        <v>0</v>
      </c>
      <c r="AB125" s="29">
        <f t="shared" ca="1" si="54"/>
        <v>0</v>
      </c>
      <c r="AC125" s="29">
        <f t="shared" ca="1" si="55"/>
        <v>0</v>
      </c>
      <c r="AD125" s="22">
        <f t="shared" ca="1" si="56"/>
        <v>0</v>
      </c>
      <c r="AE125" s="22"/>
      <c r="AF125" s="22"/>
      <c r="AG125" s="22"/>
      <c r="AH125" s="22"/>
      <c r="AI125" s="22"/>
      <c r="AJ125" s="22"/>
      <c r="AK125" s="49"/>
      <c r="AL125" s="1"/>
      <c r="AQ125" s="94">
        <f t="shared" si="26"/>
        <v>-299.58308428955178</v>
      </c>
      <c r="AR125" s="94">
        <f t="shared" si="27"/>
        <v>-193.9383186892527</v>
      </c>
      <c r="AS125" s="94">
        <f t="shared" si="28"/>
        <v>537.10309346041549</v>
      </c>
      <c r="AT125" s="94">
        <f t="shared" si="29"/>
        <v>0.8760859543817523</v>
      </c>
      <c r="AU125" s="94">
        <f t="shared" si="30"/>
        <v>-2.9243505402160872E-3</v>
      </c>
      <c r="AV125" s="49"/>
      <c r="AW125" s="94">
        <f t="shared" si="57"/>
        <v>44.834141548518488</v>
      </c>
      <c r="AX125" s="50"/>
      <c r="AY125" s="51"/>
      <c r="AZ125" s="49"/>
      <c r="BA125" s="49"/>
      <c r="BB125" s="49"/>
      <c r="BC125" s="52"/>
      <c r="BD125" s="48"/>
    </row>
    <row r="126" spans="1:56" x14ac:dyDescent="0.25">
      <c r="A126" s="21">
        <v>42300</v>
      </c>
      <c r="B126" s="9">
        <v>1166.8800000000001</v>
      </c>
      <c r="C126" s="9">
        <v>2.0369999999999999</v>
      </c>
      <c r="D126" s="18">
        <f t="shared" ca="1" si="31"/>
        <v>1350.5301656951424</v>
      </c>
      <c r="E126" s="11">
        <f t="shared" si="38"/>
        <v>106</v>
      </c>
      <c r="F126" s="18">
        <f t="shared" ca="1" si="32"/>
        <v>6.4551629388341386E-2</v>
      </c>
      <c r="G126" s="112">
        <f t="shared" ca="1" si="46"/>
        <v>0</v>
      </c>
      <c r="H126" s="18" t="str">
        <f t="shared" ca="1" si="39"/>
        <v/>
      </c>
      <c r="I126" s="18">
        <f t="shared" ca="1" si="33"/>
        <v>6.4551629388341386E-2</v>
      </c>
      <c r="J126" s="18" t="str">
        <f t="shared" ca="1" si="47"/>
        <v/>
      </c>
      <c r="K126" s="18">
        <f t="shared" ca="1" si="34"/>
        <v>6.4551629388341386E-2</v>
      </c>
      <c r="L126" s="18" t="str">
        <f t="shared" ca="1" si="35"/>
        <v/>
      </c>
      <c r="M126" s="22">
        <f t="shared" ca="1" si="40"/>
        <v>0</v>
      </c>
      <c r="N126" s="18" t="str">
        <f t="shared" ca="1" si="36"/>
        <v/>
      </c>
      <c r="O126" s="22">
        <f t="shared" ca="1" si="48"/>
        <v>0</v>
      </c>
      <c r="P126" s="22" t="e">
        <f t="shared" ca="1" si="49"/>
        <v>#N/A</v>
      </c>
      <c r="Q126" s="18" t="e">
        <f t="shared" ca="1" si="50"/>
        <v>#N/A</v>
      </c>
      <c r="R126" s="22" t="e">
        <f t="shared" ca="1" si="51"/>
        <v>#N/A</v>
      </c>
      <c r="S126" s="18" t="e">
        <f t="shared" ca="1" si="52"/>
        <v>#N/A</v>
      </c>
      <c r="T126" s="18">
        <f t="shared" ca="1" si="41"/>
        <v>0</v>
      </c>
      <c r="U126" s="18">
        <f t="shared" ca="1" si="37"/>
        <v>0</v>
      </c>
      <c r="V126" s="29">
        <f t="shared" si="42"/>
        <v>3.3016921172101953E-3</v>
      </c>
      <c r="W126" s="29">
        <f t="shared" si="42"/>
        <v>-9.4339622641509847E-3</v>
      </c>
      <c r="X126" s="18">
        <f t="shared" ca="1" si="43"/>
        <v>0</v>
      </c>
      <c r="Y126" s="18">
        <f t="shared" ca="1" si="44"/>
        <v>1381.8394312742635</v>
      </c>
      <c r="Z126" s="39">
        <f t="shared" ca="1" si="53"/>
        <v>0</v>
      </c>
      <c r="AA126" s="29">
        <f t="shared" ca="1" si="45"/>
        <v>0</v>
      </c>
      <c r="AB126" s="29">
        <f t="shared" ca="1" si="54"/>
        <v>0</v>
      </c>
      <c r="AC126" s="29">
        <f t="shared" ca="1" si="55"/>
        <v>0</v>
      </c>
      <c r="AD126" s="22">
        <f t="shared" ca="1" si="56"/>
        <v>0</v>
      </c>
      <c r="AE126" s="22"/>
      <c r="AF126" s="22"/>
      <c r="AG126" s="22"/>
      <c r="AH126" s="22"/>
      <c r="AI126" s="22"/>
      <c r="AJ126" s="22"/>
      <c r="AK126" s="49"/>
      <c r="AL126" s="1"/>
      <c r="AQ126" s="94">
        <f t="shared" si="26"/>
        <v>-304.86121924797004</v>
      </c>
      <c r="AR126" s="94">
        <f t="shared" si="27"/>
        <v>-194.03352838825717</v>
      </c>
      <c r="AS126" s="94">
        <f t="shared" si="28"/>
        <v>538.28288430612542</v>
      </c>
      <c r="AT126" s="94">
        <f t="shared" si="29"/>
        <v>0.87430684273709458</v>
      </c>
      <c r="AU126" s="94">
        <f t="shared" si="30"/>
        <v>-2.8678847539015616E-3</v>
      </c>
      <c r="AV126" s="49"/>
      <c r="AW126" s="94">
        <f t="shared" si="57"/>
        <v>40.376475430215244</v>
      </c>
      <c r="AX126" s="50"/>
      <c r="AY126" s="51"/>
      <c r="AZ126" s="49"/>
      <c r="BA126" s="49"/>
      <c r="BB126" s="49"/>
      <c r="BC126" s="52"/>
      <c r="BD126" s="48"/>
    </row>
    <row r="127" spans="1:56" x14ac:dyDescent="0.25">
      <c r="A127" s="21">
        <v>42303</v>
      </c>
      <c r="B127" s="9">
        <v>1156.0999999999999</v>
      </c>
      <c r="C127" s="9">
        <v>2.1009000000000002</v>
      </c>
      <c r="D127" s="18">
        <f t="shared" ca="1" si="31"/>
        <v>1345.5112091845481</v>
      </c>
      <c r="E127" s="11">
        <f t="shared" si="38"/>
        <v>107</v>
      </c>
      <c r="F127" s="18">
        <f t="shared" ca="1" si="32"/>
        <v>-2.7501434638378047E-2</v>
      </c>
      <c r="G127" s="112">
        <f t="shared" ca="1" si="46"/>
        <v>0</v>
      </c>
      <c r="H127" s="18" t="str">
        <f t="shared" ca="1" si="39"/>
        <v/>
      </c>
      <c r="I127" s="18">
        <f t="shared" ca="1" si="33"/>
        <v>-2.7501434638378047E-2</v>
      </c>
      <c r="J127" s="18" t="str">
        <f t="shared" ca="1" si="47"/>
        <v/>
      </c>
      <c r="K127" s="18">
        <f t="shared" ca="1" si="34"/>
        <v>-2.7501434638378047E-2</v>
      </c>
      <c r="L127" s="18" t="str">
        <f t="shared" ca="1" si="35"/>
        <v/>
      </c>
      <c r="M127" s="22">
        <f t="shared" ca="1" si="40"/>
        <v>0</v>
      </c>
      <c r="N127" s="18" t="str">
        <f t="shared" ca="1" si="36"/>
        <v/>
      </c>
      <c r="O127" s="22">
        <f t="shared" ca="1" si="48"/>
        <v>0</v>
      </c>
      <c r="P127" s="22" t="e">
        <f t="shared" ca="1" si="49"/>
        <v>#N/A</v>
      </c>
      <c r="Q127" s="18" t="e">
        <f t="shared" ca="1" si="50"/>
        <v>#N/A</v>
      </c>
      <c r="R127" s="22" t="e">
        <f t="shared" ca="1" si="51"/>
        <v>#N/A</v>
      </c>
      <c r="S127" s="18" t="e">
        <f t="shared" ca="1" si="52"/>
        <v>#N/A</v>
      </c>
      <c r="T127" s="18">
        <f t="shared" ca="1" si="41"/>
        <v>0</v>
      </c>
      <c r="U127" s="18">
        <f t="shared" ca="1" si="37"/>
        <v>0</v>
      </c>
      <c r="V127" s="29">
        <f t="shared" si="42"/>
        <v>-9.2383107088991143E-3</v>
      </c>
      <c r="W127" s="29">
        <f t="shared" si="42"/>
        <v>3.1369661266568628E-2</v>
      </c>
      <c r="X127" s="18">
        <f t="shared" ca="1" si="43"/>
        <v>0</v>
      </c>
      <c r="Y127" s="18">
        <f t="shared" ca="1" si="44"/>
        <v>1381.8394312742635</v>
      </c>
      <c r="Z127" s="39">
        <f t="shared" ca="1" si="53"/>
        <v>0</v>
      </c>
      <c r="AA127" s="29">
        <f t="shared" ca="1" si="45"/>
        <v>0</v>
      </c>
      <c r="AB127" s="29">
        <f t="shared" ca="1" si="54"/>
        <v>0</v>
      </c>
      <c r="AC127" s="29">
        <f t="shared" ca="1" si="55"/>
        <v>0</v>
      </c>
      <c r="AD127" s="22">
        <f t="shared" ca="1" si="56"/>
        <v>0</v>
      </c>
      <c r="AE127" s="22"/>
      <c r="AF127" s="22"/>
      <c r="AG127" s="22"/>
      <c r="AH127" s="22"/>
      <c r="AI127" s="22"/>
      <c r="AJ127" s="22"/>
      <c r="AK127" s="49"/>
      <c r="AL127" s="1"/>
      <c r="AQ127" s="94">
        <f t="shared" si="26"/>
        <v>-302.87336168335219</v>
      </c>
      <c r="AR127" s="94">
        <f t="shared" si="27"/>
        <v>-194.81257962245832</v>
      </c>
      <c r="AS127" s="94">
        <f t="shared" si="28"/>
        <v>539.40326400631818</v>
      </c>
      <c r="AT127" s="94">
        <f t="shared" si="29"/>
        <v>0.8833968787515003</v>
      </c>
      <c r="AU127" s="94">
        <f t="shared" si="30"/>
        <v>-2.9167202881152468E-3</v>
      </c>
      <c r="AV127" s="49"/>
      <c r="AW127" s="94">
        <f t="shared" si="57"/>
        <v>34.268876725772593</v>
      </c>
      <c r="AX127" s="50"/>
      <c r="AY127" s="51"/>
      <c r="AZ127" s="49"/>
      <c r="BA127" s="49"/>
      <c r="BB127" s="49"/>
      <c r="BC127" s="52"/>
      <c r="BD127" s="48"/>
    </row>
    <row r="128" spans="1:56" x14ac:dyDescent="0.25">
      <c r="A128" s="21">
        <v>42304</v>
      </c>
      <c r="B128" s="9">
        <v>1145.97</v>
      </c>
      <c r="C128" s="9">
        <v>2.1724999999999999</v>
      </c>
      <c r="D128" s="18">
        <f t="shared" ca="1" si="31"/>
        <v>1341.836462922286</v>
      </c>
      <c r="E128" s="11">
        <f t="shared" si="38"/>
        <v>108</v>
      </c>
      <c r="F128" s="18">
        <f t="shared" ca="1" si="32"/>
        <v>-9.4900236012311304E-2</v>
      </c>
      <c r="G128" s="112">
        <f t="shared" ca="1" si="46"/>
        <v>0</v>
      </c>
      <c r="H128" s="18" t="str">
        <f t="shared" ca="1" si="39"/>
        <v/>
      </c>
      <c r="I128" s="18">
        <f t="shared" ca="1" si="33"/>
        <v>-9.4900236012311304E-2</v>
      </c>
      <c r="J128" s="18" t="str">
        <f t="shared" ca="1" si="47"/>
        <v/>
      </c>
      <c r="K128" s="18">
        <f t="shared" ca="1" si="34"/>
        <v>-9.4900236012311304E-2</v>
      </c>
      <c r="L128" s="18" t="str">
        <f t="shared" ca="1" si="35"/>
        <v/>
      </c>
      <c r="M128" s="22">
        <f t="shared" ca="1" si="40"/>
        <v>0</v>
      </c>
      <c r="N128" s="18" t="str">
        <f t="shared" ca="1" si="36"/>
        <v/>
      </c>
      <c r="O128" s="22">
        <f t="shared" ca="1" si="48"/>
        <v>0</v>
      </c>
      <c r="P128" s="22" t="e">
        <f t="shared" ca="1" si="49"/>
        <v>#N/A</v>
      </c>
      <c r="Q128" s="18" t="e">
        <f t="shared" ca="1" si="50"/>
        <v>#N/A</v>
      </c>
      <c r="R128" s="22" t="e">
        <f t="shared" ca="1" si="51"/>
        <v>#N/A</v>
      </c>
      <c r="S128" s="18" t="e">
        <f t="shared" ca="1" si="52"/>
        <v>#N/A</v>
      </c>
      <c r="T128" s="18">
        <f t="shared" ca="1" si="41"/>
        <v>0</v>
      </c>
      <c r="U128" s="18">
        <f t="shared" ca="1" si="37"/>
        <v>0</v>
      </c>
      <c r="V128" s="29">
        <f t="shared" si="42"/>
        <v>-8.7622178012281664E-3</v>
      </c>
      <c r="W128" s="29">
        <f t="shared" si="42"/>
        <v>3.4080632110047908E-2</v>
      </c>
      <c r="X128" s="18">
        <f t="shared" ca="1" si="43"/>
        <v>0</v>
      </c>
      <c r="Y128" s="18">
        <f t="shared" ca="1" si="44"/>
        <v>1381.8394312742635</v>
      </c>
      <c r="Z128" s="39">
        <f t="shared" ca="1" si="53"/>
        <v>0</v>
      </c>
      <c r="AA128" s="29">
        <f t="shared" ca="1" si="45"/>
        <v>0</v>
      </c>
      <c r="AB128" s="29">
        <f t="shared" ca="1" si="54"/>
        <v>0</v>
      </c>
      <c r="AC128" s="29">
        <f t="shared" ca="1" si="55"/>
        <v>0</v>
      </c>
      <c r="AD128" s="22">
        <f t="shared" ca="1" si="56"/>
        <v>0</v>
      </c>
      <c r="AE128" s="22"/>
      <c r="AF128" s="22"/>
      <c r="AG128" s="22"/>
      <c r="AH128" s="22"/>
      <c r="AI128" s="22"/>
      <c r="AJ128" s="22"/>
      <c r="AK128" s="49"/>
      <c r="AL128" s="1"/>
      <c r="AQ128" s="94">
        <f t="shared" si="26"/>
        <v>-314.5061841895585</v>
      </c>
      <c r="AR128" s="94">
        <f t="shared" si="27"/>
        <v>-193.09774881209722</v>
      </c>
      <c r="AS128" s="94">
        <f t="shared" si="28"/>
        <v>540.25796096597389</v>
      </c>
      <c r="AT128" s="94">
        <f t="shared" si="29"/>
        <v>0.86242352941176459</v>
      </c>
      <c r="AU128" s="94">
        <f t="shared" si="30"/>
        <v>-2.7421512605042019E-3</v>
      </c>
      <c r="AV128" s="49"/>
      <c r="AW128" s="94">
        <f t="shared" si="57"/>
        <v>30.191251681892538</v>
      </c>
      <c r="AX128" s="50"/>
      <c r="AY128" s="51"/>
      <c r="AZ128" s="49"/>
      <c r="BA128" s="49"/>
      <c r="BB128" s="49"/>
      <c r="BC128" s="52"/>
      <c r="BD128" s="48"/>
    </row>
    <row r="129" spans="1:56" x14ac:dyDescent="0.25">
      <c r="A129" s="21">
        <v>42305</v>
      </c>
      <c r="B129" s="9">
        <v>1142.1099999999999</v>
      </c>
      <c r="C129" s="9">
        <v>2.1421000000000001</v>
      </c>
      <c r="D129" s="18">
        <f t="shared" ca="1" si="31"/>
        <v>1335.2356847990006</v>
      </c>
      <c r="E129" s="11">
        <f t="shared" si="38"/>
        <v>109</v>
      </c>
      <c r="F129" s="18">
        <f t="shared" ca="1" si="32"/>
        <v>-0.21596561084199092</v>
      </c>
      <c r="G129" s="112">
        <f t="shared" ca="1" si="46"/>
        <v>0</v>
      </c>
      <c r="H129" s="18" t="str">
        <f t="shared" ca="1" si="39"/>
        <v/>
      </c>
      <c r="I129" s="18">
        <f t="shared" ca="1" si="33"/>
        <v>-0.21596561084199092</v>
      </c>
      <c r="J129" s="18" t="str">
        <f t="shared" ca="1" si="47"/>
        <v/>
      </c>
      <c r="K129" s="18">
        <f t="shared" ca="1" si="34"/>
        <v>-0.21596561084199092</v>
      </c>
      <c r="L129" s="18" t="str">
        <f t="shared" ca="1" si="35"/>
        <v/>
      </c>
      <c r="M129" s="22">
        <f t="shared" ca="1" si="40"/>
        <v>0</v>
      </c>
      <c r="N129" s="18" t="str">
        <f t="shared" ca="1" si="36"/>
        <v/>
      </c>
      <c r="O129" s="22">
        <f t="shared" ca="1" si="48"/>
        <v>0</v>
      </c>
      <c r="P129" s="22" t="e">
        <f t="shared" ca="1" si="49"/>
        <v>#N/A</v>
      </c>
      <c r="Q129" s="18" t="e">
        <f t="shared" ca="1" si="50"/>
        <v>#N/A</v>
      </c>
      <c r="R129" s="22" t="e">
        <f t="shared" ca="1" si="51"/>
        <v>#N/A</v>
      </c>
      <c r="S129" s="18" t="e">
        <f t="shared" ca="1" si="52"/>
        <v>#N/A</v>
      </c>
      <c r="T129" s="18">
        <f t="shared" ca="1" si="41"/>
        <v>0</v>
      </c>
      <c r="U129" s="18">
        <f t="shared" ca="1" si="37"/>
        <v>0</v>
      </c>
      <c r="V129" s="29">
        <f t="shared" si="42"/>
        <v>-3.3683255233558709E-3</v>
      </c>
      <c r="W129" s="29">
        <f t="shared" si="42"/>
        <v>-1.3993095512082745E-2</v>
      </c>
      <c r="X129" s="18">
        <f t="shared" ca="1" si="43"/>
        <v>0</v>
      </c>
      <c r="Y129" s="18">
        <f t="shared" ca="1" si="44"/>
        <v>1381.8394312742635</v>
      </c>
      <c r="Z129" s="39">
        <f t="shared" ca="1" si="53"/>
        <v>0</v>
      </c>
      <c r="AA129" s="29">
        <f t="shared" ca="1" si="45"/>
        <v>0</v>
      </c>
      <c r="AB129" s="29">
        <f t="shared" ca="1" si="54"/>
        <v>0</v>
      </c>
      <c r="AC129" s="29">
        <f t="shared" ca="1" si="55"/>
        <v>0</v>
      </c>
      <c r="AD129" s="22">
        <f t="shared" ca="1" si="56"/>
        <v>0</v>
      </c>
      <c r="AE129" s="22"/>
      <c r="AF129" s="22"/>
      <c r="AG129" s="22"/>
      <c r="AH129" s="22"/>
      <c r="AI129" s="22"/>
      <c r="AJ129" s="22"/>
      <c r="AK129" s="49"/>
      <c r="AL129" s="1"/>
      <c r="AQ129" s="94">
        <f t="shared" si="26"/>
        <v>-334.17283634955305</v>
      </c>
      <c r="AR129" s="94">
        <f t="shared" si="27"/>
        <v>-189.37414612575091</v>
      </c>
      <c r="AS129" s="94">
        <f t="shared" si="28"/>
        <v>540.12583433662417</v>
      </c>
      <c r="AT129" s="94">
        <f t="shared" si="29"/>
        <v>0.85352797118847556</v>
      </c>
      <c r="AU129" s="94">
        <f t="shared" si="30"/>
        <v>-2.5541512605042026E-3</v>
      </c>
      <c r="AV129" s="49"/>
      <c r="AW129" s="94">
        <f t="shared" si="57"/>
        <v>25.830564246489271</v>
      </c>
      <c r="AX129" s="50"/>
      <c r="AY129" s="51"/>
      <c r="AZ129" s="49"/>
      <c r="BA129" s="49"/>
      <c r="BB129" s="49"/>
      <c r="BC129" s="52"/>
      <c r="BD129" s="48"/>
    </row>
    <row r="130" spans="1:56" x14ac:dyDescent="0.25">
      <c r="A130" s="21">
        <v>42306</v>
      </c>
      <c r="B130" s="9">
        <v>1133.8399999999999</v>
      </c>
      <c r="C130" s="9">
        <v>2.1709000000000001</v>
      </c>
      <c r="D130" s="18">
        <f t="shared" ca="1" si="31"/>
        <v>1329.562211442113</v>
      </c>
      <c r="E130" s="11">
        <f t="shared" si="38"/>
        <v>110</v>
      </c>
      <c r="F130" s="18">
        <f t="shared" ca="1" si="32"/>
        <v>-0.32002321824963481</v>
      </c>
      <c r="G130" s="112">
        <f t="shared" ca="1" si="46"/>
        <v>0</v>
      </c>
      <c r="H130" s="18" t="str">
        <f t="shared" ca="1" si="39"/>
        <v/>
      </c>
      <c r="I130" s="18">
        <f t="shared" ca="1" si="33"/>
        <v>-0.32002321824963481</v>
      </c>
      <c r="J130" s="18" t="str">
        <f t="shared" ca="1" si="47"/>
        <v/>
      </c>
      <c r="K130" s="18">
        <f t="shared" ca="1" si="34"/>
        <v>-0.32002321824963481</v>
      </c>
      <c r="L130" s="18" t="str">
        <f t="shared" ca="1" si="35"/>
        <v/>
      </c>
      <c r="M130" s="22">
        <f t="shared" ca="1" si="40"/>
        <v>0</v>
      </c>
      <c r="N130" s="18" t="str">
        <f t="shared" ca="1" si="36"/>
        <v/>
      </c>
      <c r="O130" s="22">
        <f t="shared" ca="1" si="48"/>
        <v>0</v>
      </c>
      <c r="P130" s="22" t="e">
        <f t="shared" ca="1" si="49"/>
        <v>#N/A</v>
      </c>
      <c r="Q130" s="18" t="e">
        <f t="shared" ca="1" si="50"/>
        <v>#N/A</v>
      </c>
      <c r="R130" s="22" t="e">
        <f t="shared" ca="1" si="51"/>
        <v>#N/A</v>
      </c>
      <c r="S130" s="18" t="e">
        <f t="shared" ca="1" si="52"/>
        <v>#N/A</v>
      </c>
      <c r="T130" s="18">
        <f t="shared" ca="1" si="41"/>
        <v>0</v>
      </c>
      <c r="U130" s="18">
        <f t="shared" ca="1" si="37"/>
        <v>0</v>
      </c>
      <c r="V130" s="29">
        <f t="shared" si="42"/>
        <v>-7.2409837931547601E-3</v>
      </c>
      <c r="W130" s="29">
        <f t="shared" si="42"/>
        <v>1.3444750478502373E-2</v>
      </c>
      <c r="X130" s="18">
        <f t="shared" ca="1" si="43"/>
        <v>0</v>
      </c>
      <c r="Y130" s="18">
        <f t="shared" ca="1" si="44"/>
        <v>1381.8394312742635</v>
      </c>
      <c r="Z130" s="39">
        <f t="shared" ca="1" si="53"/>
        <v>0</v>
      </c>
      <c r="AA130" s="29">
        <f t="shared" ca="1" si="45"/>
        <v>0</v>
      </c>
      <c r="AB130" s="29">
        <f t="shared" ca="1" si="54"/>
        <v>0</v>
      </c>
      <c r="AC130" s="29">
        <f t="shared" ca="1" si="55"/>
        <v>0</v>
      </c>
      <c r="AD130" s="22">
        <f t="shared" ca="1" si="56"/>
        <v>0</v>
      </c>
      <c r="AE130" s="22"/>
      <c r="AF130" s="22"/>
      <c r="AG130" s="22"/>
      <c r="AH130" s="22"/>
      <c r="AI130" s="22"/>
      <c r="AJ130" s="22"/>
      <c r="AK130" s="49"/>
      <c r="AL130" s="1"/>
      <c r="AQ130" s="94">
        <f t="shared" si="26"/>
        <v>-340.33571741894218</v>
      </c>
      <c r="AR130" s="94">
        <f t="shared" si="27"/>
        <v>-188.39409837692003</v>
      </c>
      <c r="AS130" s="94">
        <f t="shared" si="28"/>
        <v>539.65628136144687</v>
      </c>
      <c r="AT130" s="94">
        <f t="shared" si="29"/>
        <v>0.87925426170468213</v>
      </c>
      <c r="AU130" s="94">
        <f t="shared" si="30"/>
        <v>-2.5834909963985612E-3</v>
      </c>
      <c r="AV130" s="49"/>
      <c r="AW130" s="94">
        <f t="shared" si="57"/>
        <v>18.593091688982803</v>
      </c>
      <c r="AX130" s="50"/>
      <c r="AY130" s="51"/>
      <c r="AZ130" s="49"/>
      <c r="BA130" s="49"/>
      <c r="BB130" s="49"/>
      <c r="BC130" s="52"/>
      <c r="BD130" s="48"/>
    </row>
    <row r="131" spans="1:56" x14ac:dyDescent="0.25">
      <c r="A131" s="21">
        <v>42307</v>
      </c>
      <c r="B131" s="9">
        <v>1117.79</v>
      </c>
      <c r="C131" s="9">
        <v>2.2105000000000001</v>
      </c>
      <c r="D131" s="18">
        <f t="shared" ca="1" si="31"/>
        <v>1317.0824355763928</v>
      </c>
      <c r="E131" s="11">
        <f t="shared" si="38"/>
        <v>111</v>
      </c>
      <c r="F131" s="18">
        <f t="shared" ca="1" si="32"/>
        <v>-0.54891573891230638</v>
      </c>
      <c r="G131" s="112">
        <f t="shared" ca="1" si="46"/>
        <v>0</v>
      </c>
      <c r="H131" s="18" t="str">
        <f t="shared" ca="1" si="39"/>
        <v/>
      </c>
      <c r="I131" s="18">
        <f t="shared" ca="1" si="33"/>
        <v>-0.54891573891230638</v>
      </c>
      <c r="J131" s="18" t="str">
        <f t="shared" ca="1" si="47"/>
        <v/>
      </c>
      <c r="K131" s="18">
        <f t="shared" ca="1" si="34"/>
        <v>-0.54891573891230638</v>
      </c>
      <c r="L131" s="18" t="str">
        <f t="shared" ca="1" si="35"/>
        <v/>
      </c>
      <c r="M131" s="22">
        <f t="shared" ca="1" si="40"/>
        <v>0</v>
      </c>
      <c r="N131" s="18" t="str">
        <f t="shared" ca="1" si="36"/>
        <v/>
      </c>
      <c r="O131" s="22">
        <f t="shared" ca="1" si="48"/>
        <v>0</v>
      </c>
      <c r="P131" s="22" t="e">
        <f t="shared" ca="1" si="49"/>
        <v>#N/A</v>
      </c>
      <c r="Q131" s="18" t="e">
        <f t="shared" ca="1" si="50"/>
        <v>#N/A</v>
      </c>
      <c r="R131" s="22" t="e">
        <f t="shared" ca="1" si="51"/>
        <v>#N/A</v>
      </c>
      <c r="S131" s="18" t="e">
        <f t="shared" ca="1" si="52"/>
        <v>#N/A</v>
      </c>
      <c r="T131" s="18">
        <f t="shared" ca="1" si="41"/>
        <v>0</v>
      </c>
      <c r="U131" s="18">
        <f t="shared" ca="1" si="37"/>
        <v>0</v>
      </c>
      <c r="V131" s="29">
        <f t="shared" si="42"/>
        <v>-1.4155436393141851E-2</v>
      </c>
      <c r="W131" s="29">
        <f t="shared" si="42"/>
        <v>1.8241282417430595E-2</v>
      </c>
      <c r="X131" s="18">
        <f t="shared" ca="1" si="43"/>
        <v>0</v>
      </c>
      <c r="Y131" s="18">
        <f t="shared" ca="1" si="44"/>
        <v>1381.8394312742635</v>
      </c>
      <c r="Z131" s="39">
        <f t="shared" ca="1" si="53"/>
        <v>0</v>
      </c>
      <c r="AA131" s="29">
        <f t="shared" ca="1" si="45"/>
        <v>0</v>
      </c>
      <c r="AB131" s="29">
        <f t="shared" ca="1" si="54"/>
        <v>0</v>
      </c>
      <c r="AC131" s="29">
        <f t="shared" ca="1" si="55"/>
        <v>0</v>
      </c>
      <c r="AD131" s="22">
        <f t="shared" ca="1" si="56"/>
        <v>0</v>
      </c>
      <c r="AE131" s="22"/>
      <c r="AF131" s="22"/>
      <c r="AG131" s="22"/>
      <c r="AH131" s="22"/>
      <c r="AI131" s="22"/>
      <c r="AJ131" s="22"/>
      <c r="AK131" s="49"/>
      <c r="AL131" s="1"/>
      <c r="AQ131" s="94">
        <f t="shared" si="26"/>
        <v>-345.16828977841413</v>
      </c>
      <c r="AR131" s="94">
        <f t="shared" si="27"/>
        <v>-186.45161115034844</v>
      </c>
      <c r="AS131" s="94">
        <f t="shared" si="28"/>
        <v>538.72881942663309</v>
      </c>
      <c r="AT131" s="94">
        <f t="shared" si="29"/>
        <v>0.90747851140456182</v>
      </c>
      <c r="AU131" s="94">
        <f t="shared" si="30"/>
        <v>-2.629090036014406E-3</v>
      </c>
      <c r="AV131" s="49"/>
      <c r="AW131" s="94">
        <f t="shared" si="57"/>
        <v>14.070748571405447</v>
      </c>
      <c r="AX131" s="50"/>
      <c r="AY131" s="51"/>
      <c r="AZ131" s="49"/>
      <c r="BA131" s="49"/>
      <c r="BB131" s="49"/>
      <c r="BC131" s="52"/>
      <c r="BD131" s="48"/>
    </row>
    <row r="132" spans="1:56" x14ac:dyDescent="0.25">
      <c r="A132" s="21">
        <v>42310</v>
      </c>
      <c r="B132" s="9">
        <v>1107.9000000000001</v>
      </c>
      <c r="C132" s="9">
        <v>2.2250000000000001</v>
      </c>
      <c r="D132" s="18">
        <f t="shared" ca="1" si="31"/>
        <v>1308.4997146154599</v>
      </c>
      <c r="E132" s="11">
        <f t="shared" si="38"/>
        <v>112</v>
      </c>
      <c r="F132" s="18">
        <f t="shared" ca="1" si="32"/>
        <v>-0.70633207843876045</v>
      </c>
      <c r="G132" s="112">
        <f t="shared" ca="1" si="46"/>
        <v>0</v>
      </c>
      <c r="H132" s="18" t="str">
        <f t="shared" ca="1" si="39"/>
        <v/>
      </c>
      <c r="I132" s="18">
        <f t="shared" ca="1" si="33"/>
        <v>-0.70633207843876045</v>
      </c>
      <c r="J132" s="18" t="str">
        <f t="shared" ca="1" si="47"/>
        <v/>
      </c>
      <c r="K132" s="18">
        <f t="shared" ca="1" si="34"/>
        <v>-0.70633207843876045</v>
      </c>
      <c r="L132" s="18" t="str">
        <f t="shared" ca="1" si="35"/>
        <v/>
      </c>
      <c r="M132" s="22">
        <f t="shared" ca="1" si="40"/>
        <v>0</v>
      </c>
      <c r="N132" s="18" t="str">
        <f t="shared" ca="1" si="36"/>
        <v/>
      </c>
      <c r="O132" s="22">
        <f t="shared" ca="1" si="48"/>
        <v>0</v>
      </c>
      <c r="P132" s="22" t="e">
        <f t="shared" ca="1" si="49"/>
        <v>#N/A</v>
      </c>
      <c r="Q132" s="18" t="e">
        <f t="shared" ca="1" si="50"/>
        <v>#N/A</v>
      </c>
      <c r="R132" s="22" t="e">
        <f t="shared" ca="1" si="51"/>
        <v>#N/A</v>
      </c>
      <c r="S132" s="18" t="e">
        <f t="shared" ca="1" si="52"/>
        <v>#N/A</v>
      </c>
      <c r="T132" s="18">
        <f t="shared" ca="1" si="41"/>
        <v>0</v>
      </c>
      <c r="U132" s="18">
        <f t="shared" ca="1" si="37"/>
        <v>0</v>
      </c>
      <c r="V132" s="29">
        <f t="shared" si="42"/>
        <v>-8.8478157793502113E-3</v>
      </c>
      <c r="W132" s="29">
        <f t="shared" si="42"/>
        <v>6.5596019000225998E-3</v>
      </c>
      <c r="X132" s="18">
        <f t="shared" ca="1" si="43"/>
        <v>0</v>
      </c>
      <c r="Y132" s="18">
        <f t="shared" ca="1" si="44"/>
        <v>1381.8394312742635</v>
      </c>
      <c r="Z132" s="39">
        <f t="shared" ca="1" si="53"/>
        <v>0</v>
      </c>
      <c r="AA132" s="29">
        <f t="shared" ca="1" si="45"/>
        <v>0</v>
      </c>
      <c r="AB132" s="29">
        <f t="shared" ca="1" si="54"/>
        <v>0</v>
      </c>
      <c r="AC132" s="29">
        <f t="shared" ca="1" si="55"/>
        <v>0</v>
      </c>
      <c r="AD132" s="22">
        <f t="shared" ca="1" si="56"/>
        <v>0</v>
      </c>
      <c r="AE132" s="22"/>
      <c r="AF132" s="22"/>
      <c r="AG132" s="22"/>
      <c r="AH132" s="22"/>
      <c r="AI132" s="22"/>
      <c r="AJ132" s="22"/>
      <c r="AK132" s="49"/>
      <c r="AL132" s="1"/>
      <c r="AQ132" s="94">
        <f t="shared" si="26"/>
        <v>-331.40321877204201</v>
      </c>
      <c r="AR132" s="94">
        <f t="shared" si="27"/>
        <v>-190.92667840549004</v>
      </c>
      <c r="AS132" s="94">
        <f t="shared" si="28"/>
        <v>537.3341498644628</v>
      </c>
      <c r="AT132" s="94">
        <f t="shared" si="29"/>
        <v>0.88666314525810286</v>
      </c>
      <c r="AU132" s="94">
        <f t="shared" si="30"/>
        <v>-2.6754813925570233E-3</v>
      </c>
      <c r="AV132" s="49"/>
      <c r="AW132" s="94">
        <f t="shared" si="57"/>
        <v>8.5832641985597107</v>
      </c>
      <c r="AX132" s="50"/>
      <c r="AY132" s="51"/>
      <c r="AZ132" s="49"/>
      <c r="BA132" s="49"/>
      <c r="BB132" s="49"/>
      <c r="BC132" s="52"/>
      <c r="BD132" s="48"/>
    </row>
    <row r="133" spans="1:56" x14ac:dyDescent="0.25">
      <c r="A133" s="21">
        <v>42311</v>
      </c>
      <c r="B133" s="9">
        <v>1103.92</v>
      </c>
      <c r="C133" s="9">
        <v>2.2323</v>
      </c>
      <c r="D133" s="18">
        <f t="shared" ca="1" si="31"/>
        <v>1305.1778619937488</v>
      </c>
      <c r="E133" s="11">
        <f t="shared" si="38"/>
        <v>113</v>
      </c>
      <c r="F133" s="18">
        <f t="shared" ca="1" si="32"/>
        <v>-0.76725843064528421</v>
      </c>
      <c r="G133" s="112">
        <f t="shared" ca="1" si="46"/>
        <v>0</v>
      </c>
      <c r="H133" s="18" t="str">
        <f t="shared" ca="1" si="39"/>
        <v/>
      </c>
      <c r="I133" s="18">
        <f t="shared" ca="1" si="33"/>
        <v>-0.76725843064528421</v>
      </c>
      <c r="J133" s="18" t="str">
        <f t="shared" ca="1" si="47"/>
        <v/>
      </c>
      <c r="K133" s="18">
        <f t="shared" ca="1" si="34"/>
        <v>-0.76725843064528421</v>
      </c>
      <c r="L133" s="18" t="str">
        <f t="shared" ca="1" si="35"/>
        <v/>
      </c>
      <c r="M133" s="22">
        <f t="shared" ca="1" si="40"/>
        <v>0</v>
      </c>
      <c r="N133" s="18" t="str">
        <f t="shared" ca="1" si="36"/>
        <v/>
      </c>
      <c r="O133" s="22">
        <f t="shared" ca="1" si="48"/>
        <v>0</v>
      </c>
      <c r="P133" s="22" t="e">
        <f t="shared" ca="1" si="49"/>
        <v>#N/A</v>
      </c>
      <c r="Q133" s="18" t="e">
        <f t="shared" ca="1" si="50"/>
        <v>#N/A</v>
      </c>
      <c r="R133" s="22" t="e">
        <f t="shared" ca="1" si="51"/>
        <v>#N/A</v>
      </c>
      <c r="S133" s="18" t="e">
        <f t="shared" ca="1" si="52"/>
        <v>#N/A</v>
      </c>
      <c r="T133" s="18">
        <f t="shared" ca="1" si="41"/>
        <v>0</v>
      </c>
      <c r="U133" s="18">
        <f t="shared" ca="1" si="37"/>
        <v>0</v>
      </c>
      <c r="V133" s="29">
        <f t="shared" si="42"/>
        <v>-3.5923819839335843E-3</v>
      </c>
      <c r="W133" s="29">
        <f t="shared" si="42"/>
        <v>3.2808988764044325E-3</v>
      </c>
      <c r="X133" s="18">
        <f t="shared" ca="1" si="43"/>
        <v>0</v>
      </c>
      <c r="Y133" s="18">
        <f t="shared" ca="1" si="44"/>
        <v>1381.8394312742635</v>
      </c>
      <c r="Z133" s="39">
        <f t="shared" ca="1" si="53"/>
        <v>0</v>
      </c>
      <c r="AA133" s="29">
        <f t="shared" ca="1" si="45"/>
        <v>0</v>
      </c>
      <c r="AB133" s="29">
        <f t="shared" ca="1" si="54"/>
        <v>0</v>
      </c>
      <c r="AC133" s="29">
        <f t="shared" ca="1" si="55"/>
        <v>0</v>
      </c>
      <c r="AD133" s="22">
        <f t="shared" ca="1" si="56"/>
        <v>0</v>
      </c>
      <c r="AE133" s="22"/>
      <c r="AF133" s="22"/>
      <c r="AG133" s="22"/>
      <c r="AH133" s="22"/>
      <c r="AI133" s="22"/>
      <c r="AJ133" s="22"/>
      <c r="AK133" s="49"/>
      <c r="AL133" s="1"/>
      <c r="AQ133" s="94">
        <f t="shared" si="26"/>
        <v>-318.89842343065868</v>
      </c>
      <c r="AR133" s="94">
        <f t="shared" si="27"/>
        <v>-196.72137639521026</v>
      </c>
      <c r="AS133" s="94">
        <f t="shared" si="28"/>
        <v>536.21636394137442</v>
      </c>
      <c r="AT133" s="94">
        <f t="shared" si="29"/>
        <v>0.81035726290516219</v>
      </c>
      <c r="AU133" s="94">
        <f t="shared" si="30"/>
        <v>-2.541114045618248E-3</v>
      </c>
      <c r="AV133" s="49"/>
      <c r="AW133" s="94">
        <f t="shared" si="57"/>
        <v>2.7458580075443648</v>
      </c>
      <c r="AX133" s="50"/>
      <c r="AY133" s="51"/>
      <c r="AZ133" s="49"/>
      <c r="BA133" s="49"/>
      <c r="BB133" s="49"/>
      <c r="BC133" s="52"/>
      <c r="BD133" s="48"/>
    </row>
    <row r="134" spans="1:56" x14ac:dyDescent="0.25">
      <c r="A134" s="21">
        <v>42312</v>
      </c>
      <c r="B134" s="9">
        <v>1089.8</v>
      </c>
      <c r="C134" s="9">
        <v>2.3252000000000002</v>
      </c>
      <c r="D134" s="18">
        <f t="shared" ca="1" si="31"/>
        <v>1299.4334635612886</v>
      </c>
      <c r="E134" s="11">
        <f t="shared" si="38"/>
        <v>114</v>
      </c>
      <c r="F134" s="18">
        <f t="shared" ca="1" si="32"/>
        <v>-0.87261688027162554</v>
      </c>
      <c r="G134" s="112">
        <f t="shared" ca="1" si="46"/>
        <v>0</v>
      </c>
      <c r="H134" s="18" t="str">
        <f t="shared" ca="1" si="39"/>
        <v/>
      </c>
      <c r="I134" s="18">
        <f t="shared" ca="1" si="33"/>
        <v>-0.87261688027162554</v>
      </c>
      <c r="J134" s="18" t="str">
        <f t="shared" ca="1" si="47"/>
        <v/>
      </c>
      <c r="K134" s="18">
        <f t="shared" ca="1" si="34"/>
        <v>-0.87261688027162554</v>
      </c>
      <c r="L134" s="18" t="str">
        <f t="shared" ca="1" si="35"/>
        <v/>
      </c>
      <c r="M134" s="22">
        <f t="shared" ca="1" si="40"/>
        <v>0</v>
      </c>
      <c r="N134" s="18" t="str">
        <f t="shared" ca="1" si="36"/>
        <v/>
      </c>
      <c r="O134" s="22">
        <f t="shared" ca="1" si="48"/>
        <v>0</v>
      </c>
      <c r="P134" s="22" t="e">
        <f t="shared" ca="1" si="49"/>
        <v>#N/A</v>
      </c>
      <c r="Q134" s="18" t="e">
        <f t="shared" ca="1" si="50"/>
        <v>#N/A</v>
      </c>
      <c r="R134" s="22" t="e">
        <f t="shared" ca="1" si="51"/>
        <v>#N/A</v>
      </c>
      <c r="S134" s="18" t="e">
        <f t="shared" ca="1" si="52"/>
        <v>#N/A</v>
      </c>
      <c r="T134" s="18">
        <f t="shared" ca="1" si="41"/>
        <v>0</v>
      </c>
      <c r="U134" s="18">
        <f t="shared" ca="1" si="37"/>
        <v>0</v>
      </c>
      <c r="V134" s="29">
        <f t="shared" si="42"/>
        <v>-1.2790781940720449E-2</v>
      </c>
      <c r="W134" s="29">
        <f t="shared" si="42"/>
        <v>4.1616270214576985E-2</v>
      </c>
      <c r="X134" s="18">
        <f t="shared" ca="1" si="43"/>
        <v>0</v>
      </c>
      <c r="Y134" s="18">
        <f t="shared" ca="1" si="44"/>
        <v>1381.8394312742635</v>
      </c>
      <c r="Z134" s="39">
        <f t="shared" ca="1" si="53"/>
        <v>0</v>
      </c>
      <c r="AA134" s="29">
        <f t="shared" ca="1" si="45"/>
        <v>0</v>
      </c>
      <c r="AB134" s="29">
        <f t="shared" ca="1" si="54"/>
        <v>0</v>
      </c>
      <c r="AC134" s="29">
        <f t="shared" ca="1" si="55"/>
        <v>0</v>
      </c>
      <c r="AD134" s="22">
        <f t="shared" ca="1" si="56"/>
        <v>0</v>
      </c>
      <c r="AE134" s="22"/>
      <c r="AF134" s="22"/>
      <c r="AG134" s="22"/>
      <c r="AH134" s="22"/>
      <c r="AI134" s="22"/>
      <c r="AJ134" s="22"/>
      <c r="AK134" s="49"/>
      <c r="AL134" s="1"/>
      <c r="AQ134" s="94">
        <f t="shared" si="26"/>
        <v>-321.15387192303058</v>
      </c>
      <c r="AR134" s="94">
        <f t="shared" si="27"/>
        <v>-201.09793619641161</v>
      </c>
      <c r="AS134" s="94">
        <f t="shared" si="28"/>
        <v>535.69192643800068</v>
      </c>
      <c r="AT134" s="94">
        <f t="shared" si="29"/>
        <v>0.69051860744297777</v>
      </c>
      <c r="AU134" s="94">
        <f t="shared" si="30"/>
        <v>-2.1501176470588249E-3</v>
      </c>
      <c r="AV134" s="49"/>
      <c r="AW134" s="94">
        <f t="shared" si="57"/>
        <v>-1.7079520331370126</v>
      </c>
      <c r="AX134" s="50"/>
      <c r="AY134" s="51"/>
      <c r="AZ134" s="49"/>
      <c r="BA134" s="49"/>
      <c r="BB134" s="49"/>
      <c r="BC134" s="52"/>
      <c r="BD134" s="48"/>
    </row>
    <row r="135" spans="1:56" x14ac:dyDescent="0.25">
      <c r="A135" s="21">
        <v>42313</v>
      </c>
      <c r="B135" s="9">
        <v>1092.31</v>
      </c>
      <c r="C135" s="9">
        <v>2.3435999999999999</v>
      </c>
      <c r="D135" s="18">
        <f t="shared" ca="1" si="31"/>
        <v>1303.6023555832771</v>
      </c>
      <c r="E135" s="11">
        <f t="shared" si="38"/>
        <v>115</v>
      </c>
      <c r="F135" s="18">
        <f t="shared" ca="1" si="32"/>
        <v>-0.79615491384284109</v>
      </c>
      <c r="G135" s="112">
        <f t="shared" ca="1" si="46"/>
        <v>0</v>
      </c>
      <c r="H135" s="18" t="str">
        <f t="shared" ca="1" si="39"/>
        <v/>
      </c>
      <c r="I135" s="18">
        <f t="shared" ca="1" si="33"/>
        <v>-0.79615491384284109</v>
      </c>
      <c r="J135" s="18" t="str">
        <f t="shared" ca="1" si="47"/>
        <v/>
      </c>
      <c r="K135" s="18">
        <f t="shared" ca="1" si="34"/>
        <v>-0.79615491384284109</v>
      </c>
      <c r="L135" s="18" t="str">
        <f t="shared" ca="1" si="35"/>
        <v/>
      </c>
      <c r="M135" s="22">
        <f t="shared" ca="1" si="40"/>
        <v>0</v>
      </c>
      <c r="N135" s="18" t="str">
        <f t="shared" ca="1" si="36"/>
        <v/>
      </c>
      <c r="O135" s="22">
        <f t="shared" ca="1" si="48"/>
        <v>0</v>
      </c>
      <c r="P135" s="22" t="e">
        <f t="shared" ca="1" si="49"/>
        <v>#N/A</v>
      </c>
      <c r="Q135" s="18" t="e">
        <f t="shared" ca="1" si="50"/>
        <v>#N/A</v>
      </c>
      <c r="R135" s="22" t="e">
        <f t="shared" ca="1" si="51"/>
        <v>#N/A</v>
      </c>
      <c r="S135" s="18" t="e">
        <f t="shared" ca="1" si="52"/>
        <v>#N/A</v>
      </c>
      <c r="T135" s="18">
        <f t="shared" ca="1" si="41"/>
        <v>0</v>
      </c>
      <c r="U135" s="18">
        <f t="shared" ca="1" si="37"/>
        <v>0</v>
      </c>
      <c r="V135" s="29">
        <f t="shared" si="42"/>
        <v>2.3031748944760426E-3</v>
      </c>
      <c r="W135" s="29">
        <f t="shared" si="42"/>
        <v>7.9132977808359494E-3</v>
      </c>
      <c r="X135" s="18">
        <f t="shared" ca="1" si="43"/>
        <v>0</v>
      </c>
      <c r="Y135" s="18">
        <f t="shared" ca="1" si="44"/>
        <v>1381.8394312742635</v>
      </c>
      <c r="Z135" s="39">
        <f t="shared" ca="1" si="53"/>
        <v>0</v>
      </c>
      <c r="AA135" s="29">
        <f t="shared" ca="1" si="45"/>
        <v>0</v>
      </c>
      <c r="AB135" s="29">
        <f t="shared" ca="1" si="54"/>
        <v>0</v>
      </c>
      <c r="AC135" s="29">
        <f t="shared" ca="1" si="55"/>
        <v>0</v>
      </c>
      <c r="AD135" s="22">
        <f t="shared" ca="1" si="56"/>
        <v>0</v>
      </c>
      <c r="AE135" s="22"/>
      <c r="AF135" s="22"/>
      <c r="AG135" s="22"/>
      <c r="AH135" s="22"/>
      <c r="AI135" s="22"/>
      <c r="AJ135" s="22"/>
      <c r="AK135" s="49"/>
      <c r="AL135" s="1"/>
      <c r="AQ135" s="94">
        <f t="shared" ref="AQ135:AQ198" si="58">LINEST($B85:$B134,$E85:$E134,TRUE)/LINEST($C85:$C134,$E85:$E134,TRUE)</f>
        <v>-353.53743789754213</v>
      </c>
      <c r="AR135" s="94">
        <f t="shared" ref="AR135:AR198" si="59">LINEST($B85:$B134,$C85:$C134,TRUE)</f>
        <v>-205.92220438821496</v>
      </c>
      <c r="AS135" s="94">
        <f t="shared" ref="AS135:AS198" si="60">LINEST($B85:$B134,$C85:$C134,FALSE)</f>
        <v>534.52542665683916</v>
      </c>
      <c r="AT135" s="94">
        <f t="shared" ref="AT135:AT198" si="61">LINEST($B85:$B134,$E85:$E134,TRUE)</f>
        <v>0.53886914765906402</v>
      </c>
      <c r="AU135" s="94">
        <f t="shared" ref="AU135:AU198" si="62">LINEST($C85:$C134,$E85:$E134,TRUE)</f>
        <v>-1.5242208883553443E-3</v>
      </c>
      <c r="AV135" s="49"/>
      <c r="AW135" s="94">
        <f t="shared" si="57"/>
        <v>-10.235472758182338</v>
      </c>
      <c r="AX135" s="50"/>
      <c r="AY135" s="51"/>
      <c r="AZ135" s="49"/>
      <c r="BA135" s="49"/>
      <c r="BB135" s="49"/>
      <c r="BC135" s="52"/>
      <c r="BD135" s="48"/>
    </row>
    <row r="136" spans="1:56" x14ac:dyDescent="0.25">
      <c r="A136" s="21">
        <v>42314</v>
      </c>
      <c r="B136" s="9">
        <v>1089.67</v>
      </c>
      <c r="C136" s="9">
        <v>2.3418999999999999</v>
      </c>
      <c r="D136" s="18">
        <f t="shared" ca="1" si="31"/>
        <v>1300.8090883855934</v>
      </c>
      <c r="E136" s="11">
        <f t="shared" si="38"/>
        <v>116</v>
      </c>
      <c r="F136" s="18">
        <f t="shared" ca="1" si="32"/>
        <v>-0.84738644048574974</v>
      </c>
      <c r="G136" s="112">
        <f t="shared" ca="1" si="46"/>
        <v>0</v>
      </c>
      <c r="H136" s="18" t="str">
        <f t="shared" ca="1" si="39"/>
        <v/>
      </c>
      <c r="I136" s="18">
        <f t="shared" ca="1" si="33"/>
        <v>-0.84738644048574974</v>
      </c>
      <c r="J136" s="18" t="str">
        <f t="shared" ca="1" si="47"/>
        <v/>
      </c>
      <c r="K136" s="18">
        <f t="shared" ca="1" si="34"/>
        <v>-0.84738644048574974</v>
      </c>
      <c r="L136" s="18" t="str">
        <f t="shared" ca="1" si="35"/>
        <v/>
      </c>
      <c r="M136" s="22">
        <f t="shared" ca="1" si="40"/>
        <v>0</v>
      </c>
      <c r="N136" s="18" t="str">
        <f t="shared" ca="1" si="36"/>
        <v/>
      </c>
      <c r="O136" s="22">
        <f t="shared" ca="1" si="48"/>
        <v>0</v>
      </c>
      <c r="P136" s="22" t="e">
        <f t="shared" ca="1" si="49"/>
        <v>#N/A</v>
      </c>
      <c r="Q136" s="18" t="e">
        <f t="shared" ca="1" si="50"/>
        <v>#N/A</v>
      </c>
      <c r="R136" s="22" t="e">
        <f t="shared" ca="1" si="51"/>
        <v>#N/A</v>
      </c>
      <c r="S136" s="18" t="e">
        <f t="shared" ca="1" si="52"/>
        <v>#N/A</v>
      </c>
      <c r="T136" s="18">
        <f t="shared" ca="1" si="41"/>
        <v>0</v>
      </c>
      <c r="U136" s="18">
        <f t="shared" ca="1" si="37"/>
        <v>0</v>
      </c>
      <c r="V136" s="29">
        <f t="shared" si="42"/>
        <v>-2.4168963023316393E-3</v>
      </c>
      <c r="W136" s="29">
        <f t="shared" si="42"/>
        <v>-7.2537975763783708E-4</v>
      </c>
      <c r="X136" s="18">
        <f t="shared" ca="1" si="43"/>
        <v>0</v>
      </c>
      <c r="Y136" s="18">
        <f t="shared" ca="1" si="44"/>
        <v>1381.8394312742635</v>
      </c>
      <c r="Z136" s="39">
        <f t="shared" ca="1" si="53"/>
        <v>0</v>
      </c>
      <c r="AA136" s="29">
        <f t="shared" ca="1" si="45"/>
        <v>0</v>
      </c>
      <c r="AB136" s="29">
        <f t="shared" ca="1" si="54"/>
        <v>0</v>
      </c>
      <c r="AC136" s="29">
        <f t="shared" ca="1" si="55"/>
        <v>0</v>
      </c>
      <c r="AD136" s="22">
        <f t="shared" ca="1" si="56"/>
        <v>0</v>
      </c>
      <c r="AE136" s="22"/>
      <c r="AF136" s="22"/>
      <c r="AG136" s="22"/>
      <c r="AH136" s="22"/>
      <c r="AI136" s="22"/>
      <c r="AJ136" s="22"/>
      <c r="AK136" s="49"/>
      <c r="AL136" s="1"/>
      <c r="AQ136" s="94">
        <f t="shared" si="58"/>
        <v>-476.0487663343676</v>
      </c>
      <c r="AR136" s="94">
        <f t="shared" si="59"/>
        <v>-207.57121540878273</v>
      </c>
      <c r="AS136" s="94">
        <f t="shared" si="60"/>
        <v>533.17672113152298</v>
      </c>
      <c r="AT136" s="94">
        <f t="shared" si="61"/>
        <v>0.41756734693877529</v>
      </c>
      <c r="AU136" s="94">
        <f t="shared" si="62"/>
        <v>-8.7715246098439407E-4</v>
      </c>
      <c r="AV136" s="49"/>
      <c r="AW136" s="94">
        <f t="shared" si="57"/>
        <v>-21.294652465256544</v>
      </c>
      <c r="AX136" s="50"/>
      <c r="AY136" s="51"/>
      <c r="AZ136" s="49"/>
      <c r="BA136" s="49"/>
      <c r="BB136" s="49"/>
      <c r="BC136" s="52"/>
      <c r="BD136" s="48"/>
    </row>
    <row r="137" spans="1:56" x14ac:dyDescent="0.25">
      <c r="A137" s="21">
        <v>42317</v>
      </c>
      <c r="B137" s="9">
        <v>1086.26</v>
      </c>
      <c r="C137" s="9">
        <v>2.3300999999999998</v>
      </c>
      <c r="D137" s="18">
        <f t="shared" ca="1" si="31"/>
        <v>1296.3352337193182</v>
      </c>
      <c r="E137" s="11">
        <f t="shared" si="38"/>
        <v>117</v>
      </c>
      <c r="F137" s="18">
        <f t="shared" ca="1" si="32"/>
        <v>-0.9294417500250034</v>
      </c>
      <c r="G137" s="112">
        <f t="shared" ca="1" si="46"/>
        <v>0</v>
      </c>
      <c r="H137" s="18" t="str">
        <f t="shared" ca="1" si="39"/>
        <v/>
      </c>
      <c r="I137" s="18">
        <f t="shared" ca="1" si="33"/>
        <v>-0.9294417500250034</v>
      </c>
      <c r="J137" s="18" t="str">
        <f t="shared" ca="1" si="47"/>
        <v/>
      </c>
      <c r="K137" s="18">
        <f t="shared" ca="1" si="34"/>
        <v>-0.9294417500250034</v>
      </c>
      <c r="L137" s="18" t="str">
        <f t="shared" ca="1" si="35"/>
        <v/>
      </c>
      <c r="M137" s="22">
        <f t="shared" ca="1" si="40"/>
        <v>0</v>
      </c>
      <c r="N137" s="18" t="str">
        <f t="shared" ca="1" si="36"/>
        <v/>
      </c>
      <c r="O137" s="22">
        <f t="shared" ca="1" si="48"/>
        <v>0</v>
      </c>
      <c r="P137" s="22" t="e">
        <f t="shared" ca="1" si="49"/>
        <v>#N/A</v>
      </c>
      <c r="Q137" s="18" t="e">
        <f t="shared" ca="1" si="50"/>
        <v>#N/A</v>
      </c>
      <c r="R137" s="22" t="e">
        <f t="shared" ca="1" si="51"/>
        <v>#N/A</v>
      </c>
      <c r="S137" s="18" t="e">
        <f t="shared" ca="1" si="52"/>
        <v>#N/A</v>
      </c>
      <c r="T137" s="18">
        <f t="shared" ca="1" si="41"/>
        <v>0</v>
      </c>
      <c r="U137" s="18">
        <f t="shared" ca="1" si="37"/>
        <v>0</v>
      </c>
      <c r="V137" s="29">
        <f t="shared" si="42"/>
        <v>-3.1293877963053784E-3</v>
      </c>
      <c r="W137" s="29">
        <f t="shared" si="42"/>
        <v>-5.0386438362013891E-3</v>
      </c>
      <c r="X137" s="18">
        <f t="shared" ca="1" si="43"/>
        <v>0</v>
      </c>
      <c r="Y137" s="18">
        <f t="shared" ca="1" si="44"/>
        <v>1381.8394312742635</v>
      </c>
      <c r="Z137" s="39">
        <f t="shared" ca="1" si="53"/>
        <v>0</v>
      </c>
      <c r="AA137" s="29">
        <f t="shared" ca="1" si="45"/>
        <v>0</v>
      </c>
      <c r="AB137" s="29">
        <f t="shared" ca="1" si="54"/>
        <v>0</v>
      </c>
      <c r="AC137" s="29">
        <f t="shared" ca="1" si="55"/>
        <v>0</v>
      </c>
      <c r="AD137" s="22">
        <f t="shared" ca="1" si="56"/>
        <v>0</v>
      </c>
      <c r="AE137" s="22"/>
      <c r="AF137" s="22"/>
      <c r="AG137" s="22"/>
      <c r="AH137" s="22"/>
      <c r="AI137" s="22"/>
      <c r="AJ137" s="22"/>
      <c r="AK137" s="49"/>
      <c r="AL137" s="1"/>
      <c r="AQ137" s="94">
        <f t="shared" si="58"/>
        <v>-1876.8470516901652</v>
      </c>
      <c r="AR137" s="94">
        <f t="shared" si="59"/>
        <v>-212.72066208495841</v>
      </c>
      <c r="AS137" s="94">
        <f t="shared" si="60"/>
        <v>532.0046872908805</v>
      </c>
      <c r="AT137" s="94">
        <f t="shared" si="61"/>
        <v>0.29727635054021651</v>
      </c>
      <c r="AU137" s="94">
        <f t="shared" si="62"/>
        <v>-1.5839135654261701E-4</v>
      </c>
      <c r="AV137" s="49"/>
      <c r="AW137" s="94">
        <f t="shared" si="57"/>
        <v>-28.501949530440726</v>
      </c>
      <c r="AX137" s="50"/>
      <c r="AY137" s="51"/>
      <c r="AZ137" s="49"/>
      <c r="BA137" s="49"/>
      <c r="BB137" s="49"/>
      <c r="BC137" s="52"/>
      <c r="BD137" s="48"/>
    </row>
    <row r="138" spans="1:56" x14ac:dyDescent="0.25">
      <c r="A138" s="21">
        <v>42318</v>
      </c>
      <c r="B138" s="9">
        <v>1085.2</v>
      </c>
      <c r="C138" s="9">
        <v>2.3115999999999999</v>
      </c>
      <c r="D138" s="18">
        <f t="shared" ca="1" si="31"/>
        <v>1293.6073259798191</v>
      </c>
      <c r="E138" s="11">
        <f t="shared" si="38"/>
        <v>118</v>
      </c>
      <c r="F138" s="18">
        <f t="shared" ca="1" si="32"/>
        <v>-0.97947451386207585</v>
      </c>
      <c r="G138" s="112">
        <f t="shared" ca="1" si="46"/>
        <v>0</v>
      </c>
      <c r="H138" s="18" t="str">
        <f t="shared" ca="1" si="39"/>
        <v/>
      </c>
      <c r="I138" s="18">
        <f t="shared" ca="1" si="33"/>
        <v>-0.97947451386207585</v>
      </c>
      <c r="J138" s="18" t="str">
        <f t="shared" ca="1" si="47"/>
        <v/>
      </c>
      <c r="K138" s="18">
        <f t="shared" ca="1" si="34"/>
        <v>-0.97947451386207585</v>
      </c>
      <c r="L138" s="18" t="str">
        <f t="shared" ca="1" si="35"/>
        <v/>
      </c>
      <c r="M138" s="22">
        <f t="shared" ca="1" si="40"/>
        <v>0</v>
      </c>
      <c r="N138" s="18" t="str">
        <f t="shared" ca="1" si="36"/>
        <v/>
      </c>
      <c r="O138" s="22">
        <f t="shared" ca="1" si="48"/>
        <v>0</v>
      </c>
      <c r="P138" s="22" t="e">
        <f t="shared" ca="1" si="49"/>
        <v>#N/A</v>
      </c>
      <c r="Q138" s="18" t="e">
        <f t="shared" ca="1" si="50"/>
        <v>#N/A</v>
      </c>
      <c r="R138" s="22" t="e">
        <f t="shared" ca="1" si="51"/>
        <v>#N/A</v>
      </c>
      <c r="S138" s="18" t="e">
        <f t="shared" ca="1" si="52"/>
        <v>#N/A</v>
      </c>
      <c r="T138" s="18">
        <f t="shared" ca="1" si="41"/>
        <v>0</v>
      </c>
      <c r="U138" s="18">
        <f t="shared" ca="1" si="37"/>
        <v>0</v>
      </c>
      <c r="V138" s="29">
        <f t="shared" si="42"/>
        <v>-9.7582530885786598E-4</v>
      </c>
      <c r="W138" s="29">
        <f t="shared" si="42"/>
        <v>-7.9395734088665553E-3</v>
      </c>
      <c r="X138" s="18">
        <f t="shared" ca="1" si="43"/>
        <v>0</v>
      </c>
      <c r="Y138" s="18">
        <f t="shared" ca="1" si="44"/>
        <v>1381.8394312742635</v>
      </c>
      <c r="Z138" s="39">
        <f t="shared" ca="1" si="53"/>
        <v>0</v>
      </c>
      <c r="AA138" s="29">
        <f t="shared" ca="1" si="45"/>
        <v>0</v>
      </c>
      <c r="AB138" s="29">
        <f t="shared" ca="1" si="54"/>
        <v>0</v>
      </c>
      <c r="AC138" s="29">
        <f t="shared" ca="1" si="55"/>
        <v>0</v>
      </c>
      <c r="AD138" s="22">
        <f t="shared" ca="1" si="56"/>
        <v>0</v>
      </c>
      <c r="AE138" s="22"/>
      <c r="AF138" s="22"/>
      <c r="AG138" s="22"/>
      <c r="AH138" s="22"/>
      <c r="AI138" s="22"/>
      <c r="AJ138" s="22"/>
      <c r="AK138" s="49"/>
      <c r="AL138" s="1"/>
      <c r="AQ138" s="94">
        <f t="shared" si="58"/>
        <v>517.32506997201506</v>
      </c>
      <c r="AR138" s="94">
        <f t="shared" si="59"/>
        <v>-216.56431104615521</v>
      </c>
      <c r="AS138" s="94">
        <f t="shared" si="60"/>
        <v>530.48531636559221</v>
      </c>
      <c r="AT138" s="94">
        <f t="shared" si="61"/>
        <v>0.18638607442977267</v>
      </c>
      <c r="AU138" s="94">
        <f t="shared" si="62"/>
        <v>3.6028811524609723E-4</v>
      </c>
      <c r="AV138" s="49"/>
      <c r="AW138" s="94">
        <f t="shared" si="57"/>
        <v>-39.754330581856088</v>
      </c>
      <c r="AX138" s="50"/>
      <c r="AY138" s="51"/>
      <c r="AZ138" s="49"/>
      <c r="BA138" s="49"/>
      <c r="BB138" s="49"/>
      <c r="BC138" s="52"/>
      <c r="BD138" s="48"/>
    </row>
    <row r="139" spans="1:56" x14ac:dyDescent="0.25">
      <c r="A139" s="21">
        <v>42319</v>
      </c>
      <c r="B139" s="9">
        <v>1083.9100000000001</v>
      </c>
      <c r="C139" s="9">
        <v>2.2658</v>
      </c>
      <c r="D139" s="18">
        <f t="shared" ca="1" si="31"/>
        <v>1288.1881273598692</v>
      </c>
      <c r="E139" s="11">
        <f t="shared" si="38"/>
        <v>119</v>
      </c>
      <c r="F139" s="18">
        <f t="shared" ca="1" si="32"/>
        <v>-1.0788684489325915</v>
      </c>
      <c r="G139" s="112">
        <f t="shared" ca="1" si="46"/>
        <v>0</v>
      </c>
      <c r="H139" s="18" t="str">
        <f t="shared" ca="1" si="39"/>
        <v/>
      </c>
      <c r="I139" s="18" t="str">
        <f t="shared" ca="1" si="33"/>
        <v/>
      </c>
      <c r="J139" s="18" t="str">
        <f t="shared" ca="1" si="47"/>
        <v/>
      </c>
      <c r="K139" s="18">
        <f t="shared" ca="1" si="34"/>
        <v>-1.0788684489325915</v>
      </c>
      <c r="L139" s="18" t="str">
        <f t="shared" ca="1" si="35"/>
        <v/>
      </c>
      <c r="M139" s="22">
        <f t="shared" ca="1" si="40"/>
        <v>0</v>
      </c>
      <c r="N139" s="18" t="str">
        <f t="shared" ca="1" si="36"/>
        <v/>
      </c>
      <c r="O139" s="22">
        <f t="shared" ca="1" si="48"/>
        <v>0</v>
      </c>
      <c r="P139" s="22" t="e">
        <f t="shared" ca="1" si="49"/>
        <v>#N/A</v>
      </c>
      <c r="Q139" s="18" t="e">
        <f t="shared" ca="1" si="50"/>
        <v>#N/A</v>
      </c>
      <c r="R139" s="22" t="e">
        <f t="shared" ca="1" si="51"/>
        <v>#N/A</v>
      </c>
      <c r="S139" s="18" t="e">
        <f t="shared" ca="1" si="52"/>
        <v>#N/A</v>
      </c>
      <c r="T139" s="18">
        <f t="shared" ca="1" si="41"/>
        <v>0</v>
      </c>
      <c r="U139" s="18">
        <f t="shared" ca="1" si="37"/>
        <v>0</v>
      </c>
      <c r="V139" s="29">
        <f t="shared" si="42"/>
        <v>-1.1887209730924839E-3</v>
      </c>
      <c r="W139" s="29">
        <f t="shared" si="42"/>
        <v>-1.9813116456134212E-2</v>
      </c>
      <c r="X139" s="18">
        <f t="shared" ca="1" si="43"/>
        <v>0</v>
      </c>
      <c r="Y139" s="18">
        <f t="shared" ca="1" si="44"/>
        <v>1381.8394312742635</v>
      </c>
      <c r="Z139" s="39">
        <f t="shared" ca="1" si="53"/>
        <v>0</v>
      </c>
      <c r="AA139" s="29">
        <f t="shared" ca="1" si="45"/>
        <v>0</v>
      </c>
      <c r="AB139" s="29">
        <f t="shared" ca="1" si="54"/>
        <v>0</v>
      </c>
      <c r="AC139" s="29">
        <f t="shared" ca="1" si="55"/>
        <v>0</v>
      </c>
      <c r="AD139" s="22">
        <f t="shared" ca="1" si="56"/>
        <v>0</v>
      </c>
      <c r="AE139" s="22"/>
      <c r="AF139" s="22"/>
      <c r="AG139" s="22"/>
      <c r="AH139" s="22"/>
      <c r="AI139" s="22"/>
      <c r="AJ139" s="22"/>
      <c r="AK139" s="49"/>
      <c r="AL139" s="1"/>
      <c r="AQ139" s="94">
        <f t="shared" si="58"/>
        <v>70.224698036905934</v>
      </c>
      <c r="AR139" s="94">
        <f t="shared" si="59"/>
        <v>-221.81677726927762</v>
      </c>
      <c r="AS139" s="94">
        <f t="shared" si="60"/>
        <v>529.29653159343468</v>
      </c>
      <c r="AT139" s="94">
        <f t="shared" si="61"/>
        <v>6.2956062424970607E-2</v>
      </c>
      <c r="AU139" s="94">
        <f t="shared" si="62"/>
        <v>8.9649459783913395E-4</v>
      </c>
      <c r="AV139" s="49"/>
      <c r="AW139" s="94">
        <f t="shared" si="57"/>
        <v>-51.7132925634684</v>
      </c>
      <c r="AX139" s="50"/>
      <c r="AY139" s="51"/>
      <c r="AZ139" s="49"/>
      <c r="BA139" s="49"/>
      <c r="BB139" s="49"/>
      <c r="BC139" s="52"/>
      <c r="BD139" s="48"/>
    </row>
    <row r="140" spans="1:56" x14ac:dyDescent="0.25">
      <c r="A140" s="21">
        <v>42320</v>
      </c>
      <c r="B140" s="9">
        <v>1082.76</v>
      </c>
      <c r="C140" s="9">
        <v>2.2675999999999998</v>
      </c>
      <c r="D140" s="18">
        <f t="shared" ca="1" si="31"/>
        <v>1287.2004102750636</v>
      </c>
      <c r="E140" s="11">
        <f t="shared" si="38"/>
        <v>120</v>
      </c>
      <c r="F140" s="18">
        <f t="shared" ca="1" si="32"/>
        <v>-1.096984243292628</v>
      </c>
      <c r="G140" s="112">
        <f t="shared" ca="1" si="46"/>
        <v>0</v>
      </c>
      <c r="H140" s="18" t="str">
        <f t="shared" ca="1" si="39"/>
        <v/>
      </c>
      <c r="I140" s="18" t="str">
        <f t="shared" ca="1" si="33"/>
        <v/>
      </c>
      <c r="J140" s="18" t="str">
        <f t="shared" ca="1" si="47"/>
        <v/>
      </c>
      <c r="K140" s="18">
        <f t="shared" ca="1" si="34"/>
        <v>-1.096984243292628</v>
      </c>
      <c r="L140" s="18" t="str">
        <f t="shared" ca="1" si="35"/>
        <v/>
      </c>
      <c r="M140" s="22">
        <f t="shared" ca="1" si="40"/>
        <v>0</v>
      </c>
      <c r="N140" s="18" t="str">
        <f t="shared" ca="1" si="36"/>
        <v/>
      </c>
      <c r="O140" s="22">
        <f t="shared" ca="1" si="48"/>
        <v>0</v>
      </c>
      <c r="P140" s="22" t="e">
        <f t="shared" ca="1" si="49"/>
        <v>#N/A</v>
      </c>
      <c r="Q140" s="18" t="e">
        <f t="shared" ca="1" si="50"/>
        <v>#N/A</v>
      </c>
      <c r="R140" s="22" t="e">
        <f t="shared" ca="1" si="51"/>
        <v>#N/A</v>
      </c>
      <c r="S140" s="18" t="e">
        <f t="shared" ca="1" si="52"/>
        <v>#N/A</v>
      </c>
      <c r="T140" s="18">
        <f t="shared" ca="1" si="41"/>
        <v>0</v>
      </c>
      <c r="U140" s="18">
        <f t="shared" ca="1" si="37"/>
        <v>0</v>
      </c>
      <c r="V140" s="29">
        <f t="shared" si="42"/>
        <v>-1.0609736970782545E-3</v>
      </c>
      <c r="W140" s="29">
        <f t="shared" si="42"/>
        <v>7.9442139641618928E-4</v>
      </c>
      <c r="X140" s="18">
        <f t="shared" ca="1" si="43"/>
        <v>0</v>
      </c>
      <c r="Y140" s="18">
        <f t="shared" ca="1" si="44"/>
        <v>1381.8394312742635</v>
      </c>
      <c r="Z140" s="39">
        <f t="shared" ca="1" si="53"/>
        <v>0</v>
      </c>
      <c r="AA140" s="29">
        <f t="shared" ca="1" si="45"/>
        <v>0</v>
      </c>
      <c r="AB140" s="29">
        <f t="shared" ca="1" si="54"/>
        <v>0</v>
      </c>
      <c r="AC140" s="29">
        <f t="shared" ca="1" si="55"/>
        <v>0</v>
      </c>
      <c r="AD140" s="22">
        <f t="shared" ca="1" si="56"/>
        <v>0</v>
      </c>
      <c r="AE140" s="22"/>
      <c r="AF140" s="22"/>
      <c r="AG140" s="22"/>
      <c r="AH140" s="22"/>
      <c r="AI140" s="22"/>
      <c r="AJ140" s="22"/>
      <c r="AK140" s="49"/>
      <c r="AL140" s="1"/>
      <c r="AQ140" s="94">
        <f t="shared" si="58"/>
        <v>-63.770300067107136</v>
      </c>
      <c r="AR140" s="94">
        <f t="shared" si="59"/>
        <v>-227.25440101728915</v>
      </c>
      <c r="AS140" s="94">
        <f t="shared" si="60"/>
        <v>528.32285662818424</v>
      </c>
      <c r="AT140" s="94">
        <f t="shared" si="61"/>
        <v>-7.985450180071961E-2</v>
      </c>
      <c r="AU140" s="94">
        <f t="shared" si="62"/>
        <v>1.2522208883553418E-3</v>
      </c>
      <c r="AV140" s="49"/>
      <c r="AW140" s="94">
        <f t="shared" si="57"/>
        <v>-60.711982852264072</v>
      </c>
      <c r="AX140" s="50"/>
      <c r="AY140" s="51"/>
      <c r="AZ140" s="49"/>
      <c r="BA140" s="49"/>
      <c r="BB140" s="49"/>
      <c r="BC140" s="52"/>
      <c r="BD140" s="48"/>
    </row>
    <row r="141" spans="1:56" x14ac:dyDescent="0.25">
      <c r="A141" s="21">
        <v>42321</v>
      </c>
      <c r="B141" s="9">
        <v>1070.3</v>
      </c>
      <c r="C141" s="9">
        <v>2.2658</v>
      </c>
      <c r="D141" s="18">
        <f t="shared" ca="1" si="31"/>
        <v>1274.5781273598691</v>
      </c>
      <c r="E141" s="11">
        <f t="shared" si="38"/>
        <v>121</v>
      </c>
      <c r="F141" s="18">
        <f t="shared" ca="1" si="32"/>
        <v>-1.328490496615031</v>
      </c>
      <c r="G141" s="112">
        <f t="shared" ca="1" si="46"/>
        <v>0</v>
      </c>
      <c r="H141" s="18" t="str">
        <f t="shared" ca="1" si="39"/>
        <v/>
      </c>
      <c r="I141" s="18" t="str">
        <f t="shared" ca="1" si="33"/>
        <v/>
      </c>
      <c r="J141" s="18" t="str">
        <f t="shared" ca="1" si="47"/>
        <v/>
      </c>
      <c r="K141" s="18">
        <f t="shared" ca="1" si="34"/>
        <v>-1.328490496615031</v>
      </c>
      <c r="L141" s="18" t="str">
        <f t="shared" ca="1" si="35"/>
        <v/>
      </c>
      <c r="M141" s="22">
        <f t="shared" ca="1" si="40"/>
        <v>0</v>
      </c>
      <c r="N141" s="18" t="str">
        <f t="shared" ca="1" si="36"/>
        <v/>
      </c>
      <c r="O141" s="22">
        <f t="shared" ca="1" si="48"/>
        <v>0</v>
      </c>
      <c r="P141" s="22" t="e">
        <f t="shared" ca="1" si="49"/>
        <v>#N/A</v>
      </c>
      <c r="Q141" s="18" t="e">
        <f t="shared" ca="1" si="50"/>
        <v>#N/A</v>
      </c>
      <c r="R141" s="22" t="e">
        <f t="shared" ca="1" si="51"/>
        <v>#N/A</v>
      </c>
      <c r="S141" s="18" t="e">
        <f t="shared" ca="1" si="52"/>
        <v>#N/A</v>
      </c>
      <c r="T141" s="18">
        <f t="shared" ca="1" si="41"/>
        <v>0</v>
      </c>
      <c r="U141" s="18">
        <f t="shared" ca="1" si="37"/>
        <v>0</v>
      </c>
      <c r="V141" s="29">
        <f t="shared" si="42"/>
        <v>-1.1507628652702388E-2</v>
      </c>
      <c r="W141" s="29">
        <f t="shared" si="42"/>
        <v>-7.9379079202672508E-4</v>
      </c>
      <c r="X141" s="18">
        <f t="shared" ca="1" si="43"/>
        <v>0</v>
      </c>
      <c r="Y141" s="18">
        <f t="shared" ca="1" si="44"/>
        <v>1381.8394312742635</v>
      </c>
      <c r="Z141" s="39">
        <f t="shared" ca="1" si="53"/>
        <v>0</v>
      </c>
      <c r="AA141" s="29">
        <f t="shared" ca="1" si="45"/>
        <v>0</v>
      </c>
      <c r="AB141" s="29">
        <f t="shared" ca="1" si="54"/>
        <v>0</v>
      </c>
      <c r="AC141" s="29">
        <f t="shared" ca="1" si="55"/>
        <v>0</v>
      </c>
      <c r="AD141" s="22">
        <f t="shared" ca="1" si="56"/>
        <v>0</v>
      </c>
      <c r="AE141" s="22"/>
      <c r="AF141" s="22"/>
      <c r="AG141" s="22"/>
      <c r="AH141" s="22"/>
      <c r="AI141" s="22"/>
      <c r="AJ141" s="22"/>
      <c r="AK141" s="49"/>
      <c r="AL141" s="1"/>
      <c r="AQ141" s="94">
        <f t="shared" si="58"/>
        <v>-151.88319114493049</v>
      </c>
      <c r="AR141" s="94">
        <f t="shared" si="59"/>
        <v>-233.12529014223344</v>
      </c>
      <c r="AS141" s="94">
        <f t="shared" si="60"/>
        <v>527.19146525993801</v>
      </c>
      <c r="AT141" s="94">
        <f t="shared" si="61"/>
        <v>-0.23022136854741843</v>
      </c>
      <c r="AU141" s="94">
        <f t="shared" si="62"/>
        <v>1.5157791116446574E-3</v>
      </c>
      <c r="AV141" s="49"/>
      <c r="AW141" s="94">
        <f t="shared" si="57"/>
        <v>-72.21139150324548</v>
      </c>
      <c r="AX141" s="50"/>
      <c r="AY141" s="51"/>
      <c r="AZ141" s="49"/>
      <c r="BA141" s="49"/>
      <c r="BB141" s="49"/>
      <c r="BC141" s="52"/>
      <c r="BD141" s="48"/>
    </row>
    <row r="142" spans="1:56" x14ac:dyDescent="0.25">
      <c r="A142" s="21">
        <v>42324</v>
      </c>
      <c r="B142" s="9">
        <v>1070.73</v>
      </c>
      <c r="C142" s="9">
        <v>2.2728000000000002</v>
      </c>
      <c r="D142" s="18">
        <f t="shared" ca="1" si="31"/>
        <v>1275.6392275856258</v>
      </c>
      <c r="E142" s="11">
        <f t="shared" si="38"/>
        <v>122</v>
      </c>
      <c r="F142" s="18">
        <f t="shared" ca="1" si="32"/>
        <v>-1.309028776471777</v>
      </c>
      <c r="G142" s="112">
        <f t="shared" ca="1" si="46"/>
        <v>0</v>
      </c>
      <c r="H142" s="18" t="str">
        <f t="shared" ca="1" si="39"/>
        <v/>
      </c>
      <c r="I142" s="18" t="str">
        <f t="shared" ca="1" si="33"/>
        <v/>
      </c>
      <c r="J142" s="18" t="str">
        <f t="shared" ca="1" si="47"/>
        <v/>
      </c>
      <c r="K142" s="18">
        <f t="shared" ca="1" si="34"/>
        <v>-1.309028776471777</v>
      </c>
      <c r="L142" s="18" t="str">
        <f t="shared" ca="1" si="35"/>
        <v/>
      </c>
      <c r="M142" s="22">
        <f t="shared" ca="1" si="40"/>
        <v>0</v>
      </c>
      <c r="N142" s="18" t="str">
        <f t="shared" ca="1" si="36"/>
        <v/>
      </c>
      <c r="O142" s="22">
        <f t="shared" ca="1" si="48"/>
        <v>0</v>
      </c>
      <c r="P142" s="22" t="e">
        <f t="shared" ca="1" si="49"/>
        <v>#N/A</v>
      </c>
      <c r="Q142" s="18" t="e">
        <f t="shared" ca="1" si="50"/>
        <v>#N/A</v>
      </c>
      <c r="R142" s="22" t="e">
        <f t="shared" ca="1" si="51"/>
        <v>#N/A</v>
      </c>
      <c r="S142" s="18" t="e">
        <f t="shared" ca="1" si="52"/>
        <v>#N/A</v>
      </c>
      <c r="T142" s="18">
        <f t="shared" ca="1" si="41"/>
        <v>0</v>
      </c>
      <c r="U142" s="18">
        <f t="shared" ca="1" si="37"/>
        <v>0</v>
      </c>
      <c r="V142" s="29">
        <f t="shared" si="42"/>
        <v>4.0175651686449003E-4</v>
      </c>
      <c r="W142" s="29">
        <f t="shared" si="42"/>
        <v>3.0894165416189058E-3</v>
      </c>
      <c r="X142" s="18">
        <f t="shared" ca="1" si="43"/>
        <v>0</v>
      </c>
      <c r="Y142" s="18">
        <f t="shared" ca="1" si="44"/>
        <v>1381.8394312742635</v>
      </c>
      <c r="Z142" s="39">
        <f t="shared" ca="1" si="53"/>
        <v>0</v>
      </c>
      <c r="AA142" s="29">
        <f t="shared" ca="1" si="45"/>
        <v>0</v>
      </c>
      <c r="AB142" s="29">
        <f t="shared" ca="1" si="54"/>
        <v>0</v>
      </c>
      <c r="AC142" s="29">
        <f t="shared" ca="1" si="55"/>
        <v>0</v>
      </c>
      <c r="AD142" s="22">
        <f t="shared" ca="1" si="56"/>
        <v>0</v>
      </c>
      <c r="AE142" s="22"/>
      <c r="AF142" s="22"/>
      <c r="AG142" s="22"/>
      <c r="AH142" s="22"/>
      <c r="AI142" s="22"/>
      <c r="AJ142" s="22"/>
      <c r="AK142" s="49"/>
      <c r="AL142" s="1"/>
      <c r="AQ142" s="94">
        <f t="shared" si="58"/>
        <v>-213.6593668444342</v>
      </c>
      <c r="AR142" s="94">
        <f t="shared" si="59"/>
        <v>-240.74288365451369</v>
      </c>
      <c r="AS142" s="94">
        <f t="shared" si="60"/>
        <v>526.24669017800238</v>
      </c>
      <c r="AT142" s="94">
        <f t="shared" si="61"/>
        <v>-0.40688643457382884</v>
      </c>
      <c r="AU142" s="94">
        <f t="shared" si="62"/>
        <v>1.9043697478991579E-3</v>
      </c>
      <c r="AV142" s="49"/>
      <c r="AW142" s="94">
        <f t="shared" si="57"/>
        <v>-90.288018385593546</v>
      </c>
      <c r="AX142" s="50"/>
      <c r="AY142" s="51"/>
      <c r="AZ142" s="49"/>
      <c r="BA142" s="49"/>
      <c r="BB142" s="49"/>
      <c r="BC142" s="52"/>
      <c r="BD142" s="48"/>
    </row>
    <row r="143" spans="1:56" x14ac:dyDescent="0.25">
      <c r="A143" s="21">
        <v>42325</v>
      </c>
      <c r="B143" s="9">
        <v>1082.21</v>
      </c>
      <c r="C143" s="9">
        <v>2.2482000000000002</v>
      </c>
      <c r="D143" s="18">
        <f t="shared" ca="1" si="31"/>
        <v>1284.9013610779673</v>
      </c>
      <c r="E143" s="11">
        <f t="shared" si="38"/>
        <v>123</v>
      </c>
      <c r="F143" s="18">
        <f t="shared" ca="1" si="32"/>
        <v>-1.1391512799055488</v>
      </c>
      <c r="G143" s="112">
        <f t="shared" ca="1" si="46"/>
        <v>0</v>
      </c>
      <c r="H143" s="18" t="str">
        <f t="shared" ca="1" si="39"/>
        <v/>
      </c>
      <c r="I143" s="18" t="str">
        <f t="shared" ca="1" si="33"/>
        <v/>
      </c>
      <c r="J143" s="18" t="str">
        <f t="shared" ca="1" si="47"/>
        <v/>
      </c>
      <c r="K143" s="18">
        <f t="shared" ca="1" si="34"/>
        <v>-1.1391512799055488</v>
      </c>
      <c r="L143" s="18" t="str">
        <f t="shared" ca="1" si="35"/>
        <v/>
      </c>
      <c r="M143" s="22">
        <f t="shared" ca="1" si="40"/>
        <v>0</v>
      </c>
      <c r="N143" s="18" t="str">
        <f t="shared" ca="1" si="36"/>
        <v/>
      </c>
      <c r="O143" s="22">
        <f t="shared" ca="1" si="48"/>
        <v>0</v>
      </c>
      <c r="P143" s="22" t="e">
        <f t="shared" ca="1" si="49"/>
        <v>#N/A</v>
      </c>
      <c r="Q143" s="18" t="e">
        <f t="shared" ca="1" si="50"/>
        <v>#N/A</v>
      </c>
      <c r="R143" s="22" t="e">
        <f t="shared" ca="1" si="51"/>
        <v>#N/A</v>
      </c>
      <c r="S143" s="18" t="e">
        <f t="shared" ca="1" si="52"/>
        <v>#N/A</v>
      </c>
      <c r="T143" s="18">
        <f t="shared" ca="1" si="41"/>
        <v>0</v>
      </c>
      <c r="U143" s="18">
        <f t="shared" ca="1" si="37"/>
        <v>0</v>
      </c>
      <c r="V143" s="29">
        <f t="shared" si="42"/>
        <v>1.0721657187152707E-2</v>
      </c>
      <c r="W143" s="29">
        <f t="shared" si="42"/>
        <v>-1.0823653643083402E-2</v>
      </c>
      <c r="X143" s="18">
        <f t="shared" ca="1" si="43"/>
        <v>0</v>
      </c>
      <c r="Y143" s="18">
        <f t="shared" ca="1" si="44"/>
        <v>1381.8394312742635</v>
      </c>
      <c r="Z143" s="39">
        <f t="shared" ca="1" si="53"/>
        <v>0</v>
      </c>
      <c r="AA143" s="29">
        <f t="shared" ca="1" si="45"/>
        <v>0</v>
      </c>
      <c r="AB143" s="29">
        <f t="shared" ca="1" si="54"/>
        <v>0</v>
      </c>
      <c r="AC143" s="29">
        <f t="shared" ca="1" si="55"/>
        <v>0</v>
      </c>
      <c r="AD143" s="22">
        <f t="shared" ca="1" si="56"/>
        <v>0</v>
      </c>
      <c r="AE143" s="22"/>
      <c r="AF143" s="22"/>
      <c r="AG143" s="22"/>
      <c r="AH143" s="22"/>
      <c r="AI143" s="22"/>
      <c r="AJ143" s="22"/>
      <c r="AK143" s="49"/>
      <c r="AL143" s="1"/>
      <c r="AQ143" s="94">
        <f t="shared" si="58"/>
        <v>-260.62061156080489</v>
      </c>
      <c r="AR143" s="94">
        <f t="shared" si="59"/>
        <v>-246.748544326245</v>
      </c>
      <c r="AS143" s="94">
        <f t="shared" si="60"/>
        <v>525.49108712235682</v>
      </c>
      <c r="AT143" s="94">
        <f t="shared" si="61"/>
        <v>-0.61116878751500558</v>
      </c>
      <c r="AU143" s="94">
        <f t="shared" si="62"/>
        <v>2.345051620648258E-3</v>
      </c>
      <c r="AV143" s="49"/>
      <c r="AW143" s="94">
        <f t="shared" si="57"/>
        <v>-100.54912723496888</v>
      </c>
      <c r="AX143" s="50"/>
      <c r="AY143" s="51"/>
      <c r="AZ143" s="49"/>
      <c r="BA143" s="49"/>
      <c r="BB143" s="49"/>
      <c r="BC143" s="52"/>
      <c r="BD143" s="48"/>
    </row>
    <row r="144" spans="1:56" x14ac:dyDescent="0.25">
      <c r="A144" s="21">
        <v>42326</v>
      </c>
      <c r="B144" s="9">
        <v>1078.01</v>
      </c>
      <c r="C144" s="9">
        <v>2.2622999999999998</v>
      </c>
      <c r="D144" s="18">
        <f t="shared" ca="1" si="31"/>
        <v>1281.972577246991</v>
      </c>
      <c r="E144" s="11">
        <f t="shared" si="38"/>
        <v>124</v>
      </c>
      <c r="F144" s="18">
        <f t="shared" ca="1" si="32"/>
        <v>-1.1928683274520226</v>
      </c>
      <c r="G144" s="112">
        <f t="shared" ca="1" si="46"/>
        <v>0</v>
      </c>
      <c r="H144" s="18" t="str">
        <f t="shared" ca="1" si="39"/>
        <v/>
      </c>
      <c r="I144" s="18" t="str">
        <f t="shared" ca="1" si="33"/>
        <v/>
      </c>
      <c r="J144" s="18" t="str">
        <f t="shared" ca="1" si="47"/>
        <v/>
      </c>
      <c r="K144" s="18">
        <f t="shared" ca="1" si="34"/>
        <v>-1.1928683274520226</v>
      </c>
      <c r="L144" s="18" t="str">
        <f t="shared" ca="1" si="35"/>
        <v/>
      </c>
      <c r="M144" s="22">
        <f t="shared" ca="1" si="40"/>
        <v>0</v>
      </c>
      <c r="N144" s="18" t="str">
        <f t="shared" ca="1" si="36"/>
        <v/>
      </c>
      <c r="O144" s="22">
        <f t="shared" ca="1" si="48"/>
        <v>0</v>
      </c>
      <c r="P144" s="22" t="e">
        <f t="shared" ca="1" si="49"/>
        <v>#N/A</v>
      </c>
      <c r="Q144" s="18" t="e">
        <f t="shared" ca="1" si="50"/>
        <v>#N/A</v>
      </c>
      <c r="R144" s="22" t="e">
        <f t="shared" ca="1" si="51"/>
        <v>#N/A</v>
      </c>
      <c r="S144" s="18" t="e">
        <f t="shared" ca="1" si="52"/>
        <v>#N/A</v>
      </c>
      <c r="T144" s="18">
        <f t="shared" ca="1" si="41"/>
        <v>0</v>
      </c>
      <c r="U144" s="18">
        <f t="shared" ca="1" si="37"/>
        <v>0</v>
      </c>
      <c r="V144" s="29">
        <f t="shared" si="42"/>
        <v>-3.880947320760338E-3</v>
      </c>
      <c r="W144" s="29">
        <f t="shared" si="42"/>
        <v>6.2716840138775714E-3</v>
      </c>
      <c r="X144" s="18">
        <f t="shared" ca="1" si="43"/>
        <v>0</v>
      </c>
      <c r="Y144" s="18">
        <f t="shared" ca="1" si="44"/>
        <v>1381.8394312742635</v>
      </c>
      <c r="Z144" s="39">
        <f t="shared" ca="1" si="53"/>
        <v>0</v>
      </c>
      <c r="AA144" s="29">
        <f t="shared" ca="1" si="45"/>
        <v>0</v>
      </c>
      <c r="AB144" s="29">
        <f t="shared" ca="1" si="54"/>
        <v>0</v>
      </c>
      <c r="AC144" s="29">
        <f t="shared" ca="1" si="55"/>
        <v>0</v>
      </c>
      <c r="AD144" s="22">
        <f t="shared" ca="1" si="56"/>
        <v>0</v>
      </c>
      <c r="AE144" s="22"/>
      <c r="AF144" s="22"/>
      <c r="AG144" s="22"/>
      <c r="AH144" s="22"/>
      <c r="AI144" s="22"/>
      <c r="AJ144" s="22"/>
      <c r="AK144" s="49"/>
      <c r="AL144" s="1"/>
      <c r="AQ144" s="94">
        <f t="shared" si="58"/>
        <v>-280.44758417093033</v>
      </c>
      <c r="AR144" s="94">
        <f t="shared" si="59"/>
        <v>-250.91658326169406</v>
      </c>
      <c r="AS144" s="94">
        <f t="shared" si="60"/>
        <v>525.07261239294621</v>
      </c>
      <c r="AT144" s="94">
        <f t="shared" si="61"/>
        <v>-0.77777238895558165</v>
      </c>
      <c r="AU144" s="94">
        <f t="shared" si="62"/>
        <v>2.7733253301320516E-3</v>
      </c>
      <c r="AV144" s="49"/>
      <c r="AW144" s="94">
        <f t="shared" si="57"/>
        <v>-110.73101221263433</v>
      </c>
      <c r="AX144" s="50"/>
      <c r="AY144" s="51"/>
      <c r="AZ144" s="49"/>
      <c r="BA144" s="49"/>
      <c r="BB144" s="49"/>
      <c r="BC144" s="52"/>
      <c r="BD144" s="48"/>
    </row>
    <row r="145" spans="1:56" x14ac:dyDescent="0.25">
      <c r="A145" s="21">
        <v>42327</v>
      </c>
      <c r="B145" s="9">
        <v>1069.18</v>
      </c>
      <c r="C145" s="9">
        <v>2.2376999999999998</v>
      </c>
      <c r="D145" s="18">
        <f t="shared" ca="1" si="31"/>
        <v>1270.9247107393323</v>
      </c>
      <c r="E145" s="11">
        <f t="shared" si="38"/>
        <v>125</v>
      </c>
      <c r="F145" s="18">
        <f t="shared" ca="1" si="32"/>
        <v>-1.3954980894038211</v>
      </c>
      <c r="G145" s="112">
        <f t="shared" ca="1" si="46"/>
        <v>0</v>
      </c>
      <c r="H145" s="18" t="str">
        <f t="shared" ca="1" si="39"/>
        <v/>
      </c>
      <c r="I145" s="18" t="str">
        <f t="shared" ca="1" si="33"/>
        <v/>
      </c>
      <c r="J145" s="18" t="str">
        <f t="shared" ca="1" si="47"/>
        <v/>
      </c>
      <c r="K145" s="18">
        <f t="shared" ca="1" si="34"/>
        <v>-1.3954980894038211</v>
      </c>
      <c r="L145" s="18" t="str">
        <f t="shared" ca="1" si="35"/>
        <v/>
      </c>
      <c r="M145" s="22">
        <f t="shared" ca="1" si="40"/>
        <v>0</v>
      </c>
      <c r="N145" s="18" t="str">
        <f t="shared" ca="1" si="36"/>
        <v/>
      </c>
      <c r="O145" s="22">
        <f t="shared" ca="1" si="48"/>
        <v>0</v>
      </c>
      <c r="P145" s="22" t="e">
        <f t="shared" ca="1" si="49"/>
        <v>#N/A</v>
      </c>
      <c r="Q145" s="18" t="e">
        <f t="shared" ca="1" si="50"/>
        <v>#N/A</v>
      </c>
      <c r="R145" s="22" t="e">
        <f t="shared" ca="1" si="51"/>
        <v>#N/A</v>
      </c>
      <c r="S145" s="18" t="e">
        <f t="shared" ca="1" si="52"/>
        <v>#N/A</v>
      </c>
      <c r="T145" s="18">
        <f t="shared" ca="1" si="41"/>
        <v>0</v>
      </c>
      <c r="U145" s="18">
        <f t="shared" ca="1" si="37"/>
        <v>0</v>
      </c>
      <c r="V145" s="29">
        <f t="shared" si="42"/>
        <v>-8.1910186361906917E-3</v>
      </c>
      <c r="W145" s="29">
        <f t="shared" si="42"/>
        <v>-1.0873889404588232E-2</v>
      </c>
      <c r="X145" s="18">
        <f t="shared" ca="1" si="43"/>
        <v>0</v>
      </c>
      <c r="Y145" s="18">
        <f t="shared" ca="1" si="44"/>
        <v>1381.8394312742635</v>
      </c>
      <c r="Z145" s="39">
        <f t="shared" ca="1" si="53"/>
        <v>0</v>
      </c>
      <c r="AA145" s="29">
        <f t="shared" ca="1" si="45"/>
        <v>0</v>
      </c>
      <c r="AB145" s="29">
        <f t="shared" ca="1" si="54"/>
        <v>0</v>
      </c>
      <c r="AC145" s="29">
        <f t="shared" ca="1" si="55"/>
        <v>0</v>
      </c>
      <c r="AD145" s="22">
        <f t="shared" ca="1" si="56"/>
        <v>0</v>
      </c>
      <c r="AE145" s="22"/>
      <c r="AF145" s="22"/>
      <c r="AG145" s="22"/>
      <c r="AH145" s="22"/>
      <c r="AI145" s="22"/>
      <c r="AJ145" s="22"/>
      <c r="AK145" s="49"/>
      <c r="AL145" s="1"/>
      <c r="AQ145" s="94">
        <f t="shared" si="58"/>
        <v>-304.27209569299202</v>
      </c>
      <c r="AR145" s="94">
        <f t="shared" si="59"/>
        <v>-254.85313438754687</v>
      </c>
      <c r="AS145" s="94">
        <f t="shared" si="60"/>
        <v>524.38625750723725</v>
      </c>
      <c r="AT145" s="94">
        <f t="shared" si="61"/>
        <v>-0.95837454981992709</v>
      </c>
      <c r="AU145" s="94">
        <f t="shared" si="62"/>
        <v>3.1497286914765887E-3</v>
      </c>
      <c r="AV145" s="49"/>
      <c r="AW145" s="94">
        <f t="shared" si="57"/>
        <v>-126.9452634502419</v>
      </c>
      <c r="AX145" s="50"/>
      <c r="AY145" s="51"/>
      <c r="AZ145" s="49"/>
      <c r="BA145" s="49"/>
      <c r="BB145" s="49"/>
      <c r="BC145" s="52"/>
      <c r="BD145" s="48"/>
    </row>
    <row r="146" spans="1:56" x14ac:dyDescent="0.25">
      <c r="A146" s="21">
        <v>42328</v>
      </c>
      <c r="B146" s="9">
        <v>1075.6500000000001</v>
      </c>
      <c r="C146" s="9">
        <v>2.2376999999999998</v>
      </c>
      <c r="D146" s="18">
        <f t="shared" ca="1" si="31"/>
        <v>1277.3947107393324</v>
      </c>
      <c r="E146" s="11">
        <f t="shared" si="38"/>
        <v>126</v>
      </c>
      <c r="F146" s="18">
        <f t="shared" ca="1" si="32"/>
        <v>-1.2768313261043813</v>
      </c>
      <c r="G146" s="112">
        <f t="shared" ca="1" si="46"/>
        <v>0</v>
      </c>
      <c r="H146" s="18" t="str">
        <f t="shared" ca="1" si="39"/>
        <v/>
      </c>
      <c r="I146" s="18" t="str">
        <f t="shared" ca="1" si="33"/>
        <v/>
      </c>
      <c r="J146" s="18" t="str">
        <f t="shared" ca="1" si="47"/>
        <v/>
      </c>
      <c r="K146" s="18">
        <f t="shared" ca="1" si="34"/>
        <v>-1.2768313261043813</v>
      </c>
      <c r="L146" s="18" t="str">
        <f t="shared" ca="1" si="35"/>
        <v/>
      </c>
      <c r="M146" s="22">
        <f t="shared" ca="1" si="40"/>
        <v>0</v>
      </c>
      <c r="N146" s="18" t="str">
        <f t="shared" ca="1" si="36"/>
        <v/>
      </c>
      <c r="O146" s="22">
        <f t="shared" ca="1" si="48"/>
        <v>0</v>
      </c>
      <c r="P146" s="22" t="e">
        <f t="shared" ca="1" si="49"/>
        <v>#N/A</v>
      </c>
      <c r="Q146" s="18" t="e">
        <f t="shared" ca="1" si="50"/>
        <v>#N/A</v>
      </c>
      <c r="R146" s="22" t="e">
        <f t="shared" ca="1" si="51"/>
        <v>#N/A</v>
      </c>
      <c r="S146" s="18" t="e">
        <f t="shared" ca="1" si="52"/>
        <v>#N/A</v>
      </c>
      <c r="T146" s="18">
        <f t="shared" ca="1" si="41"/>
        <v>0</v>
      </c>
      <c r="U146" s="18">
        <f t="shared" ca="1" si="37"/>
        <v>0</v>
      </c>
      <c r="V146" s="29">
        <f t="shared" si="42"/>
        <v>6.051366467760365E-3</v>
      </c>
      <c r="W146" s="29">
        <f t="shared" si="42"/>
        <v>0</v>
      </c>
      <c r="X146" s="18">
        <f t="shared" ca="1" si="43"/>
        <v>0</v>
      </c>
      <c r="Y146" s="18">
        <f t="shared" ca="1" si="44"/>
        <v>1381.8394312742635</v>
      </c>
      <c r="Z146" s="39">
        <f t="shared" ca="1" si="53"/>
        <v>0</v>
      </c>
      <c r="AA146" s="29">
        <f t="shared" ca="1" si="45"/>
        <v>0</v>
      </c>
      <c r="AB146" s="29">
        <f t="shared" ca="1" si="54"/>
        <v>0</v>
      </c>
      <c r="AC146" s="29">
        <f t="shared" ca="1" si="55"/>
        <v>0</v>
      </c>
      <c r="AD146" s="22">
        <f t="shared" ca="1" si="56"/>
        <v>0</v>
      </c>
      <c r="AE146" s="22"/>
      <c r="AF146" s="22"/>
      <c r="AG146" s="22"/>
      <c r="AH146" s="22"/>
      <c r="AI146" s="22"/>
      <c r="AJ146" s="22"/>
      <c r="AK146" s="49"/>
      <c r="AL146" s="1"/>
      <c r="AQ146" s="94">
        <f t="shared" si="58"/>
        <v>-334.66498452232264</v>
      </c>
      <c r="AR146" s="94">
        <f t="shared" si="59"/>
        <v>-260.07129444592209</v>
      </c>
      <c r="AS146" s="94">
        <f t="shared" si="60"/>
        <v>523.7150009362897</v>
      </c>
      <c r="AT146" s="94">
        <f t="shared" si="61"/>
        <v>-1.1540614645858338</v>
      </c>
      <c r="AU146" s="94">
        <f t="shared" si="62"/>
        <v>3.4484081632653036E-3</v>
      </c>
      <c r="AV146" s="49"/>
      <c r="AW146" s="94">
        <f t="shared" si="57"/>
        <v>-140.55866881549312</v>
      </c>
      <c r="AX146" s="50"/>
      <c r="AY146" s="51"/>
      <c r="AZ146" s="49"/>
      <c r="BA146" s="49"/>
      <c r="BB146" s="49"/>
      <c r="BC146" s="52"/>
      <c r="BD146" s="48"/>
    </row>
    <row r="147" spans="1:56" x14ac:dyDescent="0.25">
      <c r="A147" s="21">
        <v>42331</v>
      </c>
      <c r="B147" s="9">
        <v>1071.1199999999999</v>
      </c>
      <c r="C147" s="9">
        <v>2.2341000000000002</v>
      </c>
      <c r="D147" s="18">
        <f t="shared" ca="1" si="31"/>
        <v>1272.5401449089431</v>
      </c>
      <c r="E147" s="11">
        <f t="shared" si="38"/>
        <v>127</v>
      </c>
      <c r="F147" s="18">
        <f t="shared" ca="1" si="32"/>
        <v>-1.365869288131637</v>
      </c>
      <c r="G147" s="112">
        <f t="shared" ca="1" si="46"/>
        <v>0</v>
      </c>
      <c r="H147" s="18" t="str">
        <f t="shared" ca="1" si="39"/>
        <v/>
      </c>
      <c r="I147" s="18" t="str">
        <f t="shared" ca="1" si="33"/>
        <v/>
      </c>
      <c r="J147" s="18" t="str">
        <f t="shared" ca="1" si="47"/>
        <v/>
      </c>
      <c r="K147" s="18">
        <f t="shared" ca="1" si="34"/>
        <v>-1.365869288131637</v>
      </c>
      <c r="L147" s="18" t="str">
        <f t="shared" ca="1" si="35"/>
        <v/>
      </c>
      <c r="M147" s="22">
        <f t="shared" ca="1" si="40"/>
        <v>0</v>
      </c>
      <c r="N147" s="18" t="str">
        <f t="shared" ca="1" si="36"/>
        <v/>
      </c>
      <c r="O147" s="22">
        <f t="shared" ca="1" si="48"/>
        <v>0</v>
      </c>
      <c r="P147" s="22" t="e">
        <f t="shared" ca="1" si="49"/>
        <v>#N/A</v>
      </c>
      <c r="Q147" s="18" t="e">
        <f t="shared" ca="1" si="50"/>
        <v>#N/A</v>
      </c>
      <c r="R147" s="22" t="e">
        <f t="shared" ca="1" si="51"/>
        <v>#N/A</v>
      </c>
      <c r="S147" s="18" t="e">
        <f t="shared" ca="1" si="52"/>
        <v>#N/A</v>
      </c>
      <c r="T147" s="18">
        <f t="shared" ca="1" si="41"/>
        <v>0</v>
      </c>
      <c r="U147" s="18">
        <f t="shared" ca="1" si="37"/>
        <v>0</v>
      </c>
      <c r="V147" s="29">
        <f t="shared" si="42"/>
        <v>-4.211407056198763E-3</v>
      </c>
      <c r="W147" s="29">
        <f t="shared" si="42"/>
        <v>-1.6087947446036574E-3</v>
      </c>
      <c r="X147" s="18">
        <f t="shared" ca="1" si="43"/>
        <v>0</v>
      </c>
      <c r="Y147" s="18">
        <f t="shared" ca="1" si="44"/>
        <v>1381.8394312742635</v>
      </c>
      <c r="Z147" s="39">
        <f t="shared" ca="1" si="53"/>
        <v>0</v>
      </c>
      <c r="AA147" s="29">
        <f t="shared" ca="1" si="45"/>
        <v>0</v>
      </c>
      <c r="AB147" s="29">
        <f t="shared" ca="1" si="54"/>
        <v>0</v>
      </c>
      <c r="AC147" s="29">
        <f t="shared" ca="1" si="55"/>
        <v>0</v>
      </c>
      <c r="AD147" s="22">
        <f t="shared" ca="1" si="56"/>
        <v>0</v>
      </c>
      <c r="AE147" s="22"/>
      <c r="AF147" s="22"/>
      <c r="AG147" s="22"/>
      <c r="AH147" s="22"/>
      <c r="AI147" s="22"/>
      <c r="AJ147" s="22"/>
      <c r="AK147" s="49"/>
      <c r="AL147" s="1"/>
      <c r="AQ147" s="94">
        <f t="shared" si="58"/>
        <v>-335.34104497791662</v>
      </c>
      <c r="AR147" s="94">
        <f t="shared" si="59"/>
        <v>-267.92351290234734</v>
      </c>
      <c r="AS147" s="94">
        <f t="shared" si="60"/>
        <v>523.6954661402898</v>
      </c>
      <c r="AT147" s="94">
        <f t="shared" si="61"/>
        <v>-1.3398746698679462</v>
      </c>
      <c r="AU147" s="94">
        <f t="shared" si="62"/>
        <v>3.995558223289313E-3</v>
      </c>
      <c r="AV147" s="49"/>
      <c r="AW147" s="94">
        <f t="shared" si="57"/>
        <v>-147.8251465599914</v>
      </c>
      <c r="AX147" s="50"/>
      <c r="AY147" s="51"/>
      <c r="AZ147" s="49"/>
      <c r="BA147" s="49"/>
      <c r="BB147" s="49"/>
      <c r="BC147" s="52"/>
      <c r="BD147" s="48"/>
    </row>
    <row r="148" spans="1:56" x14ac:dyDescent="0.25">
      <c r="A148" s="21">
        <v>42332</v>
      </c>
      <c r="B148" s="9">
        <v>1057.45</v>
      </c>
      <c r="C148" s="9">
        <v>2.2201</v>
      </c>
      <c r="D148" s="18">
        <f t="shared" ca="1" si="31"/>
        <v>1257.6079444574304</v>
      </c>
      <c r="E148" s="11">
        <f t="shared" si="38"/>
        <v>128</v>
      </c>
      <c r="F148" s="18">
        <f t="shared" ca="1" si="32"/>
        <v>-1.639741915105275</v>
      </c>
      <c r="G148" s="112">
        <f t="shared" ca="1" si="46"/>
        <v>0</v>
      </c>
      <c r="H148" s="18" t="str">
        <f t="shared" ca="1" si="39"/>
        <v/>
      </c>
      <c r="I148" s="18" t="str">
        <f t="shared" ca="1" si="33"/>
        <v/>
      </c>
      <c r="J148" s="18" t="str">
        <f t="shared" ca="1" si="47"/>
        <v/>
      </c>
      <c r="K148" s="18">
        <f t="shared" ca="1" si="34"/>
        <v>-1.639741915105275</v>
      </c>
      <c r="L148" s="18" t="str">
        <f t="shared" ca="1" si="35"/>
        <v/>
      </c>
      <c r="M148" s="22">
        <f t="shared" ca="1" si="40"/>
        <v>0</v>
      </c>
      <c r="N148" s="18" t="str">
        <f t="shared" ca="1" si="36"/>
        <v/>
      </c>
      <c r="O148" s="22">
        <f t="shared" ca="1" si="48"/>
        <v>0</v>
      </c>
      <c r="P148" s="22" t="e">
        <f t="shared" ca="1" si="49"/>
        <v>#N/A</v>
      </c>
      <c r="Q148" s="18" t="e">
        <f t="shared" ca="1" si="50"/>
        <v>#N/A</v>
      </c>
      <c r="R148" s="22" t="e">
        <f t="shared" ca="1" si="51"/>
        <v>#N/A</v>
      </c>
      <c r="S148" s="18" t="e">
        <f t="shared" ca="1" si="52"/>
        <v>#N/A</v>
      </c>
      <c r="T148" s="18">
        <f t="shared" ca="1" si="41"/>
        <v>0</v>
      </c>
      <c r="U148" s="18">
        <f t="shared" ca="1" si="37"/>
        <v>0</v>
      </c>
      <c r="V148" s="29">
        <f t="shared" si="42"/>
        <v>-1.2762342221226236E-2</v>
      </c>
      <c r="W148" s="29">
        <f t="shared" si="42"/>
        <v>-6.2665055279531954E-3</v>
      </c>
      <c r="X148" s="18">
        <f t="shared" ca="1" si="43"/>
        <v>0</v>
      </c>
      <c r="Y148" s="18">
        <f t="shared" ca="1" si="44"/>
        <v>1381.8394312742635</v>
      </c>
      <c r="Z148" s="39">
        <f t="shared" ca="1" si="53"/>
        <v>0</v>
      </c>
      <c r="AA148" s="29">
        <f t="shared" ca="1" si="45"/>
        <v>0</v>
      </c>
      <c r="AB148" s="29">
        <f t="shared" ca="1" si="54"/>
        <v>0</v>
      </c>
      <c r="AC148" s="29">
        <f t="shared" ca="1" si="55"/>
        <v>0</v>
      </c>
      <c r="AD148" s="22">
        <f t="shared" ca="1" si="56"/>
        <v>0</v>
      </c>
      <c r="AE148" s="22"/>
      <c r="AF148" s="22"/>
      <c r="AG148" s="22"/>
      <c r="AH148" s="22"/>
      <c r="AI148" s="22"/>
      <c r="AJ148" s="22"/>
      <c r="AK148" s="49"/>
      <c r="AL148" s="1"/>
      <c r="AQ148" s="94">
        <f t="shared" si="58"/>
        <v>-328.91181696134089</v>
      </c>
      <c r="AR148" s="94">
        <f t="shared" si="59"/>
        <v>-281.54122915983629</v>
      </c>
      <c r="AS148" s="94">
        <f t="shared" si="60"/>
        <v>523.55193495166202</v>
      </c>
      <c r="AT148" s="94">
        <f t="shared" si="61"/>
        <v>-1.4987923169267707</v>
      </c>
      <c r="AU148" s="94">
        <f t="shared" si="62"/>
        <v>4.5568211284513788E-3</v>
      </c>
      <c r="AV148" s="49"/>
      <c r="AW148" s="94">
        <f t="shared" si="57"/>
        <v>-152.61759449856157</v>
      </c>
      <c r="AX148" s="50"/>
      <c r="AY148" s="51"/>
      <c r="AZ148" s="49"/>
      <c r="BA148" s="49"/>
      <c r="BB148" s="49"/>
      <c r="BC148" s="52"/>
      <c r="BD148" s="48"/>
    </row>
    <row r="149" spans="1:56" x14ac:dyDescent="0.25">
      <c r="A149" s="21">
        <v>42333</v>
      </c>
      <c r="B149" s="9">
        <v>1064.77</v>
      </c>
      <c r="C149" s="9">
        <v>2.206</v>
      </c>
      <c r="D149" s="18">
        <f t="shared" ref="D149:D212" ca="1" si="63">B149-C149*$E$1</f>
        <v>1263.6567282884066</v>
      </c>
      <c r="E149" s="11">
        <f t="shared" si="38"/>
        <v>129</v>
      </c>
      <c r="F149" s="18">
        <f t="shared" ref="F149:F212" ca="1" si="64">(D149-$E$7)/$E$8</f>
        <v>-1.528800709677157</v>
      </c>
      <c r="G149" s="112">
        <f t="shared" ca="1" si="46"/>
        <v>0</v>
      </c>
      <c r="H149" s="18" t="str">
        <f t="shared" ca="1" si="39"/>
        <v/>
      </c>
      <c r="I149" s="18" t="str">
        <f t="shared" ref="I149:I212" ca="1" si="65">IF($F149&gt;$E$4,$F149,"")</f>
        <v/>
      </c>
      <c r="J149" s="18" t="str">
        <f t="shared" ca="1" si="47"/>
        <v/>
      </c>
      <c r="K149" s="18">
        <f t="shared" ref="K149:K212" ca="1" si="66">IF($F149&lt;$F$4,$F149,"")</f>
        <v>-1.528800709677157</v>
      </c>
      <c r="L149" s="18" t="str">
        <f t="shared" ref="L149:L212" ca="1" si="67">IF($F149&gt;$F$5,$F149,"")</f>
        <v/>
      </c>
      <c r="M149" s="22">
        <f t="shared" ca="1" si="40"/>
        <v>0</v>
      </c>
      <c r="N149" s="18" t="str">
        <f t="shared" ref="N149:N212" ca="1" si="68">IF($F149&lt;$E$5,$F149,"")</f>
        <v/>
      </c>
      <c r="O149" s="22">
        <f t="shared" ca="1" si="48"/>
        <v>0</v>
      </c>
      <c r="P149" s="22" t="e">
        <f t="shared" ca="1" si="49"/>
        <v>#N/A</v>
      </c>
      <c r="Q149" s="18" t="e">
        <f t="shared" ca="1" si="50"/>
        <v>#N/A</v>
      </c>
      <c r="R149" s="22" t="e">
        <f t="shared" ca="1" si="51"/>
        <v>#N/A</v>
      </c>
      <c r="S149" s="18" t="e">
        <f t="shared" ca="1" si="52"/>
        <v>#N/A</v>
      </c>
      <c r="T149" s="18">
        <f t="shared" ca="1" si="41"/>
        <v>0</v>
      </c>
      <c r="U149" s="18">
        <f t="shared" ref="U149:U212" ca="1" si="69">-$G149*$E$1</f>
        <v>0</v>
      </c>
      <c r="V149" s="29">
        <f t="shared" si="42"/>
        <v>6.922313111730991E-3</v>
      </c>
      <c r="W149" s="29">
        <f t="shared" si="42"/>
        <v>-6.3510652673303015E-3</v>
      </c>
      <c r="X149" s="18">
        <f t="shared" ca="1" si="43"/>
        <v>0</v>
      </c>
      <c r="Y149" s="18">
        <f t="shared" ca="1" si="44"/>
        <v>1381.8394312742635</v>
      </c>
      <c r="Z149" s="39">
        <f t="shared" ca="1" si="53"/>
        <v>0</v>
      </c>
      <c r="AA149" s="29">
        <f t="shared" ca="1" si="45"/>
        <v>0</v>
      </c>
      <c r="AB149" s="29">
        <f t="shared" ca="1" si="54"/>
        <v>0</v>
      </c>
      <c r="AC149" s="29">
        <f t="shared" ca="1" si="55"/>
        <v>0</v>
      </c>
      <c r="AD149" s="22">
        <f t="shared" ca="1" si="56"/>
        <v>0</v>
      </c>
      <c r="AE149" s="22"/>
      <c r="AF149" s="22"/>
      <c r="AG149" s="22"/>
      <c r="AH149" s="22"/>
      <c r="AI149" s="22"/>
      <c r="AJ149" s="22"/>
      <c r="AK149" s="49"/>
      <c r="AL149" s="1"/>
      <c r="AQ149" s="94">
        <f t="shared" si="58"/>
        <v>-342.33717730310576</v>
      </c>
      <c r="AR149" s="94">
        <f t="shared" si="59"/>
        <v>-289.40556023450887</v>
      </c>
      <c r="AS149" s="94">
        <f t="shared" si="60"/>
        <v>522.68848769590568</v>
      </c>
      <c r="AT149" s="94">
        <f t="shared" si="61"/>
        <v>-1.655863145258103</v>
      </c>
      <c r="AU149" s="94">
        <f t="shared" si="62"/>
        <v>4.8369363745498191E-3</v>
      </c>
      <c r="AV149" s="49"/>
      <c r="AW149" s="94">
        <f t="shared" si="57"/>
        <v>-154.80045501560244</v>
      </c>
      <c r="AX149" s="50"/>
      <c r="AY149" s="51"/>
      <c r="AZ149" s="49"/>
      <c r="BA149" s="49"/>
      <c r="BB149" s="49"/>
      <c r="BC149" s="52"/>
      <c r="BD149" s="48"/>
    </row>
    <row r="150" spans="1:56" x14ac:dyDescent="0.25">
      <c r="A150" s="21">
        <v>42335</v>
      </c>
      <c r="B150" s="9">
        <v>1069.29</v>
      </c>
      <c r="C150" s="9">
        <v>2.1431</v>
      </c>
      <c r="D150" s="18">
        <f t="shared" ca="1" si="63"/>
        <v>1262.5058419741088</v>
      </c>
      <c r="E150" s="11">
        <f t="shared" ref="E150:E213" si="70">IF(ISBLANK(A150),"",E149+1)</f>
        <v>130</v>
      </c>
      <c r="F150" s="18">
        <f t="shared" ca="1" si="64"/>
        <v>-1.5499092033160051</v>
      </c>
      <c r="G150" s="112">
        <f t="shared" ca="1" si="46"/>
        <v>0</v>
      </c>
      <c r="H150" s="18" t="str">
        <f t="shared" ref="H150:H213" ca="1" si="71">IF(OR(AND($F150&lt;$E$3,O150&lt;&gt;1),O149-O150=1),$F150,"")</f>
        <v/>
      </c>
      <c r="I150" s="18" t="str">
        <f t="shared" ca="1" si="65"/>
        <v/>
      </c>
      <c r="J150" s="18" t="str">
        <f t="shared" ca="1" si="47"/>
        <v/>
      </c>
      <c r="K150" s="18">
        <f t="shared" ca="1" si="66"/>
        <v>-1.5499092033160051</v>
      </c>
      <c r="L150" s="18" t="str">
        <f t="shared" ca="1" si="67"/>
        <v/>
      </c>
      <c r="M150" s="22">
        <f t="shared" ref="M150:M213" ca="1" si="72">IF(M149=0,IF($F150&gt;$F$5,1,0),IF($F150&lt;$F$3,0,1))</f>
        <v>0</v>
      </c>
      <c r="N150" s="18" t="str">
        <f t="shared" ca="1" si="68"/>
        <v/>
      </c>
      <c r="O150" s="22">
        <f t="shared" ca="1" si="48"/>
        <v>0</v>
      </c>
      <c r="P150" s="22" t="e">
        <f t="shared" ca="1" si="49"/>
        <v>#N/A</v>
      </c>
      <c r="Q150" s="18" t="e">
        <f t="shared" ca="1" si="50"/>
        <v>#N/A</v>
      </c>
      <c r="R150" s="22" t="e">
        <f t="shared" ca="1" si="51"/>
        <v>#N/A</v>
      </c>
      <c r="S150" s="18" t="e">
        <f t="shared" ca="1" si="52"/>
        <v>#N/A</v>
      </c>
      <c r="T150" s="18">
        <f t="shared" ref="T150:T213" ca="1" si="73">$G150</f>
        <v>0</v>
      </c>
      <c r="U150" s="18">
        <f t="shared" ca="1" si="69"/>
        <v>0</v>
      </c>
      <c r="V150" s="29">
        <f t="shared" ref="V150:W213" si="74">(B150-B149)/B149</f>
        <v>4.2450482263775109E-3</v>
      </c>
      <c r="W150" s="29">
        <f t="shared" si="74"/>
        <v>-2.8513145965548485E-2</v>
      </c>
      <c r="X150" s="18">
        <f t="shared" ref="X150:X213" ca="1" si="75">$B149*$T149*$V150+$C149*$U149*$W150</f>
        <v>0</v>
      </c>
      <c r="Y150" s="18">
        <f t="shared" ref="Y150:Y213" ca="1" si="76">$Y149+$X150</f>
        <v>1381.8394312742635</v>
      </c>
      <c r="Z150" s="39">
        <f t="shared" ca="1" si="53"/>
        <v>0</v>
      </c>
      <c r="AA150" s="29">
        <f t="shared" ref="AA150:AA213" ca="1" si="77">(1+AA149)*(1+Z150)-1</f>
        <v>0</v>
      </c>
      <c r="AB150" s="29">
        <f t="shared" ca="1" si="54"/>
        <v>0</v>
      </c>
      <c r="AC150" s="29">
        <f t="shared" ca="1" si="55"/>
        <v>0</v>
      </c>
      <c r="AD150" s="22">
        <f t="shared" ca="1" si="56"/>
        <v>0</v>
      </c>
      <c r="AE150" s="22"/>
      <c r="AF150" s="22"/>
      <c r="AG150" s="22"/>
      <c r="AH150" s="22"/>
      <c r="AI150" s="22"/>
      <c r="AJ150" s="22"/>
      <c r="AK150" s="49"/>
      <c r="AL150" s="1"/>
      <c r="AQ150" s="94">
        <f t="shared" si="58"/>
        <v>-358.08090524327554</v>
      </c>
      <c r="AR150" s="94">
        <f t="shared" si="59"/>
        <v>-293.80694408236337</v>
      </c>
      <c r="AS150" s="94">
        <f t="shared" si="60"/>
        <v>521.62529352664114</v>
      </c>
      <c r="AT150" s="94">
        <f t="shared" si="61"/>
        <v>-1.7696917166866746</v>
      </c>
      <c r="AU150" s="94">
        <f t="shared" si="62"/>
        <v>4.9421560624249676E-3</v>
      </c>
      <c r="AV150" s="49"/>
      <c r="AW150" s="94">
        <f t="shared" si="57"/>
        <v>-163.12245721448411</v>
      </c>
      <c r="AX150" s="50"/>
      <c r="AY150" s="51"/>
      <c r="AZ150" s="49"/>
      <c r="BA150" s="49"/>
      <c r="BB150" s="49"/>
      <c r="BC150" s="52"/>
      <c r="BD150" s="48"/>
    </row>
    <row r="151" spans="1:56" x14ac:dyDescent="0.25">
      <c r="A151" s="21">
        <v>42338</v>
      </c>
      <c r="B151" s="9">
        <v>1053.7</v>
      </c>
      <c r="C151" s="9">
        <v>2.1797</v>
      </c>
      <c r="D151" s="18">
        <f t="shared" ca="1" si="63"/>
        <v>1250.2155945830643</v>
      </c>
      <c r="E151" s="11">
        <f t="shared" si="70"/>
        <v>131</v>
      </c>
      <c r="F151" s="18">
        <f t="shared" ca="1" si="64"/>
        <v>-1.7753255677742155</v>
      </c>
      <c r="G151" s="112">
        <f t="shared" ref="G151:G214" ca="1" si="78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71"/>
        <v/>
      </c>
      <c r="I151" s="18" t="str">
        <f t="shared" ca="1" si="65"/>
        <v/>
      </c>
      <c r="J151" s="18" t="str">
        <f t="shared" ref="J151:J214" ca="1" si="79">IF(OR(AND($F151&gt;$F$3,$M151&lt;&gt;1),M150-M151=1),$F151,"")</f>
        <v/>
      </c>
      <c r="K151" s="18">
        <f t="shared" ca="1" si="66"/>
        <v>-1.7753255677742155</v>
      </c>
      <c r="L151" s="18" t="str">
        <f t="shared" ca="1" si="67"/>
        <v/>
      </c>
      <c r="M151" s="22">
        <f t="shared" ca="1" si="72"/>
        <v>0</v>
      </c>
      <c r="N151" s="18" t="str">
        <f t="shared" ca="1" si="68"/>
        <v/>
      </c>
      <c r="O151" s="22">
        <f t="shared" ref="O151:O214" ca="1" si="80">IF(O150=0,IF($F151&lt;$E$5,1,0),IF($F151&gt;$E$3,0,1))</f>
        <v>0</v>
      </c>
      <c r="P151" s="22" t="e">
        <f t="shared" ref="P151:P214" ca="1" si="81">IF($G151&gt;$G150,$E151,NA())</f>
        <v>#N/A</v>
      </c>
      <c r="Q151" s="18" t="e">
        <f t="shared" ref="Q151:Q214" ca="1" si="82">IF($G151&gt;$G150,$F151,NA())</f>
        <v>#N/A</v>
      </c>
      <c r="R151" s="22" t="e">
        <f t="shared" ref="R151:R214" ca="1" si="83">IF($G151&lt;$G150,$E151,NA())</f>
        <v>#N/A</v>
      </c>
      <c r="S151" s="18" t="e">
        <f t="shared" ref="S151:S214" ca="1" si="84">IF($G151&lt;$G150,$F151,NA())</f>
        <v>#N/A</v>
      </c>
      <c r="T151" s="18">
        <f t="shared" ca="1" si="73"/>
        <v>0</v>
      </c>
      <c r="U151" s="18">
        <f t="shared" ca="1" si="69"/>
        <v>0</v>
      </c>
      <c r="V151" s="29">
        <f t="shared" si="74"/>
        <v>-1.4579767883361782E-2</v>
      </c>
      <c r="W151" s="29">
        <f t="shared" si="74"/>
        <v>1.7078064486024901E-2</v>
      </c>
      <c r="X151" s="18">
        <f t="shared" ca="1" si="75"/>
        <v>0</v>
      </c>
      <c r="Y151" s="18">
        <f t="shared" ca="1" si="76"/>
        <v>1381.8394312742635</v>
      </c>
      <c r="Z151" s="39">
        <f t="shared" ref="Z151:Z214" ca="1" si="85">Y151/Y150-1</f>
        <v>0</v>
      </c>
      <c r="AA151" s="29">
        <f t="shared" ca="1" si="77"/>
        <v>0</v>
      </c>
      <c r="AB151" s="29">
        <f t="shared" ref="AB151:AB214" ca="1" si="86">MAX($AA151,$AB150)</f>
        <v>0</v>
      </c>
      <c r="AC151" s="29">
        <f t="shared" ref="AC151:AC214" ca="1" si="87">(1+$AA151)/(1+$AB151)-1</f>
        <v>0</v>
      </c>
      <c r="AD151" s="22">
        <f t="shared" ref="AD151:AD214" ca="1" si="88">IF($AC151=0,0,$AD150+1)</f>
        <v>0</v>
      </c>
      <c r="AE151" s="22"/>
      <c r="AF151" s="22"/>
      <c r="AG151" s="22"/>
      <c r="AH151" s="22"/>
      <c r="AI151" s="22"/>
      <c r="AJ151" s="22"/>
      <c r="AK151" s="49"/>
      <c r="AL151" s="1"/>
      <c r="AQ151" s="94">
        <f t="shared" si="58"/>
        <v>-371.67326641495521</v>
      </c>
      <c r="AR151" s="94">
        <f t="shared" si="59"/>
        <v>-295.69526395613042</v>
      </c>
      <c r="AS151" s="94">
        <f t="shared" si="60"/>
        <v>521.31519244153708</v>
      </c>
      <c r="AT151" s="94">
        <f t="shared" si="61"/>
        <v>-1.8799135654261694</v>
      </c>
      <c r="AU151" s="94">
        <f t="shared" si="62"/>
        <v>5.0579735894357731E-3</v>
      </c>
      <c r="AV151" s="49"/>
      <c r="AW151" s="94">
        <f t="shared" si="57"/>
        <v>-176.67900851021756</v>
      </c>
      <c r="AX151" s="50"/>
      <c r="AY151" s="51"/>
      <c r="AZ151" s="49"/>
      <c r="BA151" s="49"/>
      <c r="BB151" s="49"/>
      <c r="BC151" s="52"/>
      <c r="BD151" s="48"/>
    </row>
    <row r="152" spans="1:56" x14ac:dyDescent="0.25">
      <c r="A152" s="21">
        <v>42339</v>
      </c>
      <c r="B152" s="9">
        <v>1062.1099999999999</v>
      </c>
      <c r="C152" s="9">
        <v>2.3136000000000001</v>
      </c>
      <c r="D152" s="18">
        <f t="shared" ca="1" si="63"/>
        <v>1270.697640330035</v>
      </c>
      <c r="E152" s="11">
        <f t="shared" si="70"/>
        <v>132</v>
      </c>
      <c r="F152" s="18">
        <f t="shared" ca="1" si="64"/>
        <v>-1.399662805093526</v>
      </c>
      <c r="G152" s="112">
        <f t="shared" ca="1" si="78"/>
        <v>0</v>
      </c>
      <c r="H152" s="18" t="str">
        <f t="shared" ca="1" si="71"/>
        <v/>
      </c>
      <c r="I152" s="18" t="str">
        <f t="shared" ca="1" si="65"/>
        <v/>
      </c>
      <c r="J152" s="18" t="str">
        <f t="shared" ca="1" si="79"/>
        <v/>
      </c>
      <c r="K152" s="18">
        <f t="shared" ca="1" si="66"/>
        <v>-1.399662805093526</v>
      </c>
      <c r="L152" s="18" t="str">
        <f t="shared" ca="1" si="67"/>
        <v/>
      </c>
      <c r="M152" s="22">
        <f t="shared" ca="1" si="72"/>
        <v>0</v>
      </c>
      <c r="N152" s="18" t="str">
        <f t="shared" ca="1" si="68"/>
        <v/>
      </c>
      <c r="O152" s="22">
        <f t="shared" ca="1" si="80"/>
        <v>0</v>
      </c>
      <c r="P152" s="22" t="e">
        <f t="shared" ca="1" si="81"/>
        <v>#N/A</v>
      </c>
      <c r="Q152" s="18" t="e">
        <f t="shared" ca="1" si="82"/>
        <v>#N/A</v>
      </c>
      <c r="R152" s="22" t="e">
        <f t="shared" ca="1" si="83"/>
        <v>#N/A</v>
      </c>
      <c r="S152" s="18" t="e">
        <f t="shared" ca="1" si="84"/>
        <v>#N/A</v>
      </c>
      <c r="T152" s="18">
        <f t="shared" ca="1" si="73"/>
        <v>0</v>
      </c>
      <c r="U152" s="18">
        <f t="shared" ca="1" si="69"/>
        <v>0</v>
      </c>
      <c r="V152" s="29">
        <f t="shared" si="74"/>
        <v>7.9813988801365233E-3</v>
      </c>
      <c r="W152" s="29">
        <f t="shared" si="74"/>
        <v>6.1430472083314279E-2</v>
      </c>
      <c r="X152" s="18">
        <f t="shared" ca="1" si="75"/>
        <v>0</v>
      </c>
      <c r="Y152" s="18">
        <f t="shared" ca="1" si="76"/>
        <v>1381.8394312742635</v>
      </c>
      <c r="Z152" s="39">
        <f t="shared" ca="1" si="85"/>
        <v>0</v>
      </c>
      <c r="AA152" s="29">
        <f t="shared" ca="1" si="77"/>
        <v>0</v>
      </c>
      <c r="AB152" s="29">
        <f t="shared" ca="1" si="86"/>
        <v>0</v>
      </c>
      <c r="AC152" s="29">
        <f t="shared" ca="1" si="87"/>
        <v>0</v>
      </c>
      <c r="AD152" s="22">
        <f t="shared" ca="1" si="88"/>
        <v>0</v>
      </c>
      <c r="AE152" s="22"/>
      <c r="AF152" s="22"/>
      <c r="AG152" s="22"/>
      <c r="AH152" s="22"/>
      <c r="AI152" s="22"/>
      <c r="AJ152" s="22"/>
      <c r="AK152" s="49"/>
      <c r="AL152" s="1"/>
      <c r="AQ152" s="94">
        <f t="shared" si="58"/>
        <v>-400.36097853994806</v>
      </c>
      <c r="AR152" s="94">
        <f t="shared" si="59"/>
        <v>-299.21774762701699</v>
      </c>
      <c r="AS152" s="94">
        <f t="shared" si="60"/>
        <v>520.42212733438043</v>
      </c>
      <c r="AT152" s="94">
        <f t="shared" si="61"/>
        <v>-2.0419140456182459</v>
      </c>
      <c r="AU152" s="94">
        <f t="shared" si="62"/>
        <v>5.1001824729891938E-3</v>
      </c>
      <c r="AV152" s="49"/>
      <c r="AW152" s="94">
        <f t="shared" si="57"/>
        <v>-200.64847682233071</v>
      </c>
      <c r="AX152" s="50"/>
      <c r="AY152" s="51"/>
      <c r="AZ152" s="49"/>
      <c r="BA152" s="49"/>
      <c r="BB152" s="49"/>
      <c r="BC152" s="52"/>
      <c r="BD152" s="48"/>
    </row>
    <row r="153" spans="1:56" x14ac:dyDescent="0.25">
      <c r="A153" s="21">
        <v>42340</v>
      </c>
      <c r="B153" s="9">
        <v>1086.44</v>
      </c>
      <c r="C153" s="9">
        <v>2.2692999999999999</v>
      </c>
      <c r="D153" s="18">
        <f t="shared" ca="1" si="63"/>
        <v>1291.0336774727475</v>
      </c>
      <c r="E153" s="11">
        <f t="shared" si="70"/>
        <v>133</v>
      </c>
      <c r="F153" s="18">
        <f t="shared" ca="1" si="64"/>
        <v>-1.0266779973558338</v>
      </c>
      <c r="G153" s="112">
        <f t="shared" ca="1" si="78"/>
        <v>0</v>
      </c>
      <c r="H153" s="18" t="str">
        <f t="shared" ca="1" si="71"/>
        <v/>
      </c>
      <c r="I153" s="18" t="str">
        <f t="shared" ca="1" si="65"/>
        <v/>
      </c>
      <c r="J153" s="18" t="str">
        <f t="shared" ca="1" si="79"/>
        <v/>
      </c>
      <c r="K153" s="18">
        <f t="shared" ca="1" si="66"/>
        <v>-1.0266779973558338</v>
      </c>
      <c r="L153" s="18" t="str">
        <f t="shared" ca="1" si="67"/>
        <v/>
      </c>
      <c r="M153" s="22">
        <f t="shared" ca="1" si="72"/>
        <v>0</v>
      </c>
      <c r="N153" s="18" t="str">
        <f t="shared" ca="1" si="68"/>
        <v/>
      </c>
      <c r="O153" s="22">
        <f t="shared" ca="1" si="80"/>
        <v>0</v>
      </c>
      <c r="P153" s="22" t="e">
        <f t="shared" ca="1" si="81"/>
        <v>#N/A</v>
      </c>
      <c r="Q153" s="18" t="e">
        <f t="shared" ca="1" si="82"/>
        <v>#N/A</v>
      </c>
      <c r="R153" s="22" t="e">
        <f t="shared" ca="1" si="83"/>
        <v>#N/A</v>
      </c>
      <c r="S153" s="18" t="e">
        <f t="shared" ca="1" si="84"/>
        <v>#N/A</v>
      </c>
      <c r="T153" s="18">
        <f t="shared" ca="1" si="73"/>
        <v>0</v>
      </c>
      <c r="U153" s="18">
        <f t="shared" ca="1" si="69"/>
        <v>0</v>
      </c>
      <c r="V153" s="29">
        <f t="shared" si="74"/>
        <v>2.2907231830978106E-2</v>
      </c>
      <c r="W153" s="29">
        <f t="shared" si="74"/>
        <v>-1.9147648686030527E-2</v>
      </c>
      <c r="X153" s="18">
        <f t="shared" ca="1" si="75"/>
        <v>0</v>
      </c>
      <c r="Y153" s="18">
        <f t="shared" ca="1" si="76"/>
        <v>1381.8394312742635</v>
      </c>
      <c r="Z153" s="39">
        <f t="shared" ca="1" si="85"/>
        <v>0</v>
      </c>
      <c r="AA153" s="29">
        <f t="shared" ca="1" si="77"/>
        <v>0</v>
      </c>
      <c r="AB153" s="29">
        <f t="shared" ca="1" si="86"/>
        <v>0</v>
      </c>
      <c r="AC153" s="29">
        <f t="shared" ca="1" si="87"/>
        <v>0</v>
      </c>
      <c r="AD153" s="22">
        <f t="shared" ca="1" si="88"/>
        <v>0</v>
      </c>
      <c r="AE153" s="22"/>
      <c r="AF153" s="22"/>
      <c r="AG153" s="22"/>
      <c r="AH153" s="22"/>
      <c r="AI153" s="22"/>
      <c r="AJ153" s="22"/>
      <c r="AK153" s="49"/>
      <c r="AL153" s="1"/>
      <c r="AQ153" s="94">
        <f t="shared" si="58"/>
        <v>-393.96382438881091</v>
      </c>
      <c r="AR153" s="94">
        <f t="shared" si="59"/>
        <v>-302.19548176308939</v>
      </c>
      <c r="AS153" s="94">
        <f t="shared" si="60"/>
        <v>518.90001710825061</v>
      </c>
      <c r="AT153" s="94">
        <f t="shared" si="61"/>
        <v>-2.1637344537815126</v>
      </c>
      <c r="AU153" s="94">
        <f t="shared" si="62"/>
        <v>5.4922160864345733E-3</v>
      </c>
      <c r="AV153" s="49"/>
      <c r="AW153" s="94">
        <f t="shared" si="57"/>
        <v>-223.9918301768725</v>
      </c>
      <c r="AX153" s="50"/>
      <c r="AY153" s="51"/>
      <c r="AZ153" s="49"/>
      <c r="BA153" s="49"/>
      <c r="BB153" s="49"/>
      <c r="BC153" s="52"/>
      <c r="BD153" s="48"/>
    </row>
    <row r="154" spans="1:56" x14ac:dyDescent="0.25">
      <c r="A154" s="21">
        <v>42341</v>
      </c>
      <c r="B154" s="9">
        <v>1071.3399999999999</v>
      </c>
      <c r="C154" s="9">
        <v>2.2288000000000001</v>
      </c>
      <c r="D154" s="18">
        <f t="shared" ca="1" si="63"/>
        <v>1272.2823118808706</v>
      </c>
      <c r="E154" s="11">
        <f t="shared" si="70"/>
        <v>134</v>
      </c>
      <c r="F154" s="18">
        <f t="shared" ca="1" si="64"/>
        <v>-1.3705982233577678</v>
      </c>
      <c r="G154" s="112">
        <f t="shared" ca="1" si="78"/>
        <v>0</v>
      </c>
      <c r="H154" s="18" t="str">
        <f t="shared" ca="1" si="71"/>
        <v/>
      </c>
      <c r="I154" s="18" t="str">
        <f t="shared" ca="1" si="65"/>
        <v/>
      </c>
      <c r="J154" s="18" t="str">
        <f t="shared" ca="1" si="79"/>
        <v/>
      </c>
      <c r="K154" s="18">
        <f t="shared" ca="1" si="66"/>
        <v>-1.3705982233577678</v>
      </c>
      <c r="L154" s="18" t="str">
        <f t="shared" ca="1" si="67"/>
        <v/>
      </c>
      <c r="M154" s="22">
        <f t="shared" ca="1" si="72"/>
        <v>0</v>
      </c>
      <c r="N154" s="18" t="str">
        <f t="shared" ca="1" si="68"/>
        <v/>
      </c>
      <c r="O154" s="22">
        <f t="shared" ca="1" si="80"/>
        <v>0</v>
      </c>
      <c r="P154" s="22" t="e">
        <f t="shared" ca="1" si="81"/>
        <v>#N/A</v>
      </c>
      <c r="Q154" s="18" t="e">
        <f t="shared" ca="1" si="82"/>
        <v>#N/A</v>
      </c>
      <c r="R154" s="22" t="e">
        <f t="shared" ca="1" si="83"/>
        <v>#N/A</v>
      </c>
      <c r="S154" s="18" t="e">
        <f t="shared" ca="1" si="84"/>
        <v>#N/A</v>
      </c>
      <c r="T154" s="18">
        <f t="shared" ca="1" si="73"/>
        <v>0</v>
      </c>
      <c r="U154" s="18">
        <f t="shared" ca="1" si="69"/>
        <v>0</v>
      </c>
      <c r="V154" s="29">
        <f t="shared" si="74"/>
        <v>-1.3898604616914082E-2</v>
      </c>
      <c r="W154" s="29">
        <f t="shared" si="74"/>
        <v>-1.784691314502259E-2</v>
      </c>
      <c r="X154" s="18">
        <f t="shared" ca="1" si="75"/>
        <v>0</v>
      </c>
      <c r="Y154" s="18">
        <f t="shared" ca="1" si="76"/>
        <v>1381.8394312742635</v>
      </c>
      <c r="Z154" s="39">
        <f t="shared" ca="1" si="85"/>
        <v>0</v>
      </c>
      <c r="AA154" s="29">
        <f t="shared" ca="1" si="77"/>
        <v>0</v>
      </c>
      <c r="AB154" s="29">
        <f t="shared" ca="1" si="86"/>
        <v>0</v>
      </c>
      <c r="AC154" s="29">
        <f t="shared" ca="1" si="87"/>
        <v>0</v>
      </c>
      <c r="AD154" s="22">
        <f t="shared" ca="1" si="88"/>
        <v>0</v>
      </c>
      <c r="AE154" s="22"/>
      <c r="AF154" s="22"/>
      <c r="AG154" s="22"/>
      <c r="AH154" s="22"/>
      <c r="AI154" s="22"/>
      <c r="AJ154" s="22"/>
      <c r="AK154" s="49"/>
      <c r="AL154" s="1"/>
      <c r="AQ154" s="94">
        <f t="shared" si="58"/>
        <v>-379.10887249091166</v>
      </c>
      <c r="AR154" s="94">
        <f t="shared" si="59"/>
        <v>-300.77470559254493</v>
      </c>
      <c r="AS154" s="94">
        <f t="shared" si="60"/>
        <v>517.55039366613505</v>
      </c>
      <c r="AT154" s="94">
        <f t="shared" si="61"/>
        <v>-2.1638405762304913</v>
      </c>
      <c r="AU154" s="94">
        <f t="shared" si="62"/>
        <v>5.7077022809123648E-3</v>
      </c>
      <c r="AV154" s="49"/>
      <c r="AW154" s="94">
        <f t="shared" si="57"/>
        <v>-238.31397011570994</v>
      </c>
      <c r="AX154" s="50"/>
      <c r="AY154" s="51"/>
      <c r="AZ154" s="49"/>
      <c r="BA154" s="49"/>
      <c r="BB154" s="49"/>
      <c r="BC154" s="52"/>
      <c r="BD154" s="48"/>
    </row>
    <row r="155" spans="1:56" x14ac:dyDescent="0.25">
      <c r="A155" s="21">
        <v>42342</v>
      </c>
      <c r="B155" s="9">
        <v>1074.96</v>
      </c>
      <c r="C155" s="9">
        <v>2.2181999999999999</v>
      </c>
      <c r="D155" s="18">
        <f t="shared" ca="1" si="63"/>
        <v>1274.946645824725</v>
      </c>
      <c r="E155" s="11">
        <f t="shared" si="70"/>
        <v>135</v>
      </c>
      <c r="F155" s="18">
        <f t="shared" ca="1" si="64"/>
        <v>-1.3217314713537436</v>
      </c>
      <c r="G155" s="112">
        <f t="shared" ca="1" si="78"/>
        <v>0</v>
      </c>
      <c r="H155" s="18" t="str">
        <f t="shared" ca="1" si="71"/>
        <v/>
      </c>
      <c r="I155" s="18" t="str">
        <f t="shared" ca="1" si="65"/>
        <v/>
      </c>
      <c r="J155" s="18" t="str">
        <f t="shared" ca="1" si="79"/>
        <v/>
      </c>
      <c r="K155" s="18">
        <f t="shared" ca="1" si="66"/>
        <v>-1.3217314713537436</v>
      </c>
      <c r="L155" s="18" t="str">
        <f t="shared" ca="1" si="67"/>
        <v/>
      </c>
      <c r="M155" s="22">
        <f t="shared" ca="1" si="72"/>
        <v>0</v>
      </c>
      <c r="N155" s="18" t="str">
        <f t="shared" ca="1" si="68"/>
        <v/>
      </c>
      <c r="O155" s="22">
        <f t="shared" ca="1" si="80"/>
        <v>0</v>
      </c>
      <c r="P155" s="22" t="e">
        <f t="shared" ca="1" si="81"/>
        <v>#N/A</v>
      </c>
      <c r="Q155" s="18" t="e">
        <f t="shared" ca="1" si="82"/>
        <v>#N/A</v>
      </c>
      <c r="R155" s="22" t="e">
        <f t="shared" ca="1" si="83"/>
        <v>#N/A</v>
      </c>
      <c r="S155" s="18" t="e">
        <f t="shared" ca="1" si="84"/>
        <v>#N/A</v>
      </c>
      <c r="T155" s="18">
        <f t="shared" ca="1" si="73"/>
        <v>0</v>
      </c>
      <c r="U155" s="18">
        <f t="shared" ca="1" si="69"/>
        <v>0</v>
      </c>
      <c r="V155" s="29">
        <f t="shared" si="74"/>
        <v>3.3789459928688544E-3</v>
      </c>
      <c r="W155" s="29">
        <f t="shared" si="74"/>
        <v>-4.7559224694903824E-3</v>
      </c>
      <c r="X155" s="18">
        <f t="shared" ca="1" si="75"/>
        <v>0</v>
      </c>
      <c r="Y155" s="18">
        <f t="shared" ca="1" si="76"/>
        <v>1381.8394312742635</v>
      </c>
      <c r="Z155" s="39">
        <f t="shared" ca="1" si="85"/>
        <v>0</v>
      </c>
      <c r="AA155" s="29">
        <f t="shared" ca="1" si="77"/>
        <v>0</v>
      </c>
      <c r="AB155" s="29">
        <f t="shared" ca="1" si="86"/>
        <v>0</v>
      </c>
      <c r="AC155" s="29">
        <f t="shared" ca="1" si="87"/>
        <v>0</v>
      </c>
      <c r="AD155" s="22">
        <f t="shared" ca="1" si="88"/>
        <v>0</v>
      </c>
      <c r="AE155" s="22"/>
      <c r="AF155" s="22"/>
      <c r="AG155" s="22"/>
      <c r="AH155" s="22"/>
      <c r="AI155" s="22"/>
      <c r="AJ155" s="22"/>
      <c r="AK155" s="49"/>
      <c r="AL155" s="1"/>
      <c r="AQ155" s="94">
        <f t="shared" si="58"/>
        <v>-374.80773173899024</v>
      </c>
      <c r="AR155" s="94">
        <f t="shared" si="59"/>
        <v>-304.26106090943983</v>
      </c>
      <c r="AS155" s="94">
        <f t="shared" si="60"/>
        <v>516.51271126677216</v>
      </c>
      <c r="AT155" s="94">
        <f t="shared" si="61"/>
        <v>-2.2119721488595427</v>
      </c>
      <c r="AU155" s="94">
        <f t="shared" si="62"/>
        <v>5.9016182472989183E-3</v>
      </c>
      <c r="AV155" s="49"/>
      <c r="AW155" s="94">
        <f t="shared" si="57"/>
        <v>-253.63317681904064</v>
      </c>
      <c r="AX155" s="50"/>
      <c r="AY155" s="51"/>
      <c r="AZ155" s="49"/>
      <c r="BA155" s="49"/>
      <c r="BB155" s="49"/>
      <c r="BC155" s="52"/>
      <c r="BD155" s="48"/>
    </row>
    <row r="156" spans="1:56" x14ac:dyDescent="0.25">
      <c r="A156" s="21">
        <v>42345</v>
      </c>
      <c r="B156" s="9">
        <v>1072.78</v>
      </c>
      <c r="C156" s="9">
        <v>2.2164000000000001</v>
      </c>
      <c r="D156" s="18">
        <f t="shared" ca="1" si="63"/>
        <v>1272.6043629095304</v>
      </c>
      <c r="E156" s="11">
        <f t="shared" si="70"/>
        <v>136</v>
      </c>
      <c r="F156" s="18">
        <f t="shared" ca="1" si="64"/>
        <v>-1.3646914608866207</v>
      </c>
      <c r="G156" s="112">
        <f t="shared" ca="1" si="78"/>
        <v>0</v>
      </c>
      <c r="H156" s="18" t="str">
        <f t="shared" ca="1" si="71"/>
        <v/>
      </c>
      <c r="I156" s="18" t="str">
        <f t="shared" ca="1" si="65"/>
        <v/>
      </c>
      <c r="J156" s="18" t="str">
        <f t="shared" ca="1" si="79"/>
        <v/>
      </c>
      <c r="K156" s="18">
        <f t="shared" ca="1" si="66"/>
        <v>-1.3646914608866207</v>
      </c>
      <c r="L156" s="18" t="str">
        <f t="shared" ca="1" si="67"/>
        <v/>
      </c>
      <c r="M156" s="22">
        <f t="shared" ca="1" si="72"/>
        <v>0</v>
      </c>
      <c r="N156" s="18" t="str">
        <f t="shared" ca="1" si="68"/>
        <v/>
      </c>
      <c r="O156" s="22">
        <f t="shared" ca="1" si="80"/>
        <v>0</v>
      </c>
      <c r="P156" s="22" t="e">
        <f t="shared" ca="1" si="81"/>
        <v>#N/A</v>
      </c>
      <c r="Q156" s="18" t="e">
        <f t="shared" ca="1" si="82"/>
        <v>#N/A</v>
      </c>
      <c r="R156" s="22" t="e">
        <f t="shared" ca="1" si="83"/>
        <v>#N/A</v>
      </c>
      <c r="S156" s="18" t="e">
        <f t="shared" ca="1" si="84"/>
        <v>#N/A</v>
      </c>
      <c r="T156" s="18">
        <f t="shared" ca="1" si="73"/>
        <v>0</v>
      </c>
      <c r="U156" s="18">
        <f t="shared" ca="1" si="69"/>
        <v>0</v>
      </c>
      <c r="V156" s="29">
        <f t="shared" si="74"/>
        <v>-2.0279824365558381E-3</v>
      </c>
      <c r="W156" s="29">
        <f t="shared" si="74"/>
        <v>-8.1146875845271023E-4</v>
      </c>
      <c r="X156" s="18">
        <f t="shared" ca="1" si="75"/>
        <v>0</v>
      </c>
      <c r="Y156" s="18">
        <f t="shared" ca="1" si="76"/>
        <v>1381.8394312742635</v>
      </c>
      <c r="Z156" s="39">
        <f t="shared" ca="1" si="85"/>
        <v>0</v>
      </c>
      <c r="AA156" s="29">
        <f t="shared" ca="1" si="77"/>
        <v>0</v>
      </c>
      <c r="AB156" s="29">
        <f t="shared" ca="1" si="86"/>
        <v>0</v>
      </c>
      <c r="AC156" s="29">
        <f t="shared" ca="1" si="87"/>
        <v>0</v>
      </c>
      <c r="AD156" s="22">
        <f t="shared" ca="1" si="88"/>
        <v>0</v>
      </c>
      <c r="AE156" s="22"/>
      <c r="AF156" s="22"/>
      <c r="AG156" s="22"/>
      <c r="AH156" s="22"/>
      <c r="AI156" s="22"/>
      <c r="AJ156" s="22"/>
      <c r="AK156" s="49"/>
      <c r="AL156" s="1"/>
      <c r="AQ156" s="94">
        <f t="shared" si="58"/>
        <v>-386.37709330995506</v>
      </c>
      <c r="AR156" s="94">
        <f t="shared" si="59"/>
        <v>-307.18287678244053</v>
      </c>
      <c r="AS156" s="94">
        <f t="shared" si="60"/>
        <v>515.39270383571318</v>
      </c>
      <c r="AT156" s="94">
        <f t="shared" si="61"/>
        <v>-2.2792945978391344</v>
      </c>
      <c r="AU156" s="94">
        <f t="shared" si="62"/>
        <v>5.8991452581032399E-3</v>
      </c>
      <c r="AV156" s="49"/>
      <c r="AW156" s="94">
        <f t="shared" si="57"/>
        <v>-267.10885645547393</v>
      </c>
      <c r="AX156" s="50"/>
      <c r="AY156" s="51"/>
      <c r="AZ156" s="49"/>
      <c r="BA156" s="49"/>
      <c r="BB156" s="49"/>
      <c r="BC156" s="52"/>
      <c r="BD156" s="48"/>
    </row>
    <row r="157" spans="1:56" x14ac:dyDescent="0.25">
      <c r="A157" s="21">
        <v>42346</v>
      </c>
      <c r="B157" s="9">
        <v>1071.58</v>
      </c>
      <c r="C157" s="9">
        <v>2.2305000000000001</v>
      </c>
      <c r="D157" s="18">
        <f t="shared" ca="1" si="63"/>
        <v>1272.6755790785542</v>
      </c>
      <c r="E157" s="11">
        <f t="shared" si="70"/>
        <v>137</v>
      </c>
      <c r="F157" s="18">
        <f t="shared" ca="1" si="64"/>
        <v>-1.3633852797007426</v>
      </c>
      <c r="G157" s="112">
        <f t="shared" ca="1" si="78"/>
        <v>0</v>
      </c>
      <c r="H157" s="18" t="str">
        <f t="shared" ca="1" si="71"/>
        <v/>
      </c>
      <c r="I157" s="18" t="str">
        <f t="shared" ca="1" si="65"/>
        <v/>
      </c>
      <c r="J157" s="18" t="str">
        <f t="shared" ca="1" si="79"/>
        <v/>
      </c>
      <c r="K157" s="18">
        <f t="shared" ca="1" si="66"/>
        <v>-1.3633852797007426</v>
      </c>
      <c r="L157" s="18" t="str">
        <f t="shared" ca="1" si="67"/>
        <v/>
      </c>
      <c r="M157" s="22">
        <f t="shared" ca="1" si="72"/>
        <v>0</v>
      </c>
      <c r="N157" s="18" t="str">
        <f t="shared" ca="1" si="68"/>
        <v/>
      </c>
      <c r="O157" s="22">
        <f t="shared" ca="1" si="80"/>
        <v>0</v>
      </c>
      <c r="P157" s="22" t="e">
        <f t="shared" ca="1" si="81"/>
        <v>#N/A</v>
      </c>
      <c r="Q157" s="18" t="e">
        <f t="shared" ca="1" si="82"/>
        <v>#N/A</v>
      </c>
      <c r="R157" s="22" t="e">
        <f t="shared" ca="1" si="83"/>
        <v>#N/A</v>
      </c>
      <c r="S157" s="18" t="e">
        <f t="shared" ca="1" si="84"/>
        <v>#N/A</v>
      </c>
      <c r="T157" s="18">
        <f t="shared" ca="1" si="73"/>
        <v>0</v>
      </c>
      <c r="U157" s="18">
        <f t="shared" ca="1" si="69"/>
        <v>0</v>
      </c>
      <c r="V157" s="29">
        <f t="shared" si="74"/>
        <v>-1.1185890862991904E-3</v>
      </c>
      <c r="W157" s="29">
        <f t="shared" si="74"/>
        <v>6.3616675690308612E-3</v>
      </c>
      <c r="X157" s="18">
        <f t="shared" ca="1" si="75"/>
        <v>0</v>
      </c>
      <c r="Y157" s="18">
        <f t="shared" ca="1" si="76"/>
        <v>1381.8394312742635</v>
      </c>
      <c r="Z157" s="39">
        <f t="shared" ca="1" si="85"/>
        <v>0</v>
      </c>
      <c r="AA157" s="29">
        <f t="shared" ca="1" si="77"/>
        <v>0</v>
      </c>
      <c r="AB157" s="29">
        <f t="shared" ca="1" si="86"/>
        <v>0</v>
      </c>
      <c r="AC157" s="29">
        <f t="shared" ca="1" si="87"/>
        <v>0</v>
      </c>
      <c r="AD157" s="22">
        <f t="shared" ca="1" si="88"/>
        <v>0</v>
      </c>
      <c r="AE157" s="22"/>
      <c r="AF157" s="22"/>
      <c r="AG157" s="22"/>
      <c r="AH157" s="22"/>
      <c r="AI157" s="22"/>
      <c r="AJ157" s="22"/>
      <c r="AK157" s="49"/>
      <c r="AL157" s="1"/>
      <c r="AQ157" s="94">
        <f t="shared" si="58"/>
        <v>-408.3678896770183</v>
      </c>
      <c r="AR157" s="94">
        <f t="shared" si="59"/>
        <v>-313.89272418108879</v>
      </c>
      <c r="AS157" s="94">
        <f t="shared" si="60"/>
        <v>514.11769350915813</v>
      </c>
      <c r="AT157" s="94">
        <f t="shared" si="61"/>
        <v>-2.3573426170468177</v>
      </c>
      <c r="AU157" s="94">
        <f t="shared" si="62"/>
        <v>5.7725954381752697E-3</v>
      </c>
      <c r="AV157" s="49"/>
      <c r="AW157" s="94">
        <f t="shared" si="57"/>
        <v>-276.59366290036269</v>
      </c>
      <c r="AX157" s="50"/>
      <c r="AY157" s="51"/>
      <c r="AZ157" s="49"/>
      <c r="BA157" s="49"/>
      <c r="BB157" s="49"/>
      <c r="BC157" s="52"/>
      <c r="BD157" s="48"/>
    </row>
    <row r="158" spans="1:56" x14ac:dyDescent="0.25">
      <c r="A158" s="21">
        <v>42347</v>
      </c>
      <c r="B158" s="9">
        <v>1074.77</v>
      </c>
      <c r="C158" s="9">
        <v>2.1269999999999998</v>
      </c>
      <c r="D158" s="18">
        <f t="shared" ca="1" si="63"/>
        <v>1266.5343114548689</v>
      </c>
      <c r="E158" s="11">
        <f t="shared" si="70"/>
        <v>138</v>
      </c>
      <c r="F158" s="18">
        <f t="shared" ca="1" si="64"/>
        <v>-1.4760227374222838</v>
      </c>
      <c r="G158" s="112">
        <f t="shared" ca="1" si="78"/>
        <v>0</v>
      </c>
      <c r="H158" s="18" t="str">
        <f t="shared" ca="1" si="71"/>
        <v/>
      </c>
      <c r="I158" s="18" t="str">
        <f t="shared" ca="1" si="65"/>
        <v/>
      </c>
      <c r="J158" s="18" t="str">
        <f t="shared" ca="1" si="79"/>
        <v/>
      </c>
      <c r="K158" s="18">
        <f t="shared" ca="1" si="66"/>
        <v>-1.4760227374222838</v>
      </c>
      <c r="L158" s="18" t="str">
        <f t="shared" ca="1" si="67"/>
        <v/>
      </c>
      <c r="M158" s="22">
        <f t="shared" ca="1" si="72"/>
        <v>0</v>
      </c>
      <c r="N158" s="18" t="str">
        <f t="shared" ca="1" si="68"/>
        <v/>
      </c>
      <c r="O158" s="22">
        <f t="shared" ca="1" si="80"/>
        <v>0</v>
      </c>
      <c r="P158" s="22" t="e">
        <f t="shared" ca="1" si="81"/>
        <v>#N/A</v>
      </c>
      <c r="Q158" s="18" t="e">
        <f t="shared" ca="1" si="82"/>
        <v>#N/A</v>
      </c>
      <c r="R158" s="22" t="e">
        <f t="shared" ca="1" si="83"/>
        <v>#N/A</v>
      </c>
      <c r="S158" s="18" t="e">
        <f t="shared" ca="1" si="84"/>
        <v>#N/A</v>
      </c>
      <c r="T158" s="18">
        <f t="shared" ca="1" si="73"/>
        <v>0</v>
      </c>
      <c r="U158" s="18">
        <f t="shared" ca="1" si="69"/>
        <v>0</v>
      </c>
      <c r="V158" s="29">
        <f t="shared" si="74"/>
        <v>2.9769125963531001E-3</v>
      </c>
      <c r="W158" s="29">
        <f t="shared" si="74"/>
        <v>-4.6402151983860281E-2</v>
      </c>
      <c r="X158" s="18">
        <f t="shared" ca="1" si="75"/>
        <v>0</v>
      </c>
      <c r="Y158" s="18">
        <f t="shared" ca="1" si="76"/>
        <v>1381.8394312742635</v>
      </c>
      <c r="Z158" s="39">
        <f t="shared" ca="1" si="85"/>
        <v>0</v>
      </c>
      <c r="AA158" s="29">
        <f t="shared" ca="1" si="77"/>
        <v>0</v>
      </c>
      <c r="AB158" s="29">
        <f t="shared" ca="1" si="86"/>
        <v>0</v>
      </c>
      <c r="AC158" s="29">
        <f t="shared" ca="1" si="87"/>
        <v>0</v>
      </c>
      <c r="AD158" s="22">
        <f t="shared" ca="1" si="88"/>
        <v>0</v>
      </c>
      <c r="AE158" s="22"/>
      <c r="AF158" s="22"/>
      <c r="AG158" s="22"/>
      <c r="AH158" s="22"/>
      <c r="AI158" s="22"/>
      <c r="AJ158" s="22"/>
      <c r="AK158" s="49"/>
      <c r="AL158" s="1"/>
      <c r="AQ158" s="94">
        <f t="shared" si="58"/>
        <v>-437.58605275684431</v>
      </c>
      <c r="AR158" s="94">
        <f t="shared" si="59"/>
        <v>-325.3882225531969</v>
      </c>
      <c r="AS158" s="94">
        <f t="shared" si="60"/>
        <v>512.8157331928478</v>
      </c>
      <c r="AT158" s="94">
        <f t="shared" si="61"/>
        <v>-2.4631860744297711</v>
      </c>
      <c r="AU158" s="94">
        <f t="shared" si="62"/>
        <v>5.6290324129651872E-3</v>
      </c>
      <c r="AV158" s="49"/>
      <c r="AW158" s="94">
        <f t="shared" si="57"/>
        <v>-283.74166186667901</v>
      </c>
      <c r="AX158" s="50"/>
      <c r="AY158" s="51"/>
      <c r="AZ158" s="49"/>
      <c r="BA158" s="49"/>
      <c r="BB158" s="49"/>
      <c r="BC158" s="52"/>
      <c r="BD158" s="48"/>
    </row>
    <row r="159" spans="1:56" x14ac:dyDescent="0.25">
      <c r="A159" s="21">
        <v>42348</v>
      </c>
      <c r="B159" s="9">
        <v>1059.8599999999999</v>
      </c>
      <c r="C159" s="9">
        <v>2.2217000000000002</v>
      </c>
      <c r="D159" s="18">
        <f t="shared" ca="1" si="63"/>
        <v>1260.1621959376032</v>
      </c>
      <c r="E159" s="11">
        <f t="shared" si="70"/>
        <v>139</v>
      </c>
      <c r="F159" s="18">
        <f t="shared" ca="1" si="64"/>
        <v>-1.592894193960777</v>
      </c>
      <c r="G159" s="112">
        <f t="shared" ca="1" si="78"/>
        <v>0</v>
      </c>
      <c r="H159" s="18" t="str">
        <f t="shared" ca="1" si="71"/>
        <v/>
      </c>
      <c r="I159" s="18" t="str">
        <f t="shared" ca="1" si="65"/>
        <v/>
      </c>
      <c r="J159" s="18" t="str">
        <f t="shared" ca="1" si="79"/>
        <v/>
      </c>
      <c r="K159" s="18">
        <f t="shared" ca="1" si="66"/>
        <v>-1.592894193960777</v>
      </c>
      <c r="L159" s="18" t="str">
        <f t="shared" ca="1" si="67"/>
        <v/>
      </c>
      <c r="M159" s="22">
        <f t="shared" ca="1" si="72"/>
        <v>0</v>
      </c>
      <c r="N159" s="18" t="str">
        <f t="shared" ca="1" si="68"/>
        <v/>
      </c>
      <c r="O159" s="22">
        <f t="shared" ca="1" si="80"/>
        <v>0</v>
      </c>
      <c r="P159" s="22" t="e">
        <f t="shared" ca="1" si="81"/>
        <v>#N/A</v>
      </c>
      <c r="Q159" s="18" t="e">
        <f t="shared" ca="1" si="82"/>
        <v>#N/A</v>
      </c>
      <c r="R159" s="22" t="e">
        <f t="shared" ca="1" si="83"/>
        <v>#N/A</v>
      </c>
      <c r="S159" s="18" t="e">
        <f t="shared" ca="1" si="84"/>
        <v>#N/A</v>
      </c>
      <c r="T159" s="18">
        <f t="shared" ca="1" si="73"/>
        <v>0</v>
      </c>
      <c r="U159" s="18">
        <f t="shared" ca="1" si="69"/>
        <v>0</v>
      </c>
      <c r="V159" s="29">
        <f t="shared" si="74"/>
        <v>-1.38727355620273E-2</v>
      </c>
      <c r="W159" s="29">
        <f t="shared" si="74"/>
        <v>4.4522802068641495E-2</v>
      </c>
      <c r="X159" s="18">
        <f t="shared" ca="1" si="75"/>
        <v>0</v>
      </c>
      <c r="Y159" s="18">
        <f t="shared" ca="1" si="76"/>
        <v>1381.8394312742635</v>
      </c>
      <c r="Z159" s="39">
        <f t="shared" ca="1" si="85"/>
        <v>0</v>
      </c>
      <c r="AA159" s="29">
        <f t="shared" ca="1" si="77"/>
        <v>0</v>
      </c>
      <c r="AB159" s="29">
        <f t="shared" ca="1" si="86"/>
        <v>0</v>
      </c>
      <c r="AC159" s="29">
        <f t="shared" ca="1" si="87"/>
        <v>0</v>
      </c>
      <c r="AD159" s="22">
        <f t="shared" ca="1" si="88"/>
        <v>0</v>
      </c>
      <c r="AE159" s="22"/>
      <c r="AF159" s="22"/>
      <c r="AG159" s="22"/>
      <c r="AH159" s="22"/>
      <c r="AI159" s="22"/>
      <c r="AJ159" s="22"/>
      <c r="AK159" s="49"/>
      <c r="AL159" s="1"/>
      <c r="AQ159" s="94">
        <f t="shared" si="58"/>
        <v>-490.29372288004674</v>
      </c>
      <c r="AR159" s="94">
        <f t="shared" si="59"/>
        <v>-331.67267590341777</v>
      </c>
      <c r="AS159" s="94">
        <f t="shared" si="60"/>
        <v>512.07336390410319</v>
      </c>
      <c r="AT159" s="94">
        <f t="shared" si="61"/>
        <v>-2.5609695078031205</v>
      </c>
      <c r="AU159" s="94">
        <f t="shared" si="62"/>
        <v>5.2233373349339753E-3</v>
      </c>
      <c r="AV159" s="49"/>
      <c r="AW159" s="94">
        <f t="shared" si="57"/>
        <v>-284.92175800092082</v>
      </c>
      <c r="AX159" s="50"/>
      <c r="AY159" s="51"/>
      <c r="AZ159" s="49"/>
      <c r="BA159" s="49"/>
      <c r="BB159" s="49"/>
      <c r="BC159" s="52"/>
      <c r="BD159" s="48"/>
    </row>
    <row r="160" spans="1:56" x14ac:dyDescent="0.25">
      <c r="A160" s="21">
        <v>42349</v>
      </c>
      <c r="B160" s="9">
        <v>1061.22</v>
      </c>
      <c r="C160" s="9">
        <v>2.2658</v>
      </c>
      <c r="D160" s="18">
        <f t="shared" ca="1" si="63"/>
        <v>1265.4981273598692</v>
      </c>
      <c r="E160" s="11">
        <f t="shared" si="70"/>
        <v>140</v>
      </c>
      <c r="F160" s="18">
        <f t="shared" ca="1" si="64"/>
        <v>-1.4950274689116154</v>
      </c>
      <c r="G160" s="112">
        <f t="shared" ca="1" si="78"/>
        <v>0</v>
      </c>
      <c r="H160" s="18" t="str">
        <f t="shared" ca="1" si="71"/>
        <v/>
      </c>
      <c r="I160" s="18" t="str">
        <f t="shared" ca="1" si="65"/>
        <v/>
      </c>
      <c r="J160" s="18" t="str">
        <f t="shared" ca="1" si="79"/>
        <v/>
      </c>
      <c r="K160" s="18">
        <f t="shared" ca="1" si="66"/>
        <v>-1.4950274689116154</v>
      </c>
      <c r="L160" s="18" t="str">
        <f t="shared" ca="1" si="67"/>
        <v/>
      </c>
      <c r="M160" s="22">
        <f t="shared" ca="1" si="72"/>
        <v>0</v>
      </c>
      <c r="N160" s="18" t="str">
        <f t="shared" ca="1" si="68"/>
        <v/>
      </c>
      <c r="O160" s="22">
        <f t="shared" ca="1" si="80"/>
        <v>0</v>
      </c>
      <c r="P160" s="22" t="e">
        <f t="shared" ca="1" si="81"/>
        <v>#N/A</v>
      </c>
      <c r="Q160" s="18" t="e">
        <f t="shared" ca="1" si="82"/>
        <v>#N/A</v>
      </c>
      <c r="R160" s="22" t="e">
        <f t="shared" ca="1" si="83"/>
        <v>#N/A</v>
      </c>
      <c r="S160" s="18" t="e">
        <f t="shared" ca="1" si="84"/>
        <v>#N/A</v>
      </c>
      <c r="T160" s="18">
        <f t="shared" ca="1" si="73"/>
        <v>0</v>
      </c>
      <c r="U160" s="18">
        <f t="shared" ca="1" si="69"/>
        <v>0</v>
      </c>
      <c r="V160" s="29">
        <f t="shared" si="74"/>
        <v>1.2831883456306753E-3</v>
      </c>
      <c r="W160" s="29">
        <f t="shared" si="74"/>
        <v>1.9849664671197642E-2</v>
      </c>
      <c r="X160" s="18">
        <f t="shared" ca="1" si="75"/>
        <v>0</v>
      </c>
      <c r="Y160" s="18">
        <f t="shared" ca="1" si="76"/>
        <v>1381.8394312742635</v>
      </c>
      <c r="Z160" s="39">
        <f t="shared" ca="1" si="85"/>
        <v>0</v>
      </c>
      <c r="AA160" s="29">
        <f t="shared" ca="1" si="77"/>
        <v>0</v>
      </c>
      <c r="AB160" s="29">
        <f t="shared" ca="1" si="86"/>
        <v>0</v>
      </c>
      <c r="AC160" s="29">
        <f t="shared" ca="1" si="87"/>
        <v>0</v>
      </c>
      <c r="AD160" s="22">
        <f t="shared" ca="1" si="88"/>
        <v>0</v>
      </c>
      <c r="AE160" s="22"/>
      <c r="AF160" s="22"/>
      <c r="AG160" s="22"/>
      <c r="AH160" s="22"/>
      <c r="AI160" s="22"/>
      <c r="AJ160" s="22"/>
      <c r="AK160" s="49"/>
      <c r="AL160" s="1"/>
      <c r="AQ160" s="94">
        <f t="shared" si="58"/>
        <v>-533.86449715451431</v>
      </c>
      <c r="AR160" s="94">
        <f t="shared" si="59"/>
        <v>-346.34049681588243</v>
      </c>
      <c r="AS160" s="94">
        <f t="shared" si="60"/>
        <v>510.34641226827705</v>
      </c>
      <c r="AT160" s="94">
        <f t="shared" si="61"/>
        <v>-2.6289051620648261</v>
      </c>
      <c r="AU160" s="94">
        <f t="shared" si="62"/>
        <v>4.924292917166867E-3</v>
      </c>
      <c r="AV160" s="49"/>
      <c r="AW160" s="94">
        <f t="shared" si="57"/>
        <v>-288.00508157860031</v>
      </c>
      <c r="AX160" s="50"/>
      <c r="AY160" s="51"/>
      <c r="AZ160" s="49"/>
      <c r="BA160" s="49"/>
      <c r="BB160" s="49"/>
      <c r="BC160" s="52"/>
      <c r="BD160" s="48"/>
    </row>
    <row r="161" spans="1:56" x14ac:dyDescent="0.25">
      <c r="A161" s="21">
        <v>42352</v>
      </c>
      <c r="B161" s="9">
        <v>1072.32</v>
      </c>
      <c r="C161" s="9">
        <v>2.2959999999999998</v>
      </c>
      <c r="D161" s="18">
        <f t="shared" ca="1" si="63"/>
        <v>1279.320874048133</v>
      </c>
      <c r="E161" s="11">
        <f t="shared" si="70"/>
        <v>141</v>
      </c>
      <c r="F161" s="18">
        <f t="shared" ca="1" si="64"/>
        <v>-1.2415034179990483</v>
      </c>
      <c r="G161" s="112">
        <f t="shared" ca="1" si="78"/>
        <v>0</v>
      </c>
      <c r="H161" s="18" t="str">
        <f t="shared" ca="1" si="71"/>
        <v/>
      </c>
      <c r="I161" s="18" t="str">
        <f t="shared" ca="1" si="65"/>
        <v/>
      </c>
      <c r="J161" s="18" t="str">
        <f t="shared" ca="1" si="79"/>
        <v/>
      </c>
      <c r="K161" s="18">
        <f t="shared" ca="1" si="66"/>
        <v>-1.2415034179990483</v>
      </c>
      <c r="L161" s="18" t="str">
        <f t="shared" ca="1" si="67"/>
        <v/>
      </c>
      <c r="M161" s="22">
        <f t="shared" ca="1" si="72"/>
        <v>0</v>
      </c>
      <c r="N161" s="18" t="str">
        <f t="shared" ca="1" si="68"/>
        <v/>
      </c>
      <c r="O161" s="22">
        <f t="shared" ca="1" si="80"/>
        <v>0</v>
      </c>
      <c r="P161" s="22" t="e">
        <f t="shared" ca="1" si="81"/>
        <v>#N/A</v>
      </c>
      <c r="Q161" s="18" t="e">
        <f t="shared" ca="1" si="82"/>
        <v>#N/A</v>
      </c>
      <c r="R161" s="22" t="e">
        <f t="shared" ca="1" si="83"/>
        <v>#N/A</v>
      </c>
      <c r="S161" s="18" t="e">
        <f t="shared" ca="1" si="84"/>
        <v>#N/A</v>
      </c>
      <c r="T161" s="18">
        <f t="shared" ca="1" si="73"/>
        <v>0</v>
      </c>
      <c r="U161" s="18">
        <f t="shared" ca="1" si="69"/>
        <v>0</v>
      </c>
      <c r="V161" s="29">
        <f t="shared" si="74"/>
        <v>1.0459659637021456E-2</v>
      </c>
      <c r="W161" s="29">
        <f t="shared" si="74"/>
        <v>1.3328625650984104E-2</v>
      </c>
      <c r="X161" s="18">
        <f t="shared" ca="1" si="75"/>
        <v>0</v>
      </c>
      <c r="Y161" s="18">
        <f t="shared" ca="1" si="76"/>
        <v>1381.8394312742635</v>
      </c>
      <c r="Z161" s="39">
        <f t="shared" ca="1" si="85"/>
        <v>0</v>
      </c>
      <c r="AA161" s="29">
        <f t="shared" ca="1" si="77"/>
        <v>0</v>
      </c>
      <c r="AB161" s="29">
        <f t="shared" ca="1" si="86"/>
        <v>0</v>
      </c>
      <c r="AC161" s="29">
        <f t="shared" ca="1" si="87"/>
        <v>0</v>
      </c>
      <c r="AD161" s="22">
        <f t="shared" ca="1" si="88"/>
        <v>0</v>
      </c>
      <c r="AE161" s="22"/>
      <c r="AF161" s="22"/>
      <c r="AG161" s="22"/>
      <c r="AH161" s="22"/>
      <c r="AI161" s="22"/>
      <c r="AJ161" s="22"/>
      <c r="AK161" s="49"/>
      <c r="AL161" s="1"/>
      <c r="AQ161" s="94">
        <f t="shared" si="58"/>
        <v>-553.89245094437251</v>
      </c>
      <c r="AR161" s="94">
        <f t="shared" si="59"/>
        <v>-353.41396351725348</v>
      </c>
      <c r="AS161" s="94">
        <f t="shared" si="60"/>
        <v>508.68961554511236</v>
      </c>
      <c r="AT161" s="94">
        <f t="shared" si="61"/>
        <v>-2.6930583433373352</v>
      </c>
      <c r="AU161" s="94">
        <f t="shared" si="62"/>
        <v>4.8620600240096056E-3</v>
      </c>
      <c r="AV161" s="49"/>
      <c r="AW161" s="94">
        <f t="shared" si="57"/>
        <v>-292.48424230666609</v>
      </c>
      <c r="AX161" s="50"/>
      <c r="AY161" s="51"/>
      <c r="AZ161" s="49"/>
      <c r="BA161" s="49"/>
      <c r="BB161" s="49"/>
      <c r="BC161" s="52"/>
      <c r="BD161" s="48"/>
    </row>
    <row r="162" spans="1:56" x14ac:dyDescent="0.25">
      <c r="A162" s="21">
        <v>42353</v>
      </c>
      <c r="B162" s="9">
        <v>1051.0999999999999</v>
      </c>
      <c r="C162" s="9">
        <v>2.2233999999999998</v>
      </c>
      <c r="D162" s="18">
        <f t="shared" ca="1" si="63"/>
        <v>1251.5554631352868</v>
      </c>
      <c r="E162" s="11">
        <f t="shared" si="70"/>
        <v>142</v>
      </c>
      <c r="F162" s="18">
        <f t="shared" ca="1" si="64"/>
        <v>-1.750750936500808</v>
      </c>
      <c r="G162" s="112">
        <f t="shared" ca="1" si="78"/>
        <v>0</v>
      </c>
      <c r="H162" s="18" t="str">
        <f t="shared" ca="1" si="71"/>
        <v/>
      </c>
      <c r="I162" s="18" t="str">
        <f t="shared" ca="1" si="65"/>
        <v/>
      </c>
      <c r="J162" s="18" t="str">
        <f t="shared" ca="1" si="79"/>
        <v/>
      </c>
      <c r="K162" s="18">
        <f t="shared" ca="1" si="66"/>
        <v>-1.750750936500808</v>
      </c>
      <c r="L162" s="18" t="str">
        <f t="shared" ca="1" si="67"/>
        <v/>
      </c>
      <c r="M162" s="22">
        <f t="shared" ca="1" si="72"/>
        <v>0</v>
      </c>
      <c r="N162" s="18" t="str">
        <f t="shared" ca="1" si="68"/>
        <v/>
      </c>
      <c r="O162" s="22">
        <f t="shared" ca="1" si="80"/>
        <v>0</v>
      </c>
      <c r="P162" s="22" t="e">
        <f t="shared" ca="1" si="81"/>
        <v>#N/A</v>
      </c>
      <c r="Q162" s="18" t="e">
        <f t="shared" ca="1" si="82"/>
        <v>#N/A</v>
      </c>
      <c r="R162" s="22" t="e">
        <f t="shared" ca="1" si="83"/>
        <v>#N/A</v>
      </c>
      <c r="S162" s="18" t="e">
        <f t="shared" ca="1" si="84"/>
        <v>#N/A</v>
      </c>
      <c r="T162" s="18">
        <f t="shared" ca="1" si="73"/>
        <v>0</v>
      </c>
      <c r="U162" s="18">
        <f t="shared" ca="1" si="69"/>
        <v>0</v>
      </c>
      <c r="V162" s="29">
        <f t="shared" si="74"/>
        <v>-1.9788868994330078E-2</v>
      </c>
      <c r="W162" s="29">
        <f t="shared" si="74"/>
        <v>-3.1620209059233448E-2</v>
      </c>
      <c r="X162" s="18">
        <f t="shared" ca="1" si="75"/>
        <v>0</v>
      </c>
      <c r="Y162" s="18">
        <f t="shared" ca="1" si="76"/>
        <v>1381.8394312742635</v>
      </c>
      <c r="Z162" s="39">
        <f t="shared" ca="1" si="85"/>
        <v>0</v>
      </c>
      <c r="AA162" s="29">
        <f t="shared" ca="1" si="77"/>
        <v>0</v>
      </c>
      <c r="AB162" s="29">
        <f t="shared" ca="1" si="86"/>
        <v>0</v>
      </c>
      <c r="AC162" s="29">
        <f t="shared" ca="1" si="87"/>
        <v>0</v>
      </c>
      <c r="AD162" s="22">
        <f t="shared" ca="1" si="88"/>
        <v>0</v>
      </c>
      <c r="AE162" s="22"/>
      <c r="AF162" s="22"/>
      <c r="AG162" s="22"/>
      <c r="AH162" s="22"/>
      <c r="AI162" s="22"/>
      <c r="AJ162" s="22"/>
      <c r="AK162" s="49"/>
      <c r="AL162" s="1"/>
      <c r="AQ162" s="94">
        <f t="shared" si="58"/>
        <v>-562.7656321893237</v>
      </c>
      <c r="AR162" s="94">
        <f t="shared" si="59"/>
        <v>-356.94282163349595</v>
      </c>
      <c r="AS162" s="94">
        <f t="shared" si="60"/>
        <v>506.79879739966992</v>
      </c>
      <c r="AT162" s="94">
        <f t="shared" si="61"/>
        <v>-2.6957973589435782</v>
      </c>
      <c r="AU162" s="94">
        <f t="shared" si="62"/>
        <v>4.7902665066026405E-3</v>
      </c>
      <c r="AV162" s="49"/>
      <c r="AW162" s="94">
        <f t="shared" si="57"/>
        <v>-292.99980584973514</v>
      </c>
      <c r="AX162" s="50"/>
      <c r="AY162" s="51"/>
      <c r="AZ162" s="49"/>
      <c r="BA162" s="49"/>
      <c r="BB162" s="49"/>
      <c r="BC162" s="52"/>
      <c r="BD162" s="48"/>
    </row>
    <row r="163" spans="1:56" x14ac:dyDescent="0.25">
      <c r="A163" s="21">
        <v>42354</v>
      </c>
      <c r="B163" s="9">
        <v>1066.25</v>
      </c>
      <c r="C163" s="9">
        <v>2.2040000000000002</v>
      </c>
      <c r="D163" s="18">
        <f t="shared" ca="1" si="63"/>
        <v>1264.9564139381905</v>
      </c>
      <c r="E163" s="11">
        <f t="shared" si="70"/>
        <v>143</v>
      </c>
      <c r="F163" s="18">
        <f t="shared" ca="1" si="64"/>
        <v>-1.5049630760810853</v>
      </c>
      <c r="G163" s="112">
        <f t="shared" ca="1" si="78"/>
        <v>0</v>
      </c>
      <c r="H163" s="18" t="str">
        <f t="shared" ca="1" si="71"/>
        <v/>
      </c>
      <c r="I163" s="18" t="str">
        <f t="shared" ca="1" si="65"/>
        <v/>
      </c>
      <c r="J163" s="18" t="str">
        <f t="shared" ca="1" si="79"/>
        <v/>
      </c>
      <c r="K163" s="18">
        <f t="shared" ca="1" si="66"/>
        <v>-1.5049630760810853</v>
      </c>
      <c r="L163" s="18" t="str">
        <f t="shared" ca="1" si="67"/>
        <v/>
      </c>
      <c r="M163" s="22">
        <f t="shared" ca="1" si="72"/>
        <v>0</v>
      </c>
      <c r="N163" s="18" t="str">
        <f t="shared" ca="1" si="68"/>
        <v/>
      </c>
      <c r="O163" s="22">
        <f t="shared" ca="1" si="80"/>
        <v>0</v>
      </c>
      <c r="P163" s="22" t="e">
        <f t="shared" ca="1" si="81"/>
        <v>#N/A</v>
      </c>
      <c r="Q163" s="18" t="e">
        <f t="shared" ca="1" si="82"/>
        <v>#N/A</v>
      </c>
      <c r="R163" s="22" t="e">
        <f t="shared" ca="1" si="83"/>
        <v>#N/A</v>
      </c>
      <c r="S163" s="18" t="e">
        <f t="shared" ca="1" si="84"/>
        <v>#N/A</v>
      </c>
      <c r="T163" s="18">
        <f t="shared" ca="1" si="73"/>
        <v>0</v>
      </c>
      <c r="U163" s="18">
        <f t="shared" ca="1" si="69"/>
        <v>0</v>
      </c>
      <c r="V163" s="29">
        <f t="shared" si="74"/>
        <v>1.4413471601179804E-2</v>
      </c>
      <c r="W163" s="29">
        <f t="shared" si="74"/>
        <v>-8.7253755509578302E-3</v>
      </c>
      <c r="X163" s="18">
        <f t="shared" ca="1" si="75"/>
        <v>0</v>
      </c>
      <c r="Y163" s="18">
        <f t="shared" ca="1" si="76"/>
        <v>1381.8394312742635</v>
      </c>
      <c r="Z163" s="39">
        <f t="shared" ca="1" si="85"/>
        <v>0</v>
      </c>
      <c r="AA163" s="29">
        <f t="shared" ca="1" si="77"/>
        <v>0</v>
      </c>
      <c r="AB163" s="29">
        <f t="shared" ca="1" si="86"/>
        <v>0</v>
      </c>
      <c r="AC163" s="29">
        <f t="shared" ca="1" si="87"/>
        <v>0</v>
      </c>
      <c r="AD163" s="22">
        <f t="shared" ca="1" si="88"/>
        <v>0</v>
      </c>
      <c r="AE163" s="22"/>
      <c r="AF163" s="22"/>
      <c r="AG163" s="22"/>
      <c r="AH163" s="22"/>
      <c r="AI163" s="22"/>
      <c r="AJ163" s="22"/>
      <c r="AK163" s="49"/>
      <c r="AL163" s="1"/>
      <c r="AQ163" s="94">
        <f t="shared" si="58"/>
        <v>-595.70726462108837</v>
      </c>
      <c r="AR163" s="94">
        <f t="shared" si="59"/>
        <v>-361.44248308433686</v>
      </c>
      <c r="AS163" s="94">
        <f t="shared" si="60"/>
        <v>505.24684255512187</v>
      </c>
      <c r="AT163" s="94">
        <f t="shared" si="61"/>
        <v>-2.7454338535414182</v>
      </c>
      <c r="AU163" s="94">
        <f t="shared" si="62"/>
        <v>4.6086962785114038E-3</v>
      </c>
      <c r="AV163" s="49"/>
      <c r="AW163" s="94">
        <f t="shared" si="57"/>
        <v>-296.6353541971244</v>
      </c>
      <c r="AX163" s="50"/>
      <c r="AY163" s="51"/>
      <c r="AZ163" s="49"/>
      <c r="BA163" s="49"/>
      <c r="BB163" s="49"/>
      <c r="BC163" s="52"/>
      <c r="BD163" s="48"/>
    </row>
    <row r="164" spans="1:56" x14ac:dyDescent="0.25">
      <c r="A164" s="21">
        <v>42355</v>
      </c>
      <c r="B164" s="9">
        <v>1078.4000000000001</v>
      </c>
      <c r="C164" s="9">
        <v>2.1917</v>
      </c>
      <c r="D164" s="18">
        <f t="shared" ca="1" si="63"/>
        <v>1275.9974806843611</v>
      </c>
      <c r="E164" s="11">
        <f t="shared" si="70"/>
        <v>144</v>
      </c>
      <c r="F164" s="18">
        <f t="shared" ca="1" si="64"/>
        <v>-1.3024580290731815</v>
      </c>
      <c r="G164" s="112">
        <f t="shared" ca="1" si="78"/>
        <v>0</v>
      </c>
      <c r="H164" s="18" t="str">
        <f t="shared" ca="1" si="71"/>
        <v/>
      </c>
      <c r="I164" s="18" t="str">
        <f t="shared" ca="1" si="65"/>
        <v/>
      </c>
      <c r="J164" s="18" t="str">
        <f t="shared" ca="1" si="79"/>
        <v/>
      </c>
      <c r="K164" s="18">
        <f t="shared" ca="1" si="66"/>
        <v>-1.3024580290731815</v>
      </c>
      <c r="L164" s="18" t="str">
        <f t="shared" ca="1" si="67"/>
        <v/>
      </c>
      <c r="M164" s="22">
        <f t="shared" ca="1" si="72"/>
        <v>0</v>
      </c>
      <c r="N164" s="18" t="str">
        <f t="shared" ca="1" si="68"/>
        <v/>
      </c>
      <c r="O164" s="22">
        <f t="shared" ca="1" si="80"/>
        <v>0</v>
      </c>
      <c r="P164" s="22" t="e">
        <f t="shared" ca="1" si="81"/>
        <v>#N/A</v>
      </c>
      <c r="Q164" s="18" t="e">
        <f t="shared" ca="1" si="82"/>
        <v>#N/A</v>
      </c>
      <c r="R164" s="22" t="e">
        <f t="shared" ca="1" si="83"/>
        <v>#N/A</v>
      </c>
      <c r="S164" s="18" t="e">
        <f t="shared" ca="1" si="84"/>
        <v>#N/A</v>
      </c>
      <c r="T164" s="18">
        <f t="shared" ca="1" si="73"/>
        <v>0</v>
      </c>
      <c r="U164" s="18">
        <f t="shared" ca="1" si="69"/>
        <v>0</v>
      </c>
      <c r="V164" s="29">
        <f t="shared" si="74"/>
        <v>1.1395076201641352E-2</v>
      </c>
      <c r="W164" s="29">
        <f t="shared" si="74"/>
        <v>-5.5807622504538109E-3</v>
      </c>
      <c r="X164" s="18">
        <f t="shared" ca="1" si="75"/>
        <v>0</v>
      </c>
      <c r="Y164" s="18">
        <f t="shared" ca="1" si="76"/>
        <v>1381.8394312742635</v>
      </c>
      <c r="Z164" s="39">
        <f t="shared" ca="1" si="85"/>
        <v>0</v>
      </c>
      <c r="AA164" s="29">
        <f t="shared" ca="1" si="77"/>
        <v>0</v>
      </c>
      <c r="AB164" s="29">
        <f t="shared" ca="1" si="86"/>
        <v>0</v>
      </c>
      <c r="AC164" s="29">
        <f t="shared" ca="1" si="87"/>
        <v>0</v>
      </c>
      <c r="AD164" s="22">
        <f t="shared" ca="1" si="88"/>
        <v>0</v>
      </c>
      <c r="AE164" s="22"/>
      <c r="AF164" s="22"/>
      <c r="AG164" s="22"/>
      <c r="AH164" s="22"/>
      <c r="AI164" s="22"/>
      <c r="AJ164" s="22"/>
      <c r="AK164" s="49"/>
      <c r="AL164" s="1"/>
      <c r="AQ164" s="94">
        <f t="shared" si="58"/>
        <v>-620.59889064003096</v>
      </c>
      <c r="AR164" s="94">
        <f t="shared" si="59"/>
        <v>-362.28496034535323</v>
      </c>
      <c r="AS164" s="94">
        <f t="shared" si="60"/>
        <v>504.14418976837266</v>
      </c>
      <c r="AT164" s="94">
        <f t="shared" si="61"/>
        <v>-2.7663452581032399</v>
      </c>
      <c r="AU164" s="94">
        <f t="shared" si="62"/>
        <v>4.4575414165666256E-3</v>
      </c>
      <c r="AV164" s="49"/>
      <c r="AW164" s="94">
        <f t="shared" si="57"/>
        <v>-300.81349787332317</v>
      </c>
      <c r="AX164" s="50"/>
      <c r="AY164" s="51"/>
      <c r="AZ164" s="49"/>
      <c r="BA164" s="49"/>
      <c r="BB164" s="49"/>
      <c r="BC164" s="52"/>
      <c r="BD164" s="48"/>
    </row>
    <row r="165" spans="1:56" x14ac:dyDescent="0.25">
      <c r="A165" s="21">
        <v>42356</v>
      </c>
      <c r="B165" s="9">
        <v>1072.43</v>
      </c>
      <c r="C165" s="9">
        <v>2.2357</v>
      </c>
      <c r="D165" s="18">
        <f t="shared" ca="1" si="63"/>
        <v>1273.9943963891162</v>
      </c>
      <c r="E165" s="11">
        <f t="shared" si="70"/>
        <v>145</v>
      </c>
      <c r="F165" s="18">
        <f t="shared" ca="1" si="64"/>
        <v>-1.3391967508556621</v>
      </c>
      <c r="G165" s="112">
        <f t="shared" ca="1" si="78"/>
        <v>0</v>
      </c>
      <c r="H165" s="18" t="str">
        <f t="shared" ca="1" si="71"/>
        <v/>
      </c>
      <c r="I165" s="18" t="str">
        <f t="shared" ca="1" si="65"/>
        <v/>
      </c>
      <c r="J165" s="18" t="str">
        <f t="shared" ca="1" si="79"/>
        <v/>
      </c>
      <c r="K165" s="18">
        <f t="shared" ca="1" si="66"/>
        <v>-1.3391967508556621</v>
      </c>
      <c r="L165" s="18" t="str">
        <f t="shared" ca="1" si="67"/>
        <v/>
      </c>
      <c r="M165" s="22">
        <f t="shared" ca="1" si="72"/>
        <v>0</v>
      </c>
      <c r="N165" s="18" t="str">
        <f t="shared" ca="1" si="68"/>
        <v/>
      </c>
      <c r="O165" s="22">
        <f t="shared" ca="1" si="80"/>
        <v>0</v>
      </c>
      <c r="P165" s="22" t="e">
        <f t="shared" ca="1" si="81"/>
        <v>#N/A</v>
      </c>
      <c r="Q165" s="18" t="e">
        <f t="shared" ca="1" si="82"/>
        <v>#N/A</v>
      </c>
      <c r="R165" s="22" t="e">
        <f t="shared" ca="1" si="83"/>
        <v>#N/A</v>
      </c>
      <c r="S165" s="18" t="e">
        <f t="shared" ca="1" si="84"/>
        <v>#N/A</v>
      </c>
      <c r="T165" s="18">
        <f t="shared" ca="1" si="73"/>
        <v>0</v>
      </c>
      <c r="U165" s="18">
        <f t="shared" ca="1" si="69"/>
        <v>0</v>
      </c>
      <c r="V165" s="29">
        <f t="shared" si="74"/>
        <v>-5.5359792284866713E-3</v>
      </c>
      <c r="W165" s="29">
        <f t="shared" si="74"/>
        <v>2.0075740292923319E-2</v>
      </c>
      <c r="X165" s="18">
        <f t="shared" ca="1" si="75"/>
        <v>0</v>
      </c>
      <c r="Y165" s="18">
        <f t="shared" ca="1" si="76"/>
        <v>1381.8394312742635</v>
      </c>
      <c r="Z165" s="39">
        <f t="shared" ca="1" si="85"/>
        <v>0</v>
      </c>
      <c r="AA165" s="29">
        <f t="shared" ca="1" si="77"/>
        <v>0</v>
      </c>
      <c r="AB165" s="29">
        <f t="shared" ca="1" si="86"/>
        <v>0</v>
      </c>
      <c r="AC165" s="29">
        <f t="shared" ca="1" si="87"/>
        <v>0</v>
      </c>
      <c r="AD165" s="22">
        <f t="shared" ca="1" si="88"/>
        <v>0</v>
      </c>
      <c r="AE165" s="22"/>
      <c r="AF165" s="22"/>
      <c r="AG165" s="22"/>
      <c r="AH165" s="22"/>
      <c r="AI165" s="22"/>
      <c r="AJ165" s="22"/>
      <c r="AK165" s="49"/>
      <c r="AL165" s="1"/>
      <c r="AQ165" s="94">
        <f t="shared" si="58"/>
        <v>-640.53838615870427</v>
      </c>
      <c r="AR165" s="94">
        <f t="shared" si="59"/>
        <v>-359.44898636597418</v>
      </c>
      <c r="AS165" s="94">
        <f t="shared" si="60"/>
        <v>502.99844596437856</v>
      </c>
      <c r="AT165" s="94">
        <f t="shared" si="61"/>
        <v>-2.7087745498199283</v>
      </c>
      <c r="AU165" s="94">
        <f t="shared" si="62"/>
        <v>4.228902761104443E-3</v>
      </c>
      <c r="AV165" s="49"/>
      <c r="AW165" s="94">
        <f t="shared" si="57"/>
        <v>-301.8590867163017</v>
      </c>
      <c r="AX165" s="50"/>
      <c r="AY165" s="51"/>
      <c r="AZ165" s="49"/>
      <c r="BA165" s="49"/>
      <c r="BB165" s="49"/>
      <c r="BC165" s="52"/>
      <c r="BD165" s="48"/>
    </row>
    <row r="166" spans="1:56" x14ac:dyDescent="0.25">
      <c r="A166" s="21">
        <v>42359</v>
      </c>
      <c r="B166" s="9">
        <v>1070.5</v>
      </c>
      <c r="C166" s="9">
        <v>2.2534000000000001</v>
      </c>
      <c r="D166" s="18">
        <f t="shared" ca="1" si="63"/>
        <v>1273.6601783885292</v>
      </c>
      <c r="E166" s="11">
        <f t="shared" si="70"/>
        <v>146</v>
      </c>
      <c r="F166" s="18">
        <f t="shared" ca="1" si="64"/>
        <v>-1.3453266686865855</v>
      </c>
      <c r="G166" s="112">
        <f t="shared" ca="1" si="78"/>
        <v>0</v>
      </c>
      <c r="H166" s="18" t="str">
        <f t="shared" ca="1" si="71"/>
        <v/>
      </c>
      <c r="I166" s="18" t="str">
        <f t="shared" ca="1" si="65"/>
        <v/>
      </c>
      <c r="J166" s="18" t="str">
        <f t="shared" ca="1" si="79"/>
        <v/>
      </c>
      <c r="K166" s="18">
        <f t="shared" ca="1" si="66"/>
        <v>-1.3453266686865855</v>
      </c>
      <c r="L166" s="18" t="str">
        <f t="shared" ca="1" si="67"/>
        <v/>
      </c>
      <c r="M166" s="22">
        <f t="shared" ca="1" si="72"/>
        <v>0</v>
      </c>
      <c r="N166" s="18" t="str">
        <f t="shared" ca="1" si="68"/>
        <v/>
      </c>
      <c r="O166" s="22">
        <f t="shared" ca="1" si="80"/>
        <v>0</v>
      </c>
      <c r="P166" s="22" t="e">
        <f t="shared" ca="1" si="81"/>
        <v>#N/A</v>
      </c>
      <c r="Q166" s="18" t="e">
        <f t="shared" ca="1" si="82"/>
        <v>#N/A</v>
      </c>
      <c r="R166" s="22" t="e">
        <f t="shared" ca="1" si="83"/>
        <v>#N/A</v>
      </c>
      <c r="S166" s="18" t="e">
        <f t="shared" ca="1" si="84"/>
        <v>#N/A</v>
      </c>
      <c r="T166" s="18">
        <f t="shared" ca="1" si="73"/>
        <v>0</v>
      </c>
      <c r="U166" s="18">
        <f t="shared" ca="1" si="69"/>
        <v>0</v>
      </c>
      <c r="V166" s="29">
        <f t="shared" si="74"/>
        <v>-1.7996512592897099E-3</v>
      </c>
      <c r="W166" s="29">
        <f t="shared" si="74"/>
        <v>7.9169834951022273E-3</v>
      </c>
      <c r="X166" s="18">
        <f t="shared" ca="1" si="75"/>
        <v>0</v>
      </c>
      <c r="Y166" s="18">
        <f t="shared" ca="1" si="76"/>
        <v>1381.8394312742635</v>
      </c>
      <c r="Z166" s="39">
        <f t="shared" ca="1" si="85"/>
        <v>0</v>
      </c>
      <c r="AA166" s="29">
        <f t="shared" ca="1" si="77"/>
        <v>0</v>
      </c>
      <c r="AB166" s="29">
        <f t="shared" ca="1" si="86"/>
        <v>0</v>
      </c>
      <c r="AC166" s="29">
        <f t="shared" ca="1" si="87"/>
        <v>0</v>
      </c>
      <c r="AD166" s="22">
        <f t="shared" ca="1" si="88"/>
        <v>0</v>
      </c>
      <c r="AE166" s="22"/>
      <c r="AF166" s="22"/>
      <c r="AG166" s="22"/>
      <c r="AH166" s="22"/>
      <c r="AI166" s="22"/>
      <c r="AJ166" s="22"/>
      <c r="AK166" s="49"/>
      <c r="AL166" s="1"/>
      <c r="AQ166" s="94">
        <f t="shared" si="58"/>
        <v>-644.82694714518777</v>
      </c>
      <c r="AR166" s="94">
        <f t="shared" si="59"/>
        <v>-355.90240904843807</v>
      </c>
      <c r="AS166" s="94">
        <f t="shared" si="60"/>
        <v>501.52882348943444</v>
      </c>
      <c r="AT166" s="94">
        <f t="shared" si="61"/>
        <v>-2.6398208883553433</v>
      </c>
      <c r="AU166" s="94">
        <f t="shared" si="62"/>
        <v>4.093843937575033E-3</v>
      </c>
      <c r="AV166" s="49"/>
      <c r="AW166" s="94">
        <f t="shared" si="57"/>
        <v>-303.48644392404282</v>
      </c>
      <c r="AX166" s="50"/>
      <c r="AY166" s="51"/>
      <c r="AZ166" s="49"/>
      <c r="BA166" s="49"/>
      <c r="BB166" s="49"/>
      <c r="BC166" s="52"/>
      <c r="BD166" s="48"/>
    </row>
    <row r="167" spans="1:56" x14ac:dyDescent="0.25">
      <c r="A167" s="21">
        <v>42360</v>
      </c>
      <c r="B167" s="9">
        <v>1076.0999999999999</v>
      </c>
      <c r="C167" s="9">
        <v>2.2410000000000001</v>
      </c>
      <c r="D167" s="18">
        <f t="shared" ca="1" si="63"/>
        <v>1278.1422294171889</v>
      </c>
      <c r="E167" s="11">
        <f t="shared" si="70"/>
        <v>147</v>
      </c>
      <c r="F167" s="18">
        <f t="shared" ca="1" si="64"/>
        <v>-1.2631210290399129</v>
      </c>
      <c r="G167" s="112">
        <f t="shared" ca="1" si="78"/>
        <v>0</v>
      </c>
      <c r="H167" s="18" t="str">
        <f t="shared" ca="1" si="71"/>
        <v/>
      </c>
      <c r="I167" s="18" t="str">
        <f t="shared" ca="1" si="65"/>
        <v/>
      </c>
      <c r="J167" s="18" t="str">
        <f t="shared" ca="1" si="79"/>
        <v/>
      </c>
      <c r="K167" s="18">
        <f t="shared" ca="1" si="66"/>
        <v>-1.2631210290399129</v>
      </c>
      <c r="L167" s="18" t="str">
        <f t="shared" ca="1" si="67"/>
        <v/>
      </c>
      <c r="M167" s="22">
        <f t="shared" ca="1" si="72"/>
        <v>0</v>
      </c>
      <c r="N167" s="18" t="str">
        <f t="shared" ca="1" si="68"/>
        <v/>
      </c>
      <c r="O167" s="22">
        <f t="shared" ca="1" si="80"/>
        <v>0</v>
      </c>
      <c r="P167" s="22" t="e">
        <f t="shared" ca="1" si="81"/>
        <v>#N/A</v>
      </c>
      <c r="Q167" s="18" t="e">
        <f t="shared" ca="1" si="82"/>
        <v>#N/A</v>
      </c>
      <c r="R167" s="22" t="e">
        <f t="shared" ca="1" si="83"/>
        <v>#N/A</v>
      </c>
      <c r="S167" s="18" t="e">
        <f t="shared" ca="1" si="84"/>
        <v>#N/A</v>
      </c>
      <c r="T167" s="18">
        <f t="shared" ca="1" si="73"/>
        <v>0</v>
      </c>
      <c r="U167" s="18">
        <f t="shared" ca="1" si="69"/>
        <v>0</v>
      </c>
      <c r="V167" s="29">
        <f t="shared" si="74"/>
        <v>5.2312003736570845E-3</v>
      </c>
      <c r="W167" s="29">
        <f t="shared" si="74"/>
        <v>-5.5027957752729062E-3</v>
      </c>
      <c r="X167" s="18">
        <f t="shared" ca="1" si="75"/>
        <v>0</v>
      </c>
      <c r="Y167" s="18">
        <f t="shared" ca="1" si="76"/>
        <v>1381.8394312742635</v>
      </c>
      <c r="Z167" s="39">
        <f t="shared" ca="1" si="85"/>
        <v>0</v>
      </c>
      <c r="AA167" s="29">
        <f t="shared" ca="1" si="77"/>
        <v>0</v>
      </c>
      <c r="AB167" s="29">
        <f t="shared" ca="1" si="86"/>
        <v>0</v>
      </c>
      <c r="AC167" s="29">
        <f t="shared" ca="1" si="87"/>
        <v>0</v>
      </c>
      <c r="AD167" s="22">
        <f t="shared" ca="1" si="88"/>
        <v>0</v>
      </c>
      <c r="AE167" s="22"/>
      <c r="AF167" s="22"/>
      <c r="AG167" s="22"/>
      <c r="AH167" s="22"/>
      <c r="AI167" s="22"/>
      <c r="AJ167" s="22"/>
      <c r="AK167" s="49"/>
      <c r="AL167" s="1"/>
      <c r="AQ167" s="94">
        <f t="shared" si="58"/>
        <v>-658.69011238292387</v>
      </c>
      <c r="AR167" s="94">
        <f t="shared" si="59"/>
        <v>-352.77908200201364</v>
      </c>
      <c r="AS167" s="94">
        <f t="shared" si="60"/>
        <v>499.75566189630268</v>
      </c>
      <c r="AT167" s="94">
        <f t="shared" si="61"/>
        <v>-2.5544081632653066</v>
      </c>
      <c r="AU167" s="94">
        <f t="shared" si="62"/>
        <v>3.8780120048019233E-3</v>
      </c>
      <c r="AV167" s="49"/>
      <c r="AW167" s="94">
        <f t="shared" si="57"/>
        <v>-306.30572779202913</v>
      </c>
      <c r="AX167" s="50"/>
      <c r="AY167" s="51"/>
      <c r="AZ167" s="49"/>
      <c r="BA167" s="49"/>
      <c r="BB167" s="49"/>
      <c r="BC167" s="52"/>
      <c r="BD167" s="48"/>
    </row>
    <row r="168" spans="1:56" x14ac:dyDescent="0.25">
      <c r="A168" s="21">
        <v>42361</v>
      </c>
      <c r="B168" s="9">
        <v>1069.08</v>
      </c>
      <c r="C168" s="9">
        <v>2.2303999999999999</v>
      </c>
      <c r="D168" s="18">
        <f t="shared" ca="1" si="63"/>
        <v>1270.1665633610435</v>
      </c>
      <c r="E168" s="11">
        <f t="shared" si="70"/>
        <v>148</v>
      </c>
      <c r="F168" s="18">
        <f t="shared" ca="1" si="64"/>
        <v>-1.409403328273295</v>
      </c>
      <c r="G168" s="112">
        <f t="shared" ca="1" si="78"/>
        <v>0</v>
      </c>
      <c r="H168" s="18" t="str">
        <f t="shared" ca="1" si="71"/>
        <v/>
      </c>
      <c r="I168" s="18" t="str">
        <f t="shared" ca="1" si="65"/>
        <v/>
      </c>
      <c r="J168" s="18" t="str">
        <f t="shared" ca="1" si="79"/>
        <v/>
      </c>
      <c r="K168" s="18">
        <f t="shared" ca="1" si="66"/>
        <v>-1.409403328273295</v>
      </c>
      <c r="L168" s="18" t="str">
        <f t="shared" ca="1" si="67"/>
        <v/>
      </c>
      <c r="M168" s="22">
        <f t="shared" ca="1" si="72"/>
        <v>0</v>
      </c>
      <c r="N168" s="18" t="str">
        <f t="shared" ca="1" si="68"/>
        <v/>
      </c>
      <c r="O168" s="22">
        <f t="shared" ca="1" si="80"/>
        <v>0</v>
      </c>
      <c r="P168" s="22" t="e">
        <f t="shared" ca="1" si="81"/>
        <v>#N/A</v>
      </c>
      <c r="Q168" s="18" t="e">
        <f t="shared" ca="1" si="82"/>
        <v>#N/A</v>
      </c>
      <c r="R168" s="22" t="e">
        <f t="shared" ca="1" si="83"/>
        <v>#N/A</v>
      </c>
      <c r="S168" s="18" t="e">
        <f t="shared" ca="1" si="84"/>
        <v>#N/A</v>
      </c>
      <c r="T168" s="18">
        <f t="shared" ca="1" si="73"/>
        <v>0</v>
      </c>
      <c r="U168" s="18">
        <f t="shared" ca="1" si="69"/>
        <v>0</v>
      </c>
      <c r="V168" s="29">
        <f t="shared" si="74"/>
        <v>-6.5235572902146476E-3</v>
      </c>
      <c r="W168" s="29">
        <f t="shared" si="74"/>
        <v>-4.7300312360554061E-3</v>
      </c>
      <c r="X168" s="18">
        <f t="shared" ca="1" si="75"/>
        <v>0</v>
      </c>
      <c r="Y168" s="18">
        <f t="shared" ca="1" si="76"/>
        <v>1381.8394312742635</v>
      </c>
      <c r="Z168" s="39">
        <f t="shared" ca="1" si="85"/>
        <v>0</v>
      </c>
      <c r="AA168" s="29">
        <f t="shared" ca="1" si="77"/>
        <v>0</v>
      </c>
      <c r="AB168" s="29">
        <f t="shared" ca="1" si="86"/>
        <v>0</v>
      </c>
      <c r="AC168" s="29">
        <f t="shared" ca="1" si="87"/>
        <v>0</v>
      </c>
      <c r="AD168" s="22">
        <f t="shared" ca="1" si="88"/>
        <v>0</v>
      </c>
      <c r="AE168" s="22"/>
      <c r="AF168" s="22"/>
      <c r="AG168" s="22"/>
      <c r="AH168" s="22"/>
      <c r="AI168" s="22"/>
      <c r="AJ168" s="22"/>
      <c r="AK168" s="49"/>
      <c r="AL168" s="1"/>
      <c r="AQ168" s="94">
        <f t="shared" si="58"/>
        <v>-701.02178275378253</v>
      </c>
      <c r="AR168" s="94">
        <f t="shared" si="59"/>
        <v>-351.27314993422038</v>
      </c>
      <c r="AS168" s="94">
        <f t="shared" si="60"/>
        <v>497.73590445318428</v>
      </c>
      <c r="AT168" s="94">
        <f t="shared" si="61"/>
        <v>-2.408929651860745</v>
      </c>
      <c r="AU168" s="94">
        <f t="shared" si="62"/>
        <v>3.436312124849942E-3</v>
      </c>
      <c r="AV168" s="49"/>
      <c r="AW168" s="94">
        <f t="shared" si="57"/>
        <v>-307.06662566198105</v>
      </c>
      <c r="AX168" s="50"/>
      <c r="AY168" s="51"/>
      <c r="AZ168" s="49"/>
      <c r="BA168" s="49"/>
      <c r="BB168" s="49"/>
      <c r="BC168" s="52"/>
      <c r="BD168" s="48"/>
    </row>
    <row r="169" spans="1:56" x14ac:dyDescent="0.25">
      <c r="A169" s="21">
        <v>42362</v>
      </c>
      <c r="B169" s="9">
        <v>1069.1099999999999</v>
      </c>
      <c r="C169" s="9">
        <v>2.3050000000000002</v>
      </c>
      <c r="D169" s="18">
        <f t="shared" ca="1" si="63"/>
        <v>1276.9222886241055</v>
      </c>
      <c r="E169" s="11">
        <f t="shared" si="70"/>
        <v>149</v>
      </c>
      <c r="F169" s="18">
        <f t="shared" ca="1" si="64"/>
        <v>-1.2854960561391648</v>
      </c>
      <c r="G169" s="112">
        <f t="shared" ca="1" si="78"/>
        <v>0</v>
      </c>
      <c r="H169" s="18" t="str">
        <f t="shared" ca="1" si="71"/>
        <v/>
      </c>
      <c r="I169" s="18" t="str">
        <f t="shared" ca="1" si="65"/>
        <v/>
      </c>
      <c r="J169" s="18" t="str">
        <f t="shared" ca="1" si="79"/>
        <v/>
      </c>
      <c r="K169" s="18">
        <f t="shared" ca="1" si="66"/>
        <v>-1.2854960561391648</v>
      </c>
      <c r="L169" s="18" t="str">
        <f t="shared" ca="1" si="67"/>
        <v/>
      </c>
      <c r="M169" s="22">
        <f t="shared" ca="1" si="72"/>
        <v>0</v>
      </c>
      <c r="N169" s="18" t="str">
        <f t="shared" ca="1" si="68"/>
        <v/>
      </c>
      <c r="O169" s="22">
        <f t="shared" ca="1" si="80"/>
        <v>0</v>
      </c>
      <c r="P169" s="22" t="e">
        <f t="shared" ca="1" si="81"/>
        <v>#N/A</v>
      </c>
      <c r="Q169" s="18" t="e">
        <f t="shared" ca="1" si="82"/>
        <v>#N/A</v>
      </c>
      <c r="R169" s="22" t="e">
        <f t="shared" ca="1" si="83"/>
        <v>#N/A</v>
      </c>
      <c r="S169" s="18" t="e">
        <f t="shared" ca="1" si="84"/>
        <v>#N/A</v>
      </c>
      <c r="T169" s="18">
        <f t="shared" ca="1" si="73"/>
        <v>0</v>
      </c>
      <c r="U169" s="18">
        <f t="shared" ca="1" si="69"/>
        <v>0</v>
      </c>
      <c r="V169" s="29">
        <f t="shared" si="74"/>
        <v>2.8061510831717663E-5</v>
      </c>
      <c r="W169" s="29">
        <f t="shared" si="74"/>
        <v>3.3446915351506554E-2</v>
      </c>
      <c r="X169" s="18">
        <f t="shared" ca="1" si="75"/>
        <v>0</v>
      </c>
      <c r="Y169" s="18">
        <f t="shared" ca="1" si="76"/>
        <v>1381.8394312742635</v>
      </c>
      <c r="Z169" s="39">
        <f t="shared" ca="1" si="85"/>
        <v>0</v>
      </c>
      <c r="AA169" s="29">
        <f t="shared" ca="1" si="77"/>
        <v>0</v>
      </c>
      <c r="AB169" s="29">
        <f t="shared" ca="1" si="86"/>
        <v>0</v>
      </c>
      <c r="AC169" s="29">
        <f t="shared" ca="1" si="87"/>
        <v>0</v>
      </c>
      <c r="AD169" s="22">
        <f t="shared" ca="1" si="88"/>
        <v>0</v>
      </c>
      <c r="AE169" s="22"/>
      <c r="AF169" s="22"/>
      <c r="AG169" s="22"/>
      <c r="AH169" s="22"/>
      <c r="AI169" s="22"/>
      <c r="AJ169" s="22"/>
      <c r="AK169" s="49"/>
      <c r="AL169" s="1"/>
      <c r="AQ169" s="94">
        <f t="shared" si="58"/>
        <v>-743.55778281687822</v>
      </c>
      <c r="AR169" s="94">
        <f t="shared" si="59"/>
        <v>-342.70320533314373</v>
      </c>
      <c r="AS169" s="94">
        <f t="shared" si="60"/>
        <v>495.8777139561256</v>
      </c>
      <c r="AT169" s="94">
        <f t="shared" si="61"/>
        <v>-2.2721162064825928</v>
      </c>
      <c r="AU169" s="94">
        <f t="shared" si="62"/>
        <v>3.0557358943577419E-3</v>
      </c>
      <c r="AV169" s="49"/>
      <c r="AW169" s="94">
        <f t="shared" si="57"/>
        <v>-309.33288764606783</v>
      </c>
      <c r="AX169" s="50"/>
      <c r="AY169" s="51"/>
      <c r="AZ169" s="49"/>
      <c r="BA169" s="49"/>
      <c r="BB169" s="49"/>
      <c r="BC169" s="52"/>
      <c r="BD169" s="48"/>
    </row>
    <row r="170" spans="1:56" x14ac:dyDescent="0.25">
      <c r="A170" s="21">
        <v>42366</v>
      </c>
      <c r="B170" s="9">
        <v>1061.44</v>
      </c>
      <c r="C170" s="9">
        <v>2.2942999999999998</v>
      </c>
      <c r="D170" s="18">
        <f t="shared" ca="1" si="63"/>
        <v>1268.2876068504493</v>
      </c>
      <c r="E170" s="11">
        <f t="shared" si="70"/>
        <v>150</v>
      </c>
      <c r="F170" s="18">
        <f t="shared" ca="1" si="64"/>
        <v>-1.443865412893484</v>
      </c>
      <c r="G170" s="112">
        <f t="shared" ca="1" si="78"/>
        <v>0</v>
      </c>
      <c r="H170" s="18" t="str">
        <f t="shared" ca="1" si="71"/>
        <v/>
      </c>
      <c r="I170" s="18" t="str">
        <f t="shared" ca="1" si="65"/>
        <v/>
      </c>
      <c r="J170" s="18" t="str">
        <f t="shared" ca="1" si="79"/>
        <v/>
      </c>
      <c r="K170" s="18">
        <f t="shared" ca="1" si="66"/>
        <v>-1.443865412893484</v>
      </c>
      <c r="L170" s="18" t="str">
        <f t="shared" ca="1" si="67"/>
        <v/>
      </c>
      <c r="M170" s="22">
        <f t="shared" ca="1" si="72"/>
        <v>0</v>
      </c>
      <c r="N170" s="18" t="str">
        <f t="shared" ca="1" si="68"/>
        <v/>
      </c>
      <c r="O170" s="22">
        <f t="shared" ca="1" si="80"/>
        <v>0</v>
      </c>
      <c r="P170" s="22" t="e">
        <f t="shared" ca="1" si="81"/>
        <v>#N/A</v>
      </c>
      <c r="Q170" s="18" t="e">
        <f t="shared" ca="1" si="82"/>
        <v>#N/A</v>
      </c>
      <c r="R170" s="22" t="e">
        <f t="shared" ca="1" si="83"/>
        <v>#N/A</v>
      </c>
      <c r="S170" s="18" t="e">
        <f t="shared" ca="1" si="84"/>
        <v>#N/A</v>
      </c>
      <c r="T170" s="18">
        <f t="shared" ca="1" si="73"/>
        <v>0</v>
      </c>
      <c r="U170" s="18">
        <f t="shared" ca="1" si="69"/>
        <v>0</v>
      </c>
      <c r="V170" s="29">
        <f t="shared" si="74"/>
        <v>-7.1741916173264173E-3</v>
      </c>
      <c r="W170" s="29">
        <f t="shared" si="74"/>
        <v>-4.6420824295012476E-3</v>
      </c>
      <c r="X170" s="18">
        <f t="shared" ca="1" si="75"/>
        <v>0</v>
      </c>
      <c r="Y170" s="18">
        <f t="shared" ca="1" si="76"/>
        <v>1381.8394312742635</v>
      </c>
      <c r="Z170" s="39">
        <f t="shared" ca="1" si="85"/>
        <v>0</v>
      </c>
      <c r="AA170" s="29">
        <f t="shared" ca="1" si="77"/>
        <v>0</v>
      </c>
      <c r="AB170" s="29">
        <f t="shared" ca="1" si="86"/>
        <v>0</v>
      </c>
      <c r="AC170" s="29">
        <f t="shared" ca="1" si="87"/>
        <v>0</v>
      </c>
      <c r="AD170" s="22">
        <f t="shared" ca="1" si="88"/>
        <v>0</v>
      </c>
      <c r="AE170" s="22"/>
      <c r="AF170" s="22"/>
      <c r="AG170" s="22"/>
      <c r="AH170" s="22"/>
      <c r="AI170" s="22"/>
      <c r="AJ170" s="22"/>
      <c r="AK170" s="49"/>
      <c r="AL170" s="1"/>
      <c r="AQ170" s="94">
        <f t="shared" si="58"/>
        <v>-745.32967814603091</v>
      </c>
      <c r="AR170" s="94">
        <f t="shared" si="59"/>
        <v>-330.04860908218433</v>
      </c>
      <c r="AS170" s="94">
        <f t="shared" si="60"/>
        <v>493.77778348155391</v>
      </c>
      <c r="AT170" s="94">
        <f t="shared" si="61"/>
        <v>-2.1384859543817547</v>
      </c>
      <c r="AU170" s="94">
        <f t="shared" si="62"/>
        <v>2.8691812725090029E-3</v>
      </c>
      <c r="AV170" s="49"/>
      <c r="AW170" s="94">
        <f t="shared" si="57"/>
        <v>-309.27397325584633</v>
      </c>
      <c r="AX170" s="50"/>
      <c r="AY170" s="51"/>
      <c r="AZ170" s="49"/>
      <c r="BA170" s="49"/>
      <c r="BB170" s="49"/>
      <c r="BC170" s="52"/>
      <c r="BD170" s="48"/>
    </row>
    <row r="171" spans="1:56" x14ac:dyDescent="0.25">
      <c r="A171" s="21">
        <v>42367</v>
      </c>
      <c r="B171" s="9">
        <v>1061.0999999999999</v>
      </c>
      <c r="C171" s="9">
        <v>2.2694000000000001</v>
      </c>
      <c r="D171" s="18">
        <f t="shared" ca="1" si="63"/>
        <v>1265.7026931902583</v>
      </c>
      <c r="E171" s="11">
        <f t="shared" si="70"/>
        <v>151</v>
      </c>
      <c r="F171" s="18">
        <f t="shared" ca="1" si="64"/>
        <v>-1.4912755114195073</v>
      </c>
      <c r="G171" s="112">
        <f t="shared" ca="1" si="78"/>
        <v>0</v>
      </c>
      <c r="H171" s="18" t="str">
        <f t="shared" ca="1" si="71"/>
        <v/>
      </c>
      <c r="I171" s="18" t="str">
        <f t="shared" ca="1" si="65"/>
        <v/>
      </c>
      <c r="J171" s="18" t="str">
        <f t="shared" ca="1" si="79"/>
        <v/>
      </c>
      <c r="K171" s="18">
        <f t="shared" ca="1" si="66"/>
        <v>-1.4912755114195073</v>
      </c>
      <c r="L171" s="18" t="str">
        <f t="shared" ca="1" si="67"/>
        <v/>
      </c>
      <c r="M171" s="22">
        <f t="shared" ca="1" si="72"/>
        <v>0</v>
      </c>
      <c r="N171" s="18" t="str">
        <f t="shared" ca="1" si="68"/>
        <v/>
      </c>
      <c r="O171" s="22">
        <f t="shared" ca="1" si="80"/>
        <v>0</v>
      </c>
      <c r="P171" s="22" t="e">
        <f t="shared" ca="1" si="81"/>
        <v>#N/A</v>
      </c>
      <c r="Q171" s="18" t="e">
        <f t="shared" ca="1" si="82"/>
        <v>#N/A</v>
      </c>
      <c r="R171" s="22" t="e">
        <f t="shared" ca="1" si="83"/>
        <v>#N/A</v>
      </c>
      <c r="S171" s="18" t="e">
        <f t="shared" ca="1" si="84"/>
        <v>#N/A</v>
      </c>
      <c r="T171" s="18">
        <f t="shared" ca="1" si="73"/>
        <v>0</v>
      </c>
      <c r="U171" s="18">
        <f t="shared" ca="1" si="69"/>
        <v>0</v>
      </c>
      <c r="V171" s="29">
        <f t="shared" si="74"/>
        <v>-3.2031956587291369E-4</v>
      </c>
      <c r="W171" s="29">
        <f t="shared" si="74"/>
        <v>-1.0852983480800115E-2</v>
      </c>
      <c r="X171" s="18">
        <f t="shared" ca="1" si="75"/>
        <v>0</v>
      </c>
      <c r="Y171" s="18">
        <f t="shared" ca="1" si="76"/>
        <v>1381.8394312742635</v>
      </c>
      <c r="Z171" s="39">
        <f t="shared" ca="1" si="85"/>
        <v>0</v>
      </c>
      <c r="AA171" s="29">
        <f t="shared" ca="1" si="77"/>
        <v>0</v>
      </c>
      <c r="AB171" s="29">
        <f t="shared" ca="1" si="86"/>
        <v>0</v>
      </c>
      <c r="AC171" s="29">
        <f t="shared" ca="1" si="87"/>
        <v>0</v>
      </c>
      <c r="AD171" s="22">
        <f t="shared" ca="1" si="88"/>
        <v>0</v>
      </c>
      <c r="AE171" s="22"/>
      <c r="AF171" s="22"/>
      <c r="AG171" s="22"/>
      <c r="AH171" s="22"/>
      <c r="AI171" s="22"/>
      <c r="AJ171" s="22"/>
      <c r="AK171" s="49"/>
      <c r="AL171" s="1"/>
      <c r="AQ171" s="94">
        <f t="shared" si="58"/>
        <v>-778.55599952817715</v>
      </c>
      <c r="AR171" s="94">
        <f t="shared" si="59"/>
        <v>-322.78433380221981</v>
      </c>
      <c r="AS171" s="94">
        <f t="shared" si="60"/>
        <v>491.69662634032869</v>
      </c>
      <c r="AT171" s="94">
        <f t="shared" si="61"/>
        <v>-2.0284552220888372</v>
      </c>
      <c r="AU171" s="94">
        <f t="shared" si="62"/>
        <v>2.6054069627851149E-3</v>
      </c>
      <c r="AV171" s="49"/>
      <c r="AW171" s="94">
        <f t="shared" si="57"/>
        <v>-311.58746540118818</v>
      </c>
      <c r="AX171" s="50"/>
      <c r="AY171" s="51"/>
      <c r="AZ171" s="49"/>
      <c r="BA171" s="49"/>
      <c r="BB171" s="49"/>
      <c r="BC171" s="52"/>
      <c r="BD171" s="48"/>
    </row>
    <row r="172" spans="1:56" x14ac:dyDescent="0.25">
      <c r="A172" s="21">
        <v>42368</v>
      </c>
      <c r="B172" s="9">
        <v>1074.6099999999999</v>
      </c>
      <c r="C172" s="9">
        <v>2.2427999999999999</v>
      </c>
      <c r="D172" s="18">
        <f t="shared" ca="1" si="63"/>
        <v>1276.8145123323834</v>
      </c>
      <c r="E172" s="11">
        <f t="shared" si="70"/>
        <v>152</v>
      </c>
      <c r="F172" s="18">
        <f t="shared" ca="1" si="64"/>
        <v>-1.2874727893229478</v>
      </c>
      <c r="G172" s="112">
        <f t="shared" ca="1" si="78"/>
        <v>0</v>
      </c>
      <c r="H172" s="18" t="str">
        <f t="shared" ca="1" si="71"/>
        <v/>
      </c>
      <c r="I172" s="18" t="str">
        <f t="shared" ca="1" si="65"/>
        <v/>
      </c>
      <c r="J172" s="18" t="str">
        <f t="shared" ca="1" si="79"/>
        <v/>
      </c>
      <c r="K172" s="18">
        <f t="shared" ca="1" si="66"/>
        <v>-1.2874727893229478</v>
      </c>
      <c r="L172" s="18" t="str">
        <f t="shared" ca="1" si="67"/>
        <v/>
      </c>
      <c r="M172" s="22">
        <f t="shared" ca="1" si="72"/>
        <v>0</v>
      </c>
      <c r="N172" s="18" t="str">
        <f t="shared" ca="1" si="68"/>
        <v/>
      </c>
      <c r="O172" s="22">
        <f t="shared" ca="1" si="80"/>
        <v>0</v>
      </c>
      <c r="P172" s="22" t="e">
        <f t="shared" ca="1" si="81"/>
        <v>#N/A</v>
      </c>
      <c r="Q172" s="18" t="e">
        <f t="shared" ca="1" si="82"/>
        <v>#N/A</v>
      </c>
      <c r="R172" s="22" t="e">
        <f t="shared" ca="1" si="83"/>
        <v>#N/A</v>
      </c>
      <c r="S172" s="18" t="e">
        <f t="shared" ca="1" si="84"/>
        <v>#N/A</v>
      </c>
      <c r="T172" s="18">
        <f t="shared" ca="1" si="73"/>
        <v>0</v>
      </c>
      <c r="U172" s="18">
        <f t="shared" ca="1" si="69"/>
        <v>0</v>
      </c>
      <c r="V172" s="29">
        <f t="shared" si="74"/>
        <v>1.2732070492884735E-2</v>
      </c>
      <c r="W172" s="29">
        <f t="shared" si="74"/>
        <v>-1.1721159777914946E-2</v>
      </c>
      <c r="X172" s="18">
        <f t="shared" ca="1" si="75"/>
        <v>0</v>
      </c>
      <c r="Y172" s="18">
        <f t="shared" ca="1" si="76"/>
        <v>1381.8394312742635</v>
      </c>
      <c r="Z172" s="39">
        <f t="shared" ca="1" si="85"/>
        <v>0</v>
      </c>
      <c r="AA172" s="29">
        <f t="shared" ca="1" si="77"/>
        <v>0</v>
      </c>
      <c r="AB172" s="29">
        <f t="shared" ca="1" si="86"/>
        <v>0</v>
      </c>
      <c r="AC172" s="29">
        <f t="shared" ca="1" si="87"/>
        <v>0</v>
      </c>
      <c r="AD172" s="22">
        <f t="shared" ca="1" si="88"/>
        <v>0</v>
      </c>
      <c r="AE172" s="22"/>
      <c r="AF172" s="22"/>
      <c r="AG172" s="22"/>
      <c r="AH172" s="22"/>
      <c r="AI172" s="22"/>
      <c r="AJ172" s="22"/>
      <c r="AK172" s="49"/>
      <c r="AL172" s="1"/>
      <c r="AQ172" s="94">
        <f t="shared" si="58"/>
        <v>-801.5616498428609</v>
      </c>
      <c r="AR172" s="94">
        <f t="shared" si="59"/>
        <v>-307.18460045086778</v>
      </c>
      <c r="AS172" s="94">
        <f t="shared" si="60"/>
        <v>489.85544569864584</v>
      </c>
      <c r="AT172" s="94">
        <f t="shared" si="61"/>
        <v>-1.8958655462184888</v>
      </c>
      <c r="AU172" s="94">
        <f t="shared" si="62"/>
        <v>2.3652148859543824E-3</v>
      </c>
      <c r="AV172" s="49"/>
      <c r="AW172" s="94">
        <f t="shared" si="57"/>
        <v>-314.71428832959293</v>
      </c>
      <c r="AX172" s="50"/>
      <c r="AY172" s="51"/>
      <c r="AZ172" s="49"/>
      <c r="BA172" s="49"/>
      <c r="BB172" s="49"/>
      <c r="BC172" s="52"/>
      <c r="BD172" s="48"/>
    </row>
    <row r="173" spans="1:56" x14ac:dyDescent="0.25">
      <c r="A173" s="21">
        <v>42369</v>
      </c>
      <c r="B173" s="9">
        <v>1077.68</v>
      </c>
      <c r="C173" s="9">
        <v>2.2357</v>
      </c>
      <c r="D173" s="18">
        <f t="shared" ca="1" si="63"/>
        <v>1279.2443963891162</v>
      </c>
      <c r="E173" s="11">
        <f t="shared" si="70"/>
        <v>153</v>
      </c>
      <c r="F173" s="18">
        <f t="shared" ca="1" si="64"/>
        <v>-1.242906100574046</v>
      </c>
      <c r="G173" s="112">
        <f t="shared" ca="1" si="78"/>
        <v>0</v>
      </c>
      <c r="H173" s="18" t="str">
        <f t="shared" ca="1" si="71"/>
        <v/>
      </c>
      <c r="I173" s="18" t="str">
        <f t="shared" ca="1" si="65"/>
        <v/>
      </c>
      <c r="J173" s="18" t="str">
        <f t="shared" ca="1" si="79"/>
        <v/>
      </c>
      <c r="K173" s="18">
        <f t="shared" ca="1" si="66"/>
        <v>-1.242906100574046</v>
      </c>
      <c r="L173" s="18" t="str">
        <f t="shared" ca="1" si="67"/>
        <v/>
      </c>
      <c r="M173" s="22">
        <f t="shared" ca="1" si="72"/>
        <v>0</v>
      </c>
      <c r="N173" s="18" t="str">
        <f t="shared" ca="1" si="68"/>
        <v/>
      </c>
      <c r="O173" s="22">
        <f t="shared" ca="1" si="80"/>
        <v>0</v>
      </c>
      <c r="P173" s="22" t="e">
        <f t="shared" ca="1" si="81"/>
        <v>#N/A</v>
      </c>
      <c r="Q173" s="18" t="e">
        <f t="shared" ca="1" si="82"/>
        <v>#N/A</v>
      </c>
      <c r="R173" s="22" t="e">
        <f t="shared" ca="1" si="83"/>
        <v>#N/A</v>
      </c>
      <c r="S173" s="18" t="e">
        <f t="shared" ca="1" si="84"/>
        <v>#N/A</v>
      </c>
      <c r="T173" s="18">
        <f t="shared" ca="1" si="73"/>
        <v>0</v>
      </c>
      <c r="U173" s="18">
        <f t="shared" ca="1" si="69"/>
        <v>0</v>
      </c>
      <c r="V173" s="29">
        <f t="shared" si="74"/>
        <v>2.8568503922354752E-3</v>
      </c>
      <c r="W173" s="29">
        <f t="shared" si="74"/>
        <v>-3.1656857499553614E-3</v>
      </c>
      <c r="X173" s="18">
        <f t="shared" ca="1" si="75"/>
        <v>0</v>
      </c>
      <c r="Y173" s="18">
        <f t="shared" ca="1" si="76"/>
        <v>1381.8394312742635</v>
      </c>
      <c r="Z173" s="39">
        <f t="shared" ca="1" si="85"/>
        <v>0</v>
      </c>
      <c r="AA173" s="29">
        <f t="shared" ca="1" si="77"/>
        <v>0</v>
      </c>
      <c r="AB173" s="29">
        <f t="shared" ca="1" si="86"/>
        <v>0</v>
      </c>
      <c r="AC173" s="29">
        <f t="shared" ca="1" si="87"/>
        <v>0</v>
      </c>
      <c r="AD173" s="22">
        <f t="shared" ca="1" si="88"/>
        <v>0</v>
      </c>
      <c r="AE173" s="22"/>
      <c r="AF173" s="22"/>
      <c r="AG173" s="22"/>
      <c r="AH173" s="22"/>
      <c r="AI173" s="22"/>
      <c r="AJ173" s="22"/>
      <c r="AK173" s="49"/>
      <c r="AL173" s="1"/>
      <c r="AQ173" s="94">
        <f t="shared" si="58"/>
        <v>-900.4499741879124</v>
      </c>
      <c r="AR173" s="94">
        <f t="shared" si="59"/>
        <v>-295.17022203836967</v>
      </c>
      <c r="AS173" s="94">
        <f t="shared" si="60"/>
        <v>488.19820488567728</v>
      </c>
      <c r="AT173" s="94">
        <f t="shared" si="61"/>
        <v>-1.7421469387755111</v>
      </c>
      <c r="AU173" s="94">
        <f t="shared" si="62"/>
        <v>1.9347515006002403E-3</v>
      </c>
      <c r="AV173" s="49"/>
      <c r="AW173" s="94">
        <f t="shared" si="57"/>
        <v>-316.5852641926196</v>
      </c>
      <c r="AX173" s="50"/>
      <c r="AY173" s="51"/>
      <c r="AZ173" s="49"/>
      <c r="BA173" s="49"/>
      <c r="BB173" s="49"/>
      <c r="BC173" s="52"/>
      <c r="BD173" s="48"/>
    </row>
    <row r="174" spans="1:56" x14ac:dyDescent="0.25">
      <c r="A174" s="21">
        <v>42373</v>
      </c>
      <c r="B174" s="9">
        <v>1093.67</v>
      </c>
      <c r="C174" s="9">
        <v>2.1701999999999999</v>
      </c>
      <c r="D174" s="18">
        <f t="shared" ca="1" si="63"/>
        <v>1289.3291014195377</v>
      </c>
      <c r="E174" s="11">
        <f t="shared" si="70"/>
        <v>154</v>
      </c>
      <c r="F174" s="18">
        <f t="shared" ca="1" si="64"/>
        <v>-1.0579417567116522</v>
      </c>
      <c r="G174" s="112">
        <f t="shared" ca="1" si="78"/>
        <v>0</v>
      </c>
      <c r="H174" s="18" t="str">
        <f t="shared" ca="1" si="71"/>
        <v/>
      </c>
      <c r="I174" s="18" t="str">
        <f t="shared" ca="1" si="65"/>
        <v/>
      </c>
      <c r="J174" s="18" t="str">
        <f t="shared" ca="1" si="79"/>
        <v/>
      </c>
      <c r="K174" s="18">
        <f t="shared" ca="1" si="66"/>
        <v>-1.0579417567116522</v>
      </c>
      <c r="L174" s="18" t="str">
        <f t="shared" ca="1" si="67"/>
        <v/>
      </c>
      <c r="M174" s="22">
        <f t="shared" ca="1" si="72"/>
        <v>0</v>
      </c>
      <c r="N174" s="18" t="str">
        <f t="shared" ca="1" si="68"/>
        <v/>
      </c>
      <c r="O174" s="22">
        <f t="shared" ca="1" si="80"/>
        <v>0</v>
      </c>
      <c r="P174" s="22" t="e">
        <f t="shared" ca="1" si="81"/>
        <v>#N/A</v>
      </c>
      <c r="Q174" s="18" t="e">
        <f t="shared" ca="1" si="82"/>
        <v>#N/A</v>
      </c>
      <c r="R174" s="22" t="e">
        <f t="shared" ca="1" si="83"/>
        <v>#N/A</v>
      </c>
      <c r="S174" s="18" t="e">
        <f t="shared" ca="1" si="84"/>
        <v>#N/A</v>
      </c>
      <c r="T174" s="18">
        <f t="shared" ca="1" si="73"/>
        <v>0</v>
      </c>
      <c r="U174" s="18">
        <f t="shared" ca="1" si="69"/>
        <v>0</v>
      </c>
      <c r="V174" s="29">
        <f t="shared" si="74"/>
        <v>1.4837428550218997E-2</v>
      </c>
      <c r="W174" s="29">
        <f t="shared" si="74"/>
        <v>-2.9297311803909341E-2</v>
      </c>
      <c r="X174" s="18">
        <f t="shared" ca="1" si="75"/>
        <v>0</v>
      </c>
      <c r="Y174" s="18">
        <f t="shared" ca="1" si="76"/>
        <v>1381.8394312742635</v>
      </c>
      <c r="Z174" s="39">
        <f t="shared" ca="1" si="85"/>
        <v>0</v>
      </c>
      <c r="AA174" s="29">
        <f t="shared" ca="1" si="77"/>
        <v>0</v>
      </c>
      <c r="AB174" s="29">
        <f t="shared" ca="1" si="86"/>
        <v>0</v>
      </c>
      <c r="AC174" s="29">
        <f t="shared" ca="1" si="87"/>
        <v>0</v>
      </c>
      <c r="AD174" s="22">
        <f t="shared" ca="1" si="88"/>
        <v>0</v>
      </c>
      <c r="AE174" s="22"/>
      <c r="AF174" s="22"/>
      <c r="AG174" s="22"/>
      <c r="AH174" s="22"/>
      <c r="AI174" s="22"/>
      <c r="AJ174" s="22"/>
      <c r="AK174" s="49"/>
      <c r="AL174" s="1"/>
      <c r="AQ174" s="94">
        <f t="shared" si="58"/>
        <v>-1067.8338661475261</v>
      </c>
      <c r="AR174" s="94">
        <f t="shared" si="59"/>
        <v>-278.039974123452</v>
      </c>
      <c r="AS174" s="94">
        <f t="shared" si="60"/>
        <v>486.63313455680844</v>
      </c>
      <c r="AT174" s="94">
        <f t="shared" si="61"/>
        <v>-1.5750818727491009</v>
      </c>
      <c r="AU174" s="94">
        <f t="shared" si="62"/>
        <v>1.475025210084034E-3</v>
      </c>
      <c r="AV174" s="49"/>
      <c r="AW174" s="94">
        <f t="shared" si="57"/>
        <v>-317.57335817026535</v>
      </c>
      <c r="AX174" s="50"/>
      <c r="AY174" s="51"/>
      <c r="AZ174" s="49"/>
      <c r="BA174" s="49"/>
      <c r="BB174" s="49"/>
      <c r="BC174" s="52"/>
      <c r="BD174" s="48"/>
    </row>
    <row r="175" spans="1:56" x14ac:dyDescent="0.25">
      <c r="A175" s="21">
        <v>42374</v>
      </c>
      <c r="B175" s="9">
        <v>1108.97</v>
      </c>
      <c r="C175" s="9">
        <v>2.1455000000000002</v>
      </c>
      <c r="D175" s="18">
        <f t="shared" ca="1" si="63"/>
        <v>1302.4022191943682</v>
      </c>
      <c r="E175" s="11">
        <f t="shared" si="70"/>
        <v>155</v>
      </c>
      <c r="F175" s="18">
        <f t="shared" ca="1" si="64"/>
        <v>-0.81816670685516002</v>
      </c>
      <c r="G175" s="112">
        <f t="shared" ca="1" si="78"/>
        <v>0</v>
      </c>
      <c r="H175" s="18" t="str">
        <f t="shared" ca="1" si="71"/>
        <v/>
      </c>
      <c r="I175" s="18">
        <f t="shared" ca="1" si="65"/>
        <v>-0.81816670685516002</v>
      </c>
      <c r="J175" s="18" t="str">
        <f t="shared" ca="1" si="79"/>
        <v/>
      </c>
      <c r="K175" s="18">
        <f t="shared" ca="1" si="66"/>
        <v>-0.81816670685516002</v>
      </c>
      <c r="L175" s="18" t="str">
        <f t="shared" ca="1" si="67"/>
        <v/>
      </c>
      <c r="M175" s="22">
        <f t="shared" ca="1" si="72"/>
        <v>0</v>
      </c>
      <c r="N175" s="18" t="str">
        <f t="shared" ca="1" si="68"/>
        <v/>
      </c>
      <c r="O175" s="22">
        <f t="shared" ca="1" si="80"/>
        <v>0</v>
      </c>
      <c r="P175" s="22" t="e">
        <f t="shared" ca="1" si="81"/>
        <v>#N/A</v>
      </c>
      <c r="Q175" s="18" t="e">
        <f t="shared" ca="1" si="82"/>
        <v>#N/A</v>
      </c>
      <c r="R175" s="22" t="e">
        <f t="shared" ca="1" si="83"/>
        <v>#N/A</v>
      </c>
      <c r="S175" s="18" t="e">
        <f t="shared" ca="1" si="84"/>
        <v>#N/A</v>
      </c>
      <c r="T175" s="18">
        <f t="shared" ca="1" si="73"/>
        <v>0</v>
      </c>
      <c r="U175" s="18">
        <f t="shared" ca="1" si="69"/>
        <v>0</v>
      </c>
      <c r="V175" s="29">
        <f t="shared" si="74"/>
        <v>1.3989594667495638E-2</v>
      </c>
      <c r="W175" s="29">
        <f t="shared" si="74"/>
        <v>-1.138143949866359E-2</v>
      </c>
      <c r="X175" s="18">
        <f t="shared" ca="1" si="75"/>
        <v>0</v>
      </c>
      <c r="Y175" s="18">
        <f t="shared" ca="1" si="76"/>
        <v>1381.8394312742635</v>
      </c>
      <c r="Z175" s="39">
        <f t="shared" ca="1" si="85"/>
        <v>0</v>
      </c>
      <c r="AA175" s="29">
        <f t="shared" ca="1" si="77"/>
        <v>0</v>
      </c>
      <c r="AB175" s="29">
        <f t="shared" ca="1" si="86"/>
        <v>0</v>
      </c>
      <c r="AC175" s="29">
        <f t="shared" ca="1" si="87"/>
        <v>0</v>
      </c>
      <c r="AD175" s="22">
        <f t="shared" ca="1" si="88"/>
        <v>0</v>
      </c>
      <c r="AE175" s="22"/>
      <c r="AF175" s="22"/>
      <c r="AG175" s="22"/>
      <c r="AH175" s="22"/>
      <c r="AI175" s="22"/>
      <c r="AJ175" s="22"/>
      <c r="AK175" s="49"/>
      <c r="AL175" s="1"/>
      <c r="AQ175" s="94">
        <f t="shared" si="58"/>
        <v>-1381.3730537235465</v>
      </c>
      <c r="AR175" s="94">
        <f t="shared" si="59"/>
        <v>-249.16545555458777</v>
      </c>
      <c r="AS175" s="94">
        <f t="shared" si="60"/>
        <v>485.71158873517942</v>
      </c>
      <c r="AT175" s="94">
        <f t="shared" si="61"/>
        <v>-1.3658247298919579</v>
      </c>
      <c r="AU175" s="94">
        <f t="shared" si="62"/>
        <v>9.8874429771908653E-4</v>
      </c>
      <c r="AV175" s="49"/>
      <c r="AW175" s="94">
        <f t="shared" si="57"/>
        <v>-317.58874447701606</v>
      </c>
      <c r="AX175" s="50"/>
      <c r="AY175" s="51"/>
      <c r="AZ175" s="49"/>
      <c r="BA175" s="49"/>
      <c r="BB175" s="49"/>
      <c r="BC175" s="52"/>
      <c r="BD175" s="48"/>
    </row>
    <row r="176" spans="1:56" x14ac:dyDescent="0.25">
      <c r="A176" s="21">
        <v>42375</v>
      </c>
      <c r="B176" s="9">
        <v>1104.1500000000001</v>
      </c>
      <c r="C176" s="9">
        <v>2.1156000000000001</v>
      </c>
      <c r="D176" s="18">
        <f t="shared" ca="1" si="63"/>
        <v>1294.8865196586369</v>
      </c>
      <c r="E176" s="11">
        <f t="shared" si="70"/>
        <v>156</v>
      </c>
      <c r="F176" s="18">
        <f t="shared" ca="1" si="64"/>
        <v>-0.95601272506788526</v>
      </c>
      <c r="G176" s="112">
        <f t="shared" ca="1" si="78"/>
        <v>0</v>
      </c>
      <c r="H176" s="18" t="str">
        <f t="shared" ca="1" si="71"/>
        <v/>
      </c>
      <c r="I176" s="18">
        <f t="shared" ca="1" si="65"/>
        <v>-0.95601272506788526</v>
      </c>
      <c r="J176" s="18" t="str">
        <f t="shared" ca="1" si="79"/>
        <v/>
      </c>
      <c r="K176" s="18">
        <f t="shared" ca="1" si="66"/>
        <v>-0.95601272506788526</v>
      </c>
      <c r="L176" s="18" t="str">
        <f t="shared" ca="1" si="67"/>
        <v/>
      </c>
      <c r="M176" s="22">
        <f t="shared" ca="1" si="72"/>
        <v>0</v>
      </c>
      <c r="N176" s="18" t="str">
        <f t="shared" ca="1" si="68"/>
        <v/>
      </c>
      <c r="O176" s="22">
        <f t="shared" ca="1" si="80"/>
        <v>0</v>
      </c>
      <c r="P176" s="22" t="e">
        <f t="shared" ca="1" si="81"/>
        <v>#N/A</v>
      </c>
      <c r="Q176" s="18" t="e">
        <f t="shared" ca="1" si="82"/>
        <v>#N/A</v>
      </c>
      <c r="R176" s="22" t="e">
        <f t="shared" ca="1" si="83"/>
        <v>#N/A</v>
      </c>
      <c r="S176" s="18" t="e">
        <f t="shared" ca="1" si="84"/>
        <v>#N/A</v>
      </c>
      <c r="T176" s="18">
        <f t="shared" ca="1" si="73"/>
        <v>0</v>
      </c>
      <c r="U176" s="18">
        <f t="shared" ca="1" si="69"/>
        <v>0</v>
      </c>
      <c r="V176" s="29">
        <f t="shared" si="74"/>
        <v>-4.3463754655220033E-3</v>
      </c>
      <c r="W176" s="29">
        <f t="shared" si="74"/>
        <v>-1.3936145420647883E-2</v>
      </c>
      <c r="X176" s="18">
        <f t="shared" ca="1" si="75"/>
        <v>0</v>
      </c>
      <c r="Y176" s="18">
        <f t="shared" ca="1" si="76"/>
        <v>1381.8394312742635</v>
      </c>
      <c r="Z176" s="39">
        <f t="shared" ca="1" si="85"/>
        <v>0</v>
      </c>
      <c r="AA176" s="29">
        <f t="shared" ca="1" si="77"/>
        <v>0</v>
      </c>
      <c r="AB176" s="29">
        <f t="shared" ca="1" si="86"/>
        <v>0</v>
      </c>
      <c r="AC176" s="29">
        <f t="shared" ca="1" si="87"/>
        <v>0</v>
      </c>
      <c r="AD176" s="22">
        <f t="shared" ca="1" si="88"/>
        <v>0</v>
      </c>
      <c r="AE176" s="22"/>
      <c r="AF176" s="22"/>
      <c r="AG176" s="22"/>
      <c r="AH176" s="22"/>
      <c r="AI176" s="22"/>
      <c r="AJ176" s="22"/>
      <c r="AK176" s="49"/>
      <c r="AL176" s="1"/>
      <c r="AQ176" s="94">
        <f t="shared" si="58"/>
        <v>-3083.2045692476859</v>
      </c>
      <c r="AR176" s="94">
        <f t="shared" si="59"/>
        <v>-217.94043115839412</v>
      </c>
      <c r="AS176" s="94">
        <f t="shared" si="60"/>
        <v>484.93264000350769</v>
      </c>
      <c r="AT176" s="94">
        <f t="shared" si="61"/>
        <v>-1.1172230492196882</v>
      </c>
      <c r="AU176" s="94">
        <f t="shared" si="62"/>
        <v>3.6235774309723956E-4</v>
      </c>
      <c r="AV176" s="49"/>
      <c r="AW176" s="94">
        <f t="shared" si="57"/>
        <v>-317.51855016796895</v>
      </c>
      <c r="AX176" s="50"/>
      <c r="AY176" s="51"/>
      <c r="AZ176" s="49"/>
      <c r="BA176" s="49"/>
      <c r="BB176" s="49"/>
      <c r="BC176" s="52"/>
      <c r="BD176" s="48"/>
    </row>
    <row r="177" spans="1:56" x14ac:dyDescent="0.25">
      <c r="A177" s="21">
        <v>42376</v>
      </c>
      <c r="B177" s="9">
        <v>1094.2</v>
      </c>
      <c r="C177" s="9">
        <v>2.1753999999999998</v>
      </c>
      <c r="D177" s="18">
        <f t="shared" ca="1" si="63"/>
        <v>1290.3279187300996</v>
      </c>
      <c r="E177" s="11">
        <f t="shared" si="70"/>
        <v>157</v>
      </c>
      <c r="F177" s="18">
        <f t="shared" ca="1" si="64"/>
        <v>-1.0396223722646925</v>
      </c>
      <c r="G177" s="112">
        <f t="shared" ca="1" si="78"/>
        <v>0</v>
      </c>
      <c r="H177" s="18" t="str">
        <f t="shared" ca="1" si="71"/>
        <v/>
      </c>
      <c r="I177" s="18" t="str">
        <f t="shared" ca="1" si="65"/>
        <v/>
      </c>
      <c r="J177" s="18" t="str">
        <f t="shared" ca="1" si="79"/>
        <v/>
      </c>
      <c r="K177" s="18">
        <f t="shared" ca="1" si="66"/>
        <v>-1.0396223722646925</v>
      </c>
      <c r="L177" s="18" t="str">
        <f t="shared" ca="1" si="67"/>
        <v/>
      </c>
      <c r="M177" s="22">
        <f t="shared" ca="1" si="72"/>
        <v>0</v>
      </c>
      <c r="N177" s="18" t="str">
        <f t="shared" ca="1" si="68"/>
        <v/>
      </c>
      <c r="O177" s="22">
        <f t="shared" ca="1" si="80"/>
        <v>0</v>
      </c>
      <c r="P177" s="22" t="e">
        <f t="shared" ca="1" si="81"/>
        <v>#N/A</v>
      </c>
      <c r="Q177" s="18" t="e">
        <f t="shared" ca="1" si="82"/>
        <v>#N/A</v>
      </c>
      <c r="R177" s="22" t="e">
        <f t="shared" ca="1" si="83"/>
        <v>#N/A</v>
      </c>
      <c r="S177" s="18" t="e">
        <f t="shared" ca="1" si="84"/>
        <v>#N/A</v>
      </c>
      <c r="T177" s="18">
        <f t="shared" ca="1" si="73"/>
        <v>0</v>
      </c>
      <c r="U177" s="18">
        <f t="shared" ca="1" si="69"/>
        <v>0</v>
      </c>
      <c r="V177" s="29">
        <f t="shared" si="74"/>
        <v>-9.0114567767061032E-3</v>
      </c>
      <c r="W177" s="29">
        <f t="shared" si="74"/>
        <v>2.826621289468691E-2</v>
      </c>
      <c r="X177" s="18">
        <f t="shared" ca="1" si="75"/>
        <v>0</v>
      </c>
      <c r="Y177" s="18">
        <f t="shared" ca="1" si="76"/>
        <v>1381.8394312742635</v>
      </c>
      <c r="Z177" s="39">
        <f t="shared" ca="1" si="85"/>
        <v>0</v>
      </c>
      <c r="AA177" s="29">
        <f t="shared" ca="1" si="77"/>
        <v>0</v>
      </c>
      <c r="AB177" s="29">
        <f t="shared" ca="1" si="86"/>
        <v>0</v>
      </c>
      <c r="AC177" s="29">
        <f t="shared" ca="1" si="87"/>
        <v>0</v>
      </c>
      <c r="AD177" s="22">
        <f t="shared" ca="1" si="88"/>
        <v>0</v>
      </c>
      <c r="AE177" s="22"/>
      <c r="AF177" s="22"/>
      <c r="AG177" s="22"/>
      <c r="AH177" s="22"/>
      <c r="AI177" s="22"/>
      <c r="AJ177" s="22"/>
      <c r="AK177" s="49"/>
      <c r="AL177" s="1"/>
      <c r="AQ177" s="94">
        <f t="shared" si="58"/>
        <v>2216.3348132479032</v>
      </c>
      <c r="AR177" s="94">
        <f t="shared" si="59"/>
        <v>-165.42021645450848</v>
      </c>
      <c r="AS177" s="94">
        <f t="shared" si="60"/>
        <v>484.13448862466214</v>
      </c>
      <c r="AT177" s="94">
        <f t="shared" si="61"/>
        <v>-0.86536566626650702</v>
      </c>
      <c r="AU177" s="94">
        <f t="shared" si="62"/>
        <v>-3.9044897959183636E-4</v>
      </c>
      <c r="AV177" s="49"/>
      <c r="AW177" s="94">
        <f t="shared" si="57"/>
        <v>-315.73070984123024</v>
      </c>
      <c r="AX177" s="50"/>
      <c r="AY177" s="51"/>
      <c r="AZ177" s="49"/>
      <c r="BA177" s="49"/>
      <c r="BB177" s="49"/>
      <c r="BC177" s="52"/>
      <c r="BD177" s="48"/>
    </row>
    <row r="178" spans="1:56" x14ac:dyDescent="0.25">
      <c r="A178" s="21">
        <v>42377</v>
      </c>
      <c r="B178" s="9">
        <v>1086.56</v>
      </c>
      <c r="C178" s="9">
        <v>2.1032000000000002</v>
      </c>
      <c r="D178" s="18">
        <f t="shared" ca="1" si="63"/>
        <v>1276.1785706872968</v>
      </c>
      <c r="E178" s="11">
        <f t="shared" si="70"/>
        <v>158</v>
      </c>
      <c r="F178" s="18">
        <f t="shared" ca="1" si="64"/>
        <v>-1.2991366435222911</v>
      </c>
      <c r="G178" s="112">
        <f t="shared" ca="1" si="78"/>
        <v>0</v>
      </c>
      <c r="H178" s="18" t="str">
        <f t="shared" ca="1" si="71"/>
        <v/>
      </c>
      <c r="I178" s="18" t="str">
        <f t="shared" ca="1" si="65"/>
        <v/>
      </c>
      <c r="J178" s="18" t="str">
        <f t="shared" ca="1" si="79"/>
        <v/>
      </c>
      <c r="K178" s="18">
        <f t="shared" ca="1" si="66"/>
        <v>-1.2991366435222911</v>
      </c>
      <c r="L178" s="18" t="str">
        <f t="shared" ca="1" si="67"/>
        <v/>
      </c>
      <c r="M178" s="22">
        <f t="shared" ca="1" si="72"/>
        <v>0</v>
      </c>
      <c r="N178" s="18" t="str">
        <f t="shared" ca="1" si="68"/>
        <v/>
      </c>
      <c r="O178" s="22">
        <f t="shared" ca="1" si="80"/>
        <v>0</v>
      </c>
      <c r="P178" s="22" t="e">
        <f t="shared" ca="1" si="81"/>
        <v>#N/A</v>
      </c>
      <c r="Q178" s="18" t="e">
        <f t="shared" ca="1" si="82"/>
        <v>#N/A</v>
      </c>
      <c r="R178" s="22" t="e">
        <f t="shared" ca="1" si="83"/>
        <v>#N/A</v>
      </c>
      <c r="S178" s="18" t="e">
        <f t="shared" ca="1" si="84"/>
        <v>#N/A</v>
      </c>
      <c r="T178" s="18">
        <f t="shared" ca="1" si="73"/>
        <v>0</v>
      </c>
      <c r="U178" s="18">
        <f t="shared" ca="1" si="69"/>
        <v>0</v>
      </c>
      <c r="V178" s="29">
        <f t="shared" si="74"/>
        <v>-6.9822701517091024E-3</v>
      </c>
      <c r="W178" s="29">
        <f t="shared" si="74"/>
        <v>-3.3189298519812269E-2</v>
      </c>
      <c r="X178" s="18">
        <f t="shared" ca="1" si="75"/>
        <v>0</v>
      </c>
      <c r="Y178" s="18">
        <f t="shared" ca="1" si="76"/>
        <v>1381.8394312742635</v>
      </c>
      <c r="Z178" s="39">
        <f t="shared" ca="1" si="85"/>
        <v>0</v>
      </c>
      <c r="AA178" s="29">
        <f t="shared" ca="1" si="77"/>
        <v>0</v>
      </c>
      <c r="AB178" s="29">
        <f t="shared" ca="1" si="86"/>
        <v>0</v>
      </c>
      <c r="AC178" s="29">
        <f t="shared" ca="1" si="87"/>
        <v>0</v>
      </c>
      <c r="AD178" s="22">
        <f t="shared" ca="1" si="88"/>
        <v>0</v>
      </c>
      <c r="AE178" s="22"/>
      <c r="AF178" s="22"/>
      <c r="AG178" s="22"/>
      <c r="AH178" s="22"/>
      <c r="AI178" s="22"/>
      <c r="AJ178" s="22"/>
      <c r="AK178" s="49"/>
      <c r="AL178" s="1"/>
      <c r="AQ178" s="94">
        <f t="shared" si="58"/>
        <v>770.01980153462</v>
      </c>
      <c r="AR178" s="94">
        <f t="shared" si="59"/>
        <v>-119.67210294852904</v>
      </c>
      <c r="AS178" s="94">
        <f t="shared" si="60"/>
        <v>483.32338821479931</v>
      </c>
      <c r="AT178" s="94">
        <f t="shared" si="61"/>
        <v>-0.65729555822328978</v>
      </c>
      <c r="AU178" s="94">
        <f t="shared" si="62"/>
        <v>-8.5360864345738238E-4</v>
      </c>
      <c r="AV178" s="49"/>
      <c r="AW178" s="94">
        <f t="shared" si="57"/>
        <v>-316.08726468316934</v>
      </c>
      <c r="AX178" s="50"/>
      <c r="AY178" s="51"/>
      <c r="AZ178" s="49"/>
      <c r="BA178" s="49"/>
      <c r="BB178" s="49"/>
      <c r="BC178" s="52"/>
      <c r="BD178" s="48"/>
    </row>
    <row r="179" spans="1:56" x14ac:dyDescent="0.25">
      <c r="A179" s="21">
        <v>42380</v>
      </c>
      <c r="B179" s="9">
        <v>1093.5899999999999</v>
      </c>
      <c r="C179" s="9">
        <v>2.0926999999999998</v>
      </c>
      <c r="D179" s="18">
        <f t="shared" ca="1" si="63"/>
        <v>1282.261920348662</v>
      </c>
      <c r="E179" s="11">
        <f t="shared" si="70"/>
        <v>159</v>
      </c>
      <c r="F179" s="18">
        <f t="shared" ca="1" si="64"/>
        <v>-1.1875614635635661</v>
      </c>
      <c r="G179" s="112">
        <f t="shared" ca="1" si="78"/>
        <v>0</v>
      </c>
      <c r="H179" s="18" t="str">
        <f t="shared" ca="1" si="71"/>
        <v/>
      </c>
      <c r="I179" s="18" t="str">
        <f t="shared" ca="1" si="65"/>
        <v/>
      </c>
      <c r="J179" s="18" t="str">
        <f t="shared" ca="1" si="79"/>
        <v/>
      </c>
      <c r="K179" s="18">
        <f t="shared" ca="1" si="66"/>
        <v>-1.1875614635635661</v>
      </c>
      <c r="L179" s="18" t="str">
        <f t="shared" ca="1" si="67"/>
        <v/>
      </c>
      <c r="M179" s="22">
        <f t="shared" ca="1" si="72"/>
        <v>0</v>
      </c>
      <c r="N179" s="18" t="str">
        <f t="shared" ca="1" si="68"/>
        <v/>
      </c>
      <c r="O179" s="22">
        <f t="shared" ca="1" si="80"/>
        <v>0</v>
      </c>
      <c r="P179" s="22" t="e">
        <f t="shared" ca="1" si="81"/>
        <v>#N/A</v>
      </c>
      <c r="Q179" s="18" t="e">
        <f t="shared" ca="1" si="82"/>
        <v>#N/A</v>
      </c>
      <c r="R179" s="22" t="e">
        <f t="shared" ca="1" si="83"/>
        <v>#N/A</v>
      </c>
      <c r="S179" s="18" t="e">
        <f t="shared" ca="1" si="84"/>
        <v>#N/A</v>
      </c>
      <c r="T179" s="18">
        <f t="shared" ca="1" si="73"/>
        <v>0</v>
      </c>
      <c r="U179" s="18">
        <f t="shared" ca="1" si="69"/>
        <v>0</v>
      </c>
      <c r="V179" s="29">
        <f t="shared" si="74"/>
        <v>6.4699602414960726E-3</v>
      </c>
      <c r="W179" s="29">
        <f t="shared" si="74"/>
        <v>-4.9923925446939887E-3</v>
      </c>
      <c r="X179" s="18">
        <f t="shared" ca="1" si="75"/>
        <v>0</v>
      </c>
      <c r="Y179" s="18">
        <f t="shared" ca="1" si="76"/>
        <v>1381.8394312742635</v>
      </c>
      <c r="Z179" s="39">
        <f t="shared" ca="1" si="85"/>
        <v>0</v>
      </c>
      <c r="AA179" s="29">
        <f t="shared" ca="1" si="77"/>
        <v>0</v>
      </c>
      <c r="AB179" s="29">
        <f t="shared" ca="1" si="86"/>
        <v>0</v>
      </c>
      <c r="AC179" s="29">
        <f t="shared" ca="1" si="87"/>
        <v>0</v>
      </c>
      <c r="AD179" s="22">
        <f t="shared" ca="1" si="88"/>
        <v>0</v>
      </c>
      <c r="AE179" s="22"/>
      <c r="AF179" s="22"/>
      <c r="AG179" s="22"/>
      <c r="AH179" s="22"/>
      <c r="AI179" s="22"/>
      <c r="AJ179" s="22"/>
      <c r="AK179" s="49"/>
      <c r="AL179" s="1"/>
      <c r="AQ179" s="94">
        <f t="shared" si="58"/>
        <v>368.661793574657</v>
      </c>
      <c r="AR179" s="94">
        <f t="shared" si="59"/>
        <v>-89.610213754959815</v>
      </c>
      <c r="AS179" s="94">
        <f t="shared" si="60"/>
        <v>483.07846547240496</v>
      </c>
      <c r="AT179" s="94">
        <f t="shared" si="61"/>
        <v>-0.48606530612244891</v>
      </c>
      <c r="AU179" s="94">
        <f t="shared" si="62"/>
        <v>-1.3184585834333732E-3</v>
      </c>
      <c r="AV179" s="49"/>
      <c r="AW179" s="94">
        <f t="shared" si="57"/>
        <v>-311.8183094527385</v>
      </c>
      <c r="AX179" s="50"/>
      <c r="AY179" s="51"/>
      <c r="AZ179" s="49"/>
      <c r="BA179" s="49"/>
      <c r="BB179" s="49"/>
      <c r="BC179" s="52"/>
      <c r="BD179" s="48"/>
    </row>
    <row r="180" spans="1:56" x14ac:dyDescent="0.25">
      <c r="A180" s="21">
        <v>42381</v>
      </c>
      <c r="B180" s="9">
        <v>1078.3800000000001</v>
      </c>
      <c r="C180" s="9">
        <v>2.0874000000000001</v>
      </c>
      <c r="D180" s="18">
        <f t="shared" ca="1" si="63"/>
        <v>1266.5740873205893</v>
      </c>
      <c r="E180" s="11">
        <f t="shared" si="70"/>
        <v>160</v>
      </c>
      <c r="F180" s="18">
        <f t="shared" ca="1" si="64"/>
        <v>-1.4752932052364292</v>
      </c>
      <c r="G180" s="112">
        <f t="shared" ca="1" si="78"/>
        <v>0</v>
      </c>
      <c r="H180" s="18" t="str">
        <f t="shared" ca="1" si="71"/>
        <v/>
      </c>
      <c r="I180" s="18" t="str">
        <f t="shared" ca="1" si="65"/>
        <v/>
      </c>
      <c r="J180" s="18" t="str">
        <f t="shared" ca="1" si="79"/>
        <v/>
      </c>
      <c r="K180" s="18">
        <f t="shared" ca="1" si="66"/>
        <v>-1.4752932052364292</v>
      </c>
      <c r="L180" s="18" t="str">
        <f t="shared" ca="1" si="67"/>
        <v/>
      </c>
      <c r="M180" s="22">
        <f t="shared" ca="1" si="72"/>
        <v>0</v>
      </c>
      <c r="N180" s="18" t="str">
        <f t="shared" ca="1" si="68"/>
        <v/>
      </c>
      <c r="O180" s="22">
        <f t="shared" ca="1" si="80"/>
        <v>0</v>
      </c>
      <c r="P180" s="22" t="e">
        <f t="shared" ca="1" si="81"/>
        <v>#N/A</v>
      </c>
      <c r="Q180" s="18" t="e">
        <f t="shared" ca="1" si="82"/>
        <v>#N/A</v>
      </c>
      <c r="R180" s="22" t="e">
        <f t="shared" ca="1" si="83"/>
        <v>#N/A</v>
      </c>
      <c r="S180" s="18" t="e">
        <f t="shared" ca="1" si="84"/>
        <v>#N/A</v>
      </c>
      <c r="T180" s="18">
        <f t="shared" ca="1" si="73"/>
        <v>0</v>
      </c>
      <c r="U180" s="18">
        <f t="shared" ca="1" si="69"/>
        <v>0</v>
      </c>
      <c r="V180" s="29">
        <f t="shared" si="74"/>
        <v>-1.3908320302855558E-2</v>
      </c>
      <c r="W180" s="29">
        <f t="shared" si="74"/>
        <v>-2.5326133702870163E-3</v>
      </c>
      <c r="X180" s="18">
        <f t="shared" ca="1" si="75"/>
        <v>0</v>
      </c>
      <c r="Y180" s="18">
        <f t="shared" ca="1" si="76"/>
        <v>1381.8394312742635</v>
      </c>
      <c r="Z180" s="39">
        <f t="shared" ca="1" si="85"/>
        <v>0</v>
      </c>
      <c r="AA180" s="29">
        <f t="shared" ca="1" si="77"/>
        <v>0</v>
      </c>
      <c r="AB180" s="29">
        <f t="shared" ca="1" si="86"/>
        <v>0</v>
      </c>
      <c r="AC180" s="29">
        <f t="shared" ca="1" si="87"/>
        <v>0</v>
      </c>
      <c r="AD180" s="22">
        <f t="shared" ca="1" si="88"/>
        <v>0</v>
      </c>
      <c r="AE180" s="22"/>
      <c r="AF180" s="22"/>
      <c r="AG180" s="22"/>
      <c r="AH180" s="22"/>
      <c r="AI180" s="22"/>
      <c r="AJ180" s="22"/>
      <c r="AK180" s="49"/>
      <c r="AL180" s="1"/>
      <c r="AQ180" s="94">
        <f t="shared" si="58"/>
        <v>161.01930948681269</v>
      </c>
      <c r="AR180" s="94">
        <f t="shared" si="59"/>
        <v>-62.217252854151496</v>
      </c>
      <c r="AS180" s="94">
        <f t="shared" si="60"/>
        <v>482.85039970515089</v>
      </c>
      <c r="AT180" s="94">
        <f t="shared" si="61"/>
        <v>-0.30204129651860767</v>
      </c>
      <c r="AU180" s="94">
        <f t="shared" si="62"/>
        <v>-1.8758079231692678E-3</v>
      </c>
      <c r="AV180" s="49"/>
      <c r="AW180" s="94">
        <f t="shared" si="57"/>
        <v>-306.69628957520251</v>
      </c>
      <c r="AX180" s="50"/>
      <c r="AY180" s="51"/>
      <c r="AZ180" s="49"/>
      <c r="BA180" s="49"/>
      <c r="BB180" s="49"/>
      <c r="BC180" s="52"/>
      <c r="BD180" s="48"/>
    </row>
    <row r="181" spans="1:56" x14ac:dyDescent="0.25">
      <c r="A181" s="21">
        <v>42382</v>
      </c>
      <c r="B181" s="9">
        <v>1088.8800000000001</v>
      </c>
      <c r="C181" s="9">
        <v>2.0347</v>
      </c>
      <c r="D181" s="18">
        <f t="shared" ca="1" si="63"/>
        <v>1272.322804192394</v>
      </c>
      <c r="E181" s="11">
        <f t="shared" si="70"/>
        <v>161</v>
      </c>
      <c r="F181" s="18">
        <f t="shared" ca="1" si="64"/>
        <v>-1.3698555507848167</v>
      </c>
      <c r="G181" s="112">
        <f t="shared" ca="1" si="78"/>
        <v>0</v>
      </c>
      <c r="H181" s="18" t="str">
        <f t="shared" ca="1" si="71"/>
        <v/>
      </c>
      <c r="I181" s="18" t="str">
        <f t="shared" ca="1" si="65"/>
        <v/>
      </c>
      <c r="J181" s="18" t="str">
        <f t="shared" ca="1" si="79"/>
        <v/>
      </c>
      <c r="K181" s="18">
        <f t="shared" ca="1" si="66"/>
        <v>-1.3698555507848167</v>
      </c>
      <c r="L181" s="18" t="str">
        <f t="shared" ca="1" si="67"/>
        <v/>
      </c>
      <c r="M181" s="22">
        <f t="shared" ca="1" si="72"/>
        <v>0</v>
      </c>
      <c r="N181" s="18" t="str">
        <f t="shared" ca="1" si="68"/>
        <v/>
      </c>
      <c r="O181" s="22">
        <f t="shared" ca="1" si="80"/>
        <v>0</v>
      </c>
      <c r="P181" s="22" t="e">
        <f t="shared" ca="1" si="81"/>
        <v>#N/A</v>
      </c>
      <c r="Q181" s="18" t="e">
        <f t="shared" ca="1" si="82"/>
        <v>#N/A</v>
      </c>
      <c r="R181" s="22" t="e">
        <f t="shared" ca="1" si="83"/>
        <v>#N/A</v>
      </c>
      <c r="S181" s="18" t="e">
        <f t="shared" ca="1" si="84"/>
        <v>#N/A</v>
      </c>
      <c r="T181" s="18">
        <f t="shared" ca="1" si="73"/>
        <v>0</v>
      </c>
      <c r="U181" s="18">
        <f t="shared" ca="1" si="69"/>
        <v>0</v>
      </c>
      <c r="V181" s="29">
        <f t="shared" si="74"/>
        <v>9.7368274634173479E-3</v>
      </c>
      <c r="W181" s="29">
        <f t="shared" si="74"/>
        <v>-2.5246718405672219E-2</v>
      </c>
      <c r="X181" s="18">
        <f t="shared" ca="1" si="75"/>
        <v>0</v>
      </c>
      <c r="Y181" s="18">
        <f t="shared" ca="1" si="76"/>
        <v>1381.8394312742635</v>
      </c>
      <c r="Z181" s="39">
        <f t="shared" ca="1" si="85"/>
        <v>0</v>
      </c>
      <c r="AA181" s="29">
        <f t="shared" ca="1" si="77"/>
        <v>0</v>
      </c>
      <c r="AB181" s="29">
        <f t="shared" ca="1" si="86"/>
        <v>0</v>
      </c>
      <c r="AC181" s="29">
        <f t="shared" ca="1" si="87"/>
        <v>0</v>
      </c>
      <c r="AD181" s="22">
        <f t="shared" ca="1" si="88"/>
        <v>0</v>
      </c>
      <c r="AE181" s="22"/>
      <c r="AF181" s="22"/>
      <c r="AG181" s="22"/>
      <c r="AH181" s="22"/>
      <c r="AI181" s="22"/>
      <c r="AJ181" s="22"/>
      <c r="AK181" s="49"/>
      <c r="AL181" s="1"/>
      <c r="AQ181" s="94">
        <f t="shared" si="58"/>
        <v>71.465644030095987</v>
      </c>
      <c r="AR181" s="94">
        <f t="shared" si="59"/>
        <v>-38.809139563490156</v>
      </c>
      <c r="AS181" s="94">
        <f t="shared" si="60"/>
        <v>482.69482981984396</v>
      </c>
      <c r="AT181" s="94">
        <f t="shared" si="61"/>
        <v>-0.16939879951980868</v>
      </c>
      <c r="AU181" s="94">
        <f t="shared" si="62"/>
        <v>-2.3703529411764701E-3</v>
      </c>
      <c r="AV181" s="49"/>
      <c r="AW181" s="94">
        <f t="shared" si="57"/>
        <v>-299.21601258839905</v>
      </c>
      <c r="AX181" s="50"/>
      <c r="AY181" s="51"/>
      <c r="AZ181" s="49"/>
      <c r="BA181" s="49"/>
      <c r="BB181" s="49"/>
      <c r="BC181" s="52"/>
      <c r="BD181" s="48"/>
    </row>
    <row r="182" spans="1:56" x14ac:dyDescent="0.25">
      <c r="A182" s="21">
        <v>42383</v>
      </c>
      <c r="B182" s="9">
        <v>1087.4100000000001</v>
      </c>
      <c r="C182" s="9">
        <v>2.0556000000000001</v>
      </c>
      <c r="D182" s="18">
        <f t="shared" ca="1" si="63"/>
        <v>1272.7370891521525</v>
      </c>
      <c r="E182" s="11">
        <f t="shared" si="70"/>
        <v>162</v>
      </c>
      <c r="F182" s="18">
        <f t="shared" ca="1" si="64"/>
        <v>-1.3622571187510939</v>
      </c>
      <c r="G182" s="112">
        <f t="shared" ca="1" si="78"/>
        <v>0</v>
      </c>
      <c r="H182" s="18" t="str">
        <f t="shared" ca="1" si="71"/>
        <v/>
      </c>
      <c r="I182" s="18" t="str">
        <f t="shared" ca="1" si="65"/>
        <v/>
      </c>
      <c r="J182" s="18" t="str">
        <f t="shared" ca="1" si="79"/>
        <v/>
      </c>
      <c r="K182" s="18">
        <f t="shared" ca="1" si="66"/>
        <v>-1.3622571187510939</v>
      </c>
      <c r="L182" s="18" t="str">
        <f t="shared" ca="1" si="67"/>
        <v/>
      </c>
      <c r="M182" s="22">
        <f t="shared" ca="1" si="72"/>
        <v>0</v>
      </c>
      <c r="N182" s="18" t="str">
        <f t="shared" ca="1" si="68"/>
        <v/>
      </c>
      <c r="O182" s="22">
        <f t="shared" ca="1" si="80"/>
        <v>0</v>
      </c>
      <c r="P182" s="22" t="e">
        <f t="shared" ca="1" si="81"/>
        <v>#N/A</v>
      </c>
      <c r="Q182" s="18" t="e">
        <f t="shared" ca="1" si="82"/>
        <v>#N/A</v>
      </c>
      <c r="R182" s="22" t="e">
        <f t="shared" ca="1" si="83"/>
        <v>#N/A</v>
      </c>
      <c r="S182" s="18" t="e">
        <f t="shared" ca="1" si="84"/>
        <v>#N/A</v>
      </c>
      <c r="T182" s="18">
        <f t="shared" ca="1" si="73"/>
        <v>0</v>
      </c>
      <c r="U182" s="18">
        <f t="shared" ca="1" si="69"/>
        <v>0</v>
      </c>
      <c r="V182" s="29">
        <f t="shared" si="74"/>
        <v>-1.3500110204981515E-3</v>
      </c>
      <c r="W182" s="29">
        <f t="shared" si="74"/>
        <v>1.0271784538261238E-2</v>
      </c>
      <c r="X182" s="18">
        <f t="shared" ca="1" si="75"/>
        <v>0</v>
      </c>
      <c r="Y182" s="18">
        <f t="shared" ca="1" si="76"/>
        <v>1381.8394312742635</v>
      </c>
      <c r="Z182" s="39">
        <f t="shared" ca="1" si="85"/>
        <v>0</v>
      </c>
      <c r="AA182" s="29">
        <f t="shared" ca="1" si="77"/>
        <v>0</v>
      </c>
      <c r="AB182" s="29">
        <f t="shared" ca="1" si="86"/>
        <v>0</v>
      </c>
      <c r="AC182" s="29">
        <f t="shared" ca="1" si="87"/>
        <v>0</v>
      </c>
      <c r="AD182" s="22">
        <f t="shared" ca="1" si="88"/>
        <v>0</v>
      </c>
      <c r="AE182" s="22"/>
      <c r="AF182" s="22"/>
      <c r="AG182" s="22"/>
      <c r="AH182" s="22"/>
      <c r="AI182" s="22"/>
      <c r="AJ182" s="22"/>
      <c r="AK182" s="49"/>
      <c r="AL182" s="1"/>
      <c r="AQ182" s="94">
        <f t="shared" si="58"/>
        <v>15.961117068394831</v>
      </c>
      <c r="AR182" s="94">
        <f t="shared" si="59"/>
        <v>-38.658116003280995</v>
      </c>
      <c r="AS182" s="94">
        <f t="shared" si="60"/>
        <v>483.11719532982852</v>
      </c>
      <c r="AT182" s="94">
        <f t="shared" si="61"/>
        <v>-4.6030252100840406E-2</v>
      </c>
      <c r="AU182" s="94">
        <f t="shared" si="62"/>
        <v>-2.8838991596638638E-3</v>
      </c>
      <c r="AV182" s="49"/>
      <c r="AW182" s="94">
        <f t="shared" si="57"/>
        <v>-289.72676904972764</v>
      </c>
      <c r="AX182" s="50"/>
      <c r="AY182" s="51"/>
      <c r="AZ182" s="49"/>
      <c r="BA182" s="49"/>
      <c r="BB182" s="49"/>
      <c r="BC182" s="52"/>
      <c r="BD182" s="48"/>
    </row>
    <row r="183" spans="1:56" x14ac:dyDescent="0.25">
      <c r="A183" s="21">
        <v>42384</v>
      </c>
      <c r="B183" s="9">
        <v>1100.92</v>
      </c>
      <c r="C183" s="9">
        <v>1.9824000000000002</v>
      </c>
      <c r="D183" s="18">
        <f t="shared" ca="1" si="63"/>
        <v>1279.6475839342418</v>
      </c>
      <c r="E183" s="11">
        <f t="shared" si="70"/>
        <v>163</v>
      </c>
      <c r="F183" s="18">
        <f t="shared" ca="1" si="64"/>
        <v>-1.2355112070682197</v>
      </c>
      <c r="G183" s="112">
        <f t="shared" ca="1" si="78"/>
        <v>0</v>
      </c>
      <c r="H183" s="18" t="str">
        <f t="shared" ca="1" si="71"/>
        <v/>
      </c>
      <c r="I183" s="18" t="str">
        <f t="shared" ca="1" si="65"/>
        <v/>
      </c>
      <c r="J183" s="18" t="str">
        <f t="shared" ca="1" si="79"/>
        <v/>
      </c>
      <c r="K183" s="18">
        <f t="shared" ca="1" si="66"/>
        <v>-1.2355112070682197</v>
      </c>
      <c r="L183" s="18" t="str">
        <f t="shared" ca="1" si="67"/>
        <v/>
      </c>
      <c r="M183" s="22">
        <f t="shared" ca="1" si="72"/>
        <v>0</v>
      </c>
      <c r="N183" s="18" t="str">
        <f t="shared" ca="1" si="68"/>
        <v/>
      </c>
      <c r="O183" s="22">
        <f t="shared" ca="1" si="80"/>
        <v>0</v>
      </c>
      <c r="P183" s="22" t="e">
        <f t="shared" ca="1" si="81"/>
        <v>#N/A</v>
      </c>
      <c r="Q183" s="18" t="e">
        <f t="shared" ca="1" si="82"/>
        <v>#N/A</v>
      </c>
      <c r="R183" s="22" t="e">
        <f t="shared" ca="1" si="83"/>
        <v>#N/A</v>
      </c>
      <c r="S183" s="18" t="e">
        <f t="shared" ca="1" si="84"/>
        <v>#N/A</v>
      </c>
      <c r="T183" s="18">
        <f t="shared" ca="1" si="73"/>
        <v>0</v>
      </c>
      <c r="U183" s="18">
        <f t="shared" ca="1" si="69"/>
        <v>0</v>
      </c>
      <c r="V183" s="29">
        <f t="shared" si="74"/>
        <v>1.2424016700232654E-2</v>
      </c>
      <c r="W183" s="29">
        <f t="shared" si="74"/>
        <v>-3.5610040863981285E-2</v>
      </c>
      <c r="X183" s="18">
        <f t="shared" ca="1" si="75"/>
        <v>0</v>
      </c>
      <c r="Y183" s="18">
        <f t="shared" ca="1" si="76"/>
        <v>1381.8394312742635</v>
      </c>
      <c r="Z183" s="39">
        <f t="shared" ca="1" si="85"/>
        <v>0</v>
      </c>
      <c r="AA183" s="29">
        <f t="shared" ca="1" si="77"/>
        <v>0</v>
      </c>
      <c r="AB183" s="29">
        <f t="shared" ca="1" si="86"/>
        <v>0</v>
      </c>
      <c r="AC183" s="29">
        <f t="shared" ca="1" si="87"/>
        <v>0</v>
      </c>
      <c r="AD183" s="22">
        <f t="shared" ca="1" si="88"/>
        <v>0</v>
      </c>
      <c r="AE183" s="22"/>
      <c r="AF183" s="22"/>
      <c r="AG183" s="22"/>
      <c r="AH183" s="22"/>
      <c r="AI183" s="22"/>
      <c r="AJ183" s="22"/>
      <c r="AK183" s="49"/>
      <c r="AL183" s="1"/>
      <c r="AQ183" s="94">
        <f t="shared" si="58"/>
        <v>-15.909441901259731</v>
      </c>
      <c r="AR183" s="94">
        <f t="shared" si="59"/>
        <v>-40.954103130864503</v>
      </c>
      <c r="AS183" s="94">
        <f t="shared" si="60"/>
        <v>483.60386720041214</v>
      </c>
      <c r="AT183" s="94">
        <f t="shared" si="61"/>
        <v>5.2435534213685631E-2</v>
      </c>
      <c r="AU183" s="94">
        <f t="shared" si="62"/>
        <v>-3.2958751500600228E-3</v>
      </c>
      <c r="AV183" s="49"/>
      <c r="AW183" s="94">
        <f t="shared" si="57"/>
        <v>-281.47298480952713</v>
      </c>
      <c r="AX183" s="50"/>
      <c r="AY183" s="51"/>
      <c r="AZ183" s="49"/>
      <c r="BA183" s="49"/>
      <c r="BB183" s="49"/>
      <c r="BC183" s="52"/>
      <c r="BD183" s="48"/>
    </row>
    <row r="184" spans="1:56" x14ac:dyDescent="0.25">
      <c r="A184" s="21">
        <v>42388</v>
      </c>
      <c r="B184" s="9">
        <v>1101.2</v>
      </c>
      <c r="C184" s="9">
        <v>2.0310999999999999</v>
      </c>
      <c r="D184" s="18">
        <f t="shared" ca="1" si="63"/>
        <v>1284.3182383620049</v>
      </c>
      <c r="E184" s="11">
        <f t="shared" si="70"/>
        <v>164</v>
      </c>
      <c r="F184" s="18">
        <f t="shared" ca="1" si="64"/>
        <v>-1.1498463780986923</v>
      </c>
      <c r="G184" s="112">
        <f t="shared" ca="1" si="78"/>
        <v>0</v>
      </c>
      <c r="H184" s="18" t="str">
        <f t="shared" ca="1" si="71"/>
        <v/>
      </c>
      <c r="I184" s="18" t="str">
        <f t="shared" ca="1" si="65"/>
        <v/>
      </c>
      <c r="J184" s="18" t="str">
        <f t="shared" ca="1" si="79"/>
        <v/>
      </c>
      <c r="K184" s="18">
        <f t="shared" ca="1" si="66"/>
        <v>-1.1498463780986923</v>
      </c>
      <c r="L184" s="18" t="str">
        <f t="shared" ca="1" si="67"/>
        <v/>
      </c>
      <c r="M184" s="22">
        <f t="shared" ca="1" si="72"/>
        <v>0</v>
      </c>
      <c r="N184" s="18" t="str">
        <f t="shared" ca="1" si="68"/>
        <v/>
      </c>
      <c r="O184" s="22">
        <f t="shared" ca="1" si="80"/>
        <v>0</v>
      </c>
      <c r="P184" s="22" t="e">
        <f t="shared" ca="1" si="81"/>
        <v>#N/A</v>
      </c>
      <c r="Q184" s="18" t="e">
        <f t="shared" ca="1" si="82"/>
        <v>#N/A</v>
      </c>
      <c r="R184" s="22" t="e">
        <f t="shared" ca="1" si="83"/>
        <v>#N/A</v>
      </c>
      <c r="S184" s="18" t="e">
        <f t="shared" ca="1" si="84"/>
        <v>#N/A</v>
      </c>
      <c r="T184" s="18">
        <f t="shared" ca="1" si="73"/>
        <v>0</v>
      </c>
      <c r="U184" s="18">
        <f t="shared" ca="1" si="69"/>
        <v>0</v>
      </c>
      <c r="V184" s="29">
        <f t="shared" si="74"/>
        <v>2.543327398902488E-4</v>
      </c>
      <c r="W184" s="29">
        <f t="shared" si="74"/>
        <v>2.4566182405165324E-2</v>
      </c>
      <c r="X184" s="18">
        <f t="shared" ca="1" si="75"/>
        <v>0</v>
      </c>
      <c r="Y184" s="18">
        <f t="shared" ca="1" si="76"/>
        <v>1381.8394312742635</v>
      </c>
      <c r="Z184" s="39">
        <f t="shared" ca="1" si="85"/>
        <v>0</v>
      </c>
      <c r="AA184" s="29">
        <f t="shared" ca="1" si="77"/>
        <v>0</v>
      </c>
      <c r="AB184" s="29">
        <f t="shared" ca="1" si="86"/>
        <v>0</v>
      </c>
      <c r="AC184" s="29">
        <f t="shared" ca="1" si="87"/>
        <v>0</v>
      </c>
      <c r="AD184" s="22">
        <f t="shared" ca="1" si="88"/>
        <v>0</v>
      </c>
      <c r="AE184" s="22"/>
      <c r="AF184" s="22"/>
      <c r="AG184" s="22"/>
      <c r="AH184" s="22"/>
      <c r="AI184" s="22"/>
      <c r="AJ184" s="22"/>
      <c r="AK184" s="49"/>
      <c r="AL184" s="1"/>
      <c r="AQ184" s="94">
        <f t="shared" si="58"/>
        <v>-45.479244416088171</v>
      </c>
      <c r="AR184" s="94">
        <f t="shared" si="59"/>
        <v>-52.649764910634637</v>
      </c>
      <c r="AS184" s="94">
        <f t="shared" si="60"/>
        <v>484.52656989249368</v>
      </c>
      <c r="AT184" s="94">
        <f t="shared" si="61"/>
        <v>0.17491044417767151</v>
      </c>
      <c r="AU184" s="94">
        <f t="shared" si="62"/>
        <v>-3.8459399759903962E-3</v>
      </c>
      <c r="AV184" s="49"/>
      <c r="AW184" s="94">
        <f t="shared" si="57"/>
        <v>-268.02929995025841</v>
      </c>
      <c r="AX184" s="50"/>
      <c r="AY184" s="51"/>
      <c r="AZ184" s="49"/>
      <c r="BA184" s="49"/>
      <c r="BB184" s="49"/>
      <c r="BC184" s="52"/>
      <c r="BD184" s="48"/>
    </row>
    <row r="185" spans="1:56" x14ac:dyDescent="0.25">
      <c r="A185" s="21">
        <v>42389</v>
      </c>
      <c r="B185" s="9">
        <v>1097.95</v>
      </c>
      <c r="C185" s="9">
        <v>2.0518999999999998</v>
      </c>
      <c r="D185" s="18">
        <f t="shared" ca="1" si="63"/>
        <v>1282.9435076042528</v>
      </c>
      <c r="E185" s="11">
        <f t="shared" si="70"/>
        <v>165</v>
      </c>
      <c r="F185" s="18">
        <f t="shared" ca="1" si="64"/>
        <v>-1.1750604197417567</v>
      </c>
      <c r="G185" s="112">
        <f t="shared" ca="1" si="78"/>
        <v>0</v>
      </c>
      <c r="H185" s="18" t="str">
        <f t="shared" ca="1" si="71"/>
        <v/>
      </c>
      <c r="I185" s="18" t="str">
        <f t="shared" ca="1" si="65"/>
        <v/>
      </c>
      <c r="J185" s="18" t="str">
        <f t="shared" ca="1" si="79"/>
        <v/>
      </c>
      <c r="K185" s="18">
        <f t="shared" ca="1" si="66"/>
        <v>-1.1750604197417567</v>
      </c>
      <c r="L185" s="18" t="str">
        <f t="shared" ca="1" si="67"/>
        <v/>
      </c>
      <c r="M185" s="22">
        <f t="shared" ca="1" si="72"/>
        <v>0</v>
      </c>
      <c r="N185" s="18" t="str">
        <f t="shared" ca="1" si="68"/>
        <v/>
      </c>
      <c r="O185" s="22">
        <f t="shared" ca="1" si="80"/>
        <v>0</v>
      </c>
      <c r="P185" s="22" t="e">
        <f t="shared" ca="1" si="81"/>
        <v>#N/A</v>
      </c>
      <c r="Q185" s="18" t="e">
        <f t="shared" ca="1" si="82"/>
        <v>#N/A</v>
      </c>
      <c r="R185" s="22" t="e">
        <f t="shared" ca="1" si="83"/>
        <v>#N/A</v>
      </c>
      <c r="S185" s="18" t="e">
        <f t="shared" ca="1" si="84"/>
        <v>#N/A</v>
      </c>
      <c r="T185" s="18">
        <f t="shared" ca="1" si="73"/>
        <v>0</v>
      </c>
      <c r="U185" s="18">
        <f t="shared" ca="1" si="69"/>
        <v>0</v>
      </c>
      <c r="V185" s="29">
        <f t="shared" si="74"/>
        <v>-2.9513258263712313E-3</v>
      </c>
      <c r="W185" s="29">
        <f t="shared" si="74"/>
        <v>1.0240756240460801E-2</v>
      </c>
      <c r="X185" s="18">
        <f t="shared" ca="1" si="75"/>
        <v>0</v>
      </c>
      <c r="Y185" s="18">
        <f t="shared" ca="1" si="76"/>
        <v>1381.8394312742635</v>
      </c>
      <c r="Z185" s="39">
        <f t="shared" ca="1" si="85"/>
        <v>0</v>
      </c>
      <c r="AA185" s="29">
        <f t="shared" ca="1" si="77"/>
        <v>0</v>
      </c>
      <c r="AB185" s="29">
        <f t="shared" ca="1" si="86"/>
        <v>0</v>
      </c>
      <c r="AC185" s="29">
        <f t="shared" ca="1" si="87"/>
        <v>0</v>
      </c>
      <c r="AD185" s="22">
        <f t="shared" ca="1" si="88"/>
        <v>0</v>
      </c>
      <c r="AE185" s="22"/>
      <c r="AF185" s="22"/>
      <c r="AG185" s="22"/>
      <c r="AH185" s="22"/>
      <c r="AI185" s="22"/>
      <c r="AJ185" s="22"/>
      <c r="AK185" s="49"/>
      <c r="AL185" s="1"/>
      <c r="AQ185" s="94">
        <f t="shared" si="58"/>
        <v>-65.448841077752533</v>
      </c>
      <c r="AR185" s="94">
        <f t="shared" si="59"/>
        <v>-66.544767991978617</v>
      </c>
      <c r="AS185" s="94">
        <f t="shared" si="60"/>
        <v>485.84489837739142</v>
      </c>
      <c r="AT185" s="94">
        <f t="shared" si="61"/>
        <v>0.26375270108043258</v>
      </c>
      <c r="AU185" s="94">
        <f t="shared" si="62"/>
        <v>-4.0299063625450163E-3</v>
      </c>
      <c r="AV185" s="49"/>
      <c r="AW185" s="94">
        <f t="shared" ref="AW185:AW248" si="89">LINEST($B85:$B184,$C85:$C184,TRUE)</f>
        <v>-261.30569121941272</v>
      </c>
      <c r="AX185" s="50"/>
      <c r="AY185" s="51"/>
      <c r="AZ185" s="49"/>
      <c r="BA185" s="49"/>
      <c r="BB185" s="49"/>
      <c r="BC185" s="52"/>
      <c r="BD185" s="48"/>
    </row>
    <row r="186" spans="1:56" x14ac:dyDescent="0.25">
      <c r="A186" s="21">
        <v>42390</v>
      </c>
      <c r="B186" s="9">
        <v>1107.9000000000001</v>
      </c>
      <c r="C186" s="9">
        <v>2.0011999999999999</v>
      </c>
      <c r="D186" s="18">
        <f t="shared" ca="1" si="63"/>
        <v>1288.3225388262736</v>
      </c>
      <c r="E186" s="11">
        <f t="shared" si="70"/>
        <v>166</v>
      </c>
      <c r="F186" s="18">
        <f t="shared" ca="1" si="64"/>
        <v>-1.0764031979791857</v>
      </c>
      <c r="G186" s="112">
        <f t="shared" ca="1" si="78"/>
        <v>0</v>
      </c>
      <c r="H186" s="18" t="str">
        <f t="shared" ca="1" si="71"/>
        <v/>
      </c>
      <c r="I186" s="18" t="str">
        <f t="shared" ca="1" si="65"/>
        <v/>
      </c>
      <c r="J186" s="18" t="str">
        <f t="shared" ca="1" si="79"/>
        <v/>
      </c>
      <c r="K186" s="18">
        <f t="shared" ca="1" si="66"/>
        <v>-1.0764031979791857</v>
      </c>
      <c r="L186" s="18" t="str">
        <f t="shared" ca="1" si="67"/>
        <v/>
      </c>
      <c r="M186" s="22">
        <f t="shared" ca="1" si="72"/>
        <v>0</v>
      </c>
      <c r="N186" s="18" t="str">
        <f t="shared" ca="1" si="68"/>
        <v/>
      </c>
      <c r="O186" s="22">
        <f t="shared" ca="1" si="80"/>
        <v>0</v>
      </c>
      <c r="P186" s="22" t="e">
        <f t="shared" ca="1" si="81"/>
        <v>#N/A</v>
      </c>
      <c r="Q186" s="18" t="e">
        <f t="shared" ca="1" si="82"/>
        <v>#N/A</v>
      </c>
      <c r="R186" s="22" t="e">
        <f t="shared" ca="1" si="83"/>
        <v>#N/A</v>
      </c>
      <c r="S186" s="18" t="e">
        <f t="shared" ca="1" si="84"/>
        <v>#N/A</v>
      </c>
      <c r="T186" s="18">
        <f t="shared" ca="1" si="73"/>
        <v>0</v>
      </c>
      <c r="U186" s="18">
        <f t="shared" ca="1" si="69"/>
        <v>0</v>
      </c>
      <c r="V186" s="29">
        <f t="shared" si="74"/>
        <v>9.0623434582631675E-3</v>
      </c>
      <c r="W186" s="29">
        <f t="shared" si="74"/>
        <v>-2.4708806472050281E-2</v>
      </c>
      <c r="X186" s="18">
        <f t="shared" ca="1" si="75"/>
        <v>0</v>
      </c>
      <c r="Y186" s="18">
        <f t="shared" ca="1" si="76"/>
        <v>1381.8394312742635</v>
      </c>
      <c r="Z186" s="39">
        <f t="shared" ca="1" si="85"/>
        <v>0</v>
      </c>
      <c r="AA186" s="29">
        <f t="shared" ca="1" si="77"/>
        <v>0</v>
      </c>
      <c r="AB186" s="29">
        <f t="shared" ca="1" si="86"/>
        <v>0</v>
      </c>
      <c r="AC186" s="29">
        <f t="shared" ca="1" si="87"/>
        <v>0</v>
      </c>
      <c r="AD186" s="22">
        <f t="shared" ca="1" si="88"/>
        <v>0</v>
      </c>
      <c r="AE186" s="22"/>
      <c r="AF186" s="22"/>
      <c r="AG186" s="22"/>
      <c r="AH186" s="22"/>
      <c r="AI186" s="22"/>
      <c r="AJ186" s="22"/>
      <c r="AK186" s="49"/>
      <c r="AL186" s="1"/>
      <c r="AQ186" s="94">
        <f t="shared" si="58"/>
        <v>-85.540576541432245</v>
      </c>
      <c r="AR186" s="94">
        <f t="shared" si="59"/>
        <v>-80.488946035966308</v>
      </c>
      <c r="AS186" s="94">
        <f t="shared" si="60"/>
        <v>487.13928301864701</v>
      </c>
      <c r="AT186" s="94">
        <f t="shared" si="61"/>
        <v>0.35000000000000048</v>
      </c>
      <c r="AU186" s="94">
        <f t="shared" si="62"/>
        <v>-4.0916254501800701E-3</v>
      </c>
      <c r="AV186" s="49"/>
      <c r="AW186" s="94">
        <f t="shared" si="89"/>
        <v>-256.35218487776137</v>
      </c>
      <c r="AX186" s="50"/>
      <c r="AY186" s="51"/>
      <c r="AZ186" s="49"/>
      <c r="BA186" s="49"/>
      <c r="BB186" s="49"/>
      <c r="BC186" s="52"/>
      <c r="BD186" s="48"/>
    </row>
    <row r="187" spans="1:56" x14ac:dyDescent="0.25">
      <c r="A187" s="21">
        <v>42391</v>
      </c>
      <c r="B187" s="9">
        <v>1119.9100000000001</v>
      </c>
      <c r="C187" s="9">
        <v>1.9942</v>
      </c>
      <c r="D187" s="18">
        <f t="shared" ca="1" si="63"/>
        <v>1299.7014386005169</v>
      </c>
      <c r="E187" s="11">
        <f t="shared" si="70"/>
        <v>167</v>
      </c>
      <c r="F187" s="18">
        <f t="shared" ca="1" si="64"/>
        <v>-0.86770192964561887</v>
      </c>
      <c r="G187" s="112">
        <f t="shared" ca="1" si="78"/>
        <v>0</v>
      </c>
      <c r="H187" s="18" t="str">
        <f t="shared" ca="1" si="71"/>
        <v/>
      </c>
      <c r="I187" s="18">
        <f t="shared" ca="1" si="65"/>
        <v>-0.86770192964561887</v>
      </c>
      <c r="J187" s="18" t="str">
        <f t="shared" ca="1" si="79"/>
        <v/>
      </c>
      <c r="K187" s="18">
        <f t="shared" ca="1" si="66"/>
        <v>-0.86770192964561887</v>
      </c>
      <c r="L187" s="18" t="str">
        <f t="shared" ca="1" si="67"/>
        <v/>
      </c>
      <c r="M187" s="22">
        <f t="shared" ca="1" si="72"/>
        <v>0</v>
      </c>
      <c r="N187" s="18" t="str">
        <f t="shared" ca="1" si="68"/>
        <v/>
      </c>
      <c r="O187" s="22">
        <f t="shared" ca="1" si="80"/>
        <v>0</v>
      </c>
      <c r="P187" s="22" t="e">
        <f t="shared" ca="1" si="81"/>
        <v>#N/A</v>
      </c>
      <c r="Q187" s="18" t="e">
        <f t="shared" ca="1" si="82"/>
        <v>#N/A</v>
      </c>
      <c r="R187" s="22" t="e">
        <f t="shared" ca="1" si="83"/>
        <v>#N/A</v>
      </c>
      <c r="S187" s="18" t="e">
        <f t="shared" ca="1" si="84"/>
        <v>#N/A</v>
      </c>
      <c r="T187" s="18">
        <f t="shared" ca="1" si="73"/>
        <v>0</v>
      </c>
      <c r="U187" s="18">
        <f t="shared" ca="1" si="69"/>
        <v>0</v>
      </c>
      <c r="V187" s="29">
        <f t="shared" si="74"/>
        <v>1.0840328549508069E-2</v>
      </c>
      <c r="W187" s="29">
        <f t="shared" si="74"/>
        <v>-3.497901259244401E-3</v>
      </c>
      <c r="X187" s="18">
        <f t="shared" ca="1" si="75"/>
        <v>0</v>
      </c>
      <c r="Y187" s="18">
        <f t="shared" ca="1" si="76"/>
        <v>1381.8394312742635</v>
      </c>
      <c r="Z187" s="39">
        <f t="shared" ca="1" si="85"/>
        <v>0</v>
      </c>
      <c r="AA187" s="29">
        <f t="shared" ca="1" si="77"/>
        <v>0</v>
      </c>
      <c r="AB187" s="29">
        <f t="shared" ca="1" si="86"/>
        <v>0</v>
      </c>
      <c r="AC187" s="29">
        <f t="shared" ca="1" si="87"/>
        <v>0</v>
      </c>
      <c r="AD187" s="22">
        <f t="shared" ca="1" si="88"/>
        <v>0</v>
      </c>
      <c r="AE187" s="22"/>
      <c r="AF187" s="22"/>
      <c r="AG187" s="22"/>
      <c r="AH187" s="22"/>
      <c r="AI187" s="22"/>
      <c r="AJ187" s="22"/>
      <c r="AK187" s="49"/>
      <c r="AL187" s="1"/>
      <c r="AQ187" s="94">
        <f t="shared" si="58"/>
        <v>-106.53677060611902</v>
      </c>
      <c r="AR187" s="94">
        <f t="shared" si="59"/>
        <v>-97.048918816822635</v>
      </c>
      <c r="AS187" s="94">
        <f t="shared" si="60"/>
        <v>488.73084610640893</v>
      </c>
      <c r="AT187" s="94">
        <f t="shared" si="61"/>
        <v>0.45265210084033686</v>
      </c>
      <c r="AU187" s="94">
        <f t="shared" si="62"/>
        <v>-4.2487875150060018E-3</v>
      </c>
      <c r="AV187" s="49"/>
      <c r="AW187" s="94">
        <f t="shared" si="89"/>
        <v>-250.93859665298083</v>
      </c>
      <c r="AX187" s="50"/>
      <c r="AY187" s="51"/>
      <c r="AZ187" s="49"/>
      <c r="BA187" s="49"/>
      <c r="BB187" s="49"/>
      <c r="BC187" s="52"/>
      <c r="BD187" s="48"/>
    </row>
    <row r="188" spans="1:56" x14ac:dyDescent="0.25">
      <c r="A188" s="21">
        <v>42394</v>
      </c>
      <c r="B188" s="9">
        <v>1124.97</v>
      </c>
      <c r="C188" s="9">
        <v>1.9992999999999999</v>
      </c>
      <c r="D188" s="18">
        <f t="shared" ca="1" si="63"/>
        <v>1305.2212401935681</v>
      </c>
      <c r="E188" s="11">
        <f t="shared" si="70"/>
        <v>168</v>
      </c>
      <c r="F188" s="18">
        <f t="shared" ca="1" si="64"/>
        <v>-0.76646282777506691</v>
      </c>
      <c r="G188" s="112">
        <f t="shared" ca="1" si="78"/>
        <v>0</v>
      </c>
      <c r="H188" s="18" t="str">
        <f t="shared" ca="1" si="71"/>
        <v/>
      </c>
      <c r="I188" s="18">
        <f t="shared" ca="1" si="65"/>
        <v>-0.76646282777506691</v>
      </c>
      <c r="J188" s="18" t="str">
        <f t="shared" ca="1" si="79"/>
        <v/>
      </c>
      <c r="K188" s="18">
        <f t="shared" ca="1" si="66"/>
        <v>-0.76646282777506691</v>
      </c>
      <c r="L188" s="18" t="str">
        <f t="shared" ca="1" si="67"/>
        <v/>
      </c>
      <c r="M188" s="22">
        <f t="shared" ca="1" si="72"/>
        <v>0</v>
      </c>
      <c r="N188" s="18" t="str">
        <f t="shared" ca="1" si="68"/>
        <v/>
      </c>
      <c r="O188" s="22">
        <f t="shared" ca="1" si="80"/>
        <v>0</v>
      </c>
      <c r="P188" s="22" t="e">
        <f t="shared" ca="1" si="81"/>
        <v>#N/A</v>
      </c>
      <c r="Q188" s="18" t="e">
        <f t="shared" ca="1" si="82"/>
        <v>#N/A</v>
      </c>
      <c r="R188" s="22" t="e">
        <f t="shared" ca="1" si="83"/>
        <v>#N/A</v>
      </c>
      <c r="S188" s="18" t="e">
        <f t="shared" ca="1" si="84"/>
        <v>#N/A</v>
      </c>
      <c r="T188" s="18">
        <f t="shared" ca="1" si="73"/>
        <v>0</v>
      </c>
      <c r="U188" s="18">
        <f t="shared" ca="1" si="69"/>
        <v>0</v>
      </c>
      <c r="V188" s="29">
        <f t="shared" si="74"/>
        <v>4.5182202141243006E-3</v>
      </c>
      <c r="W188" s="29">
        <f t="shared" si="74"/>
        <v>2.5574165078727723E-3</v>
      </c>
      <c r="X188" s="18">
        <f t="shared" ca="1" si="75"/>
        <v>0</v>
      </c>
      <c r="Y188" s="18">
        <f t="shared" ca="1" si="76"/>
        <v>1381.8394312742635</v>
      </c>
      <c r="Z188" s="39">
        <f t="shared" ca="1" si="85"/>
        <v>0</v>
      </c>
      <c r="AA188" s="29">
        <f t="shared" ca="1" si="77"/>
        <v>0</v>
      </c>
      <c r="AB188" s="29">
        <f t="shared" ca="1" si="86"/>
        <v>0</v>
      </c>
      <c r="AC188" s="29">
        <f t="shared" ca="1" si="87"/>
        <v>0</v>
      </c>
      <c r="AD188" s="22">
        <f t="shared" ca="1" si="88"/>
        <v>0</v>
      </c>
      <c r="AE188" s="22"/>
      <c r="AF188" s="22"/>
      <c r="AG188" s="22"/>
      <c r="AH188" s="22"/>
      <c r="AI188" s="22"/>
      <c r="AJ188" s="22"/>
      <c r="AK188" s="49"/>
      <c r="AL188" s="1"/>
      <c r="AQ188" s="94">
        <f t="shared" si="58"/>
        <v>-129.78352983623753</v>
      </c>
      <c r="AR188" s="94">
        <f t="shared" si="59"/>
        <v>-115.79918623369133</v>
      </c>
      <c r="AS188" s="94">
        <f t="shared" si="60"/>
        <v>490.44016117880545</v>
      </c>
      <c r="AT188" s="94">
        <f t="shared" si="61"/>
        <v>0.57346122448979675</v>
      </c>
      <c r="AU188" s="94">
        <f t="shared" si="62"/>
        <v>-4.4185978391356531E-3</v>
      </c>
      <c r="AV188" s="49"/>
      <c r="AW188" s="94">
        <f t="shared" si="89"/>
        <v>-245.02638355366523</v>
      </c>
      <c r="AX188" s="50"/>
      <c r="AY188" s="51"/>
      <c r="AZ188" s="49"/>
      <c r="BA188" s="49"/>
      <c r="BB188" s="49"/>
      <c r="BC188" s="52"/>
      <c r="BD188" s="48"/>
    </row>
    <row r="189" spans="1:56" x14ac:dyDescent="0.25">
      <c r="A189" s="21">
        <v>42395</v>
      </c>
      <c r="B189" s="9">
        <v>1115.33</v>
      </c>
      <c r="C189" s="9">
        <v>1.9784000000000002</v>
      </c>
      <c r="D189" s="18">
        <f t="shared" ca="1" si="63"/>
        <v>1293.6969552338094</v>
      </c>
      <c r="E189" s="11">
        <f t="shared" si="70"/>
        <v>169</v>
      </c>
      <c r="F189" s="18">
        <f t="shared" ca="1" si="64"/>
        <v>-0.97783061688093598</v>
      </c>
      <c r="G189" s="112">
        <f t="shared" ca="1" si="78"/>
        <v>0</v>
      </c>
      <c r="H189" s="18" t="str">
        <f t="shared" ca="1" si="71"/>
        <v/>
      </c>
      <c r="I189" s="18">
        <f t="shared" ca="1" si="65"/>
        <v>-0.97783061688093598</v>
      </c>
      <c r="J189" s="18" t="str">
        <f t="shared" ca="1" si="79"/>
        <v/>
      </c>
      <c r="K189" s="18">
        <f t="shared" ca="1" si="66"/>
        <v>-0.97783061688093598</v>
      </c>
      <c r="L189" s="18" t="str">
        <f t="shared" ca="1" si="67"/>
        <v/>
      </c>
      <c r="M189" s="22">
        <f t="shared" ca="1" si="72"/>
        <v>0</v>
      </c>
      <c r="N189" s="18" t="str">
        <f t="shared" ca="1" si="68"/>
        <v/>
      </c>
      <c r="O189" s="22">
        <f t="shared" ca="1" si="80"/>
        <v>0</v>
      </c>
      <c r="P189" s="22" t="e">
        <f t="shared" ca="1" si="81"/>
        <v>#N/A</v>
      </c>
      <c r="Q189" s="18" t="e">
        <f t="shared" ca="1" si="82"/>
        <v>#N/A</v>
      </c>
      <c r="R189" s="22" t="e">
        <f t="shared" ca="1" si="83"/>
        <v>#N/A</v>
      </c>
      <c r="S189" s="18" t="e">
        <f t="shared" ca="1" si="84"/>
        <v>#N/A</v>
      </c>
      <c r="T189" s="18">
        <f t="shared" ca="1" si="73"/>
        <v>0</v>
      </c>
      <c r="U189" s="18">
        <f t="shared" ca="1" si="69"/>
        <v>0</v>
      </c>
      <c r="V189" s="29">
        <f t="shared" si="74"/>
        <v>-8.5691173986862761E-3</v>
      </c>
      <c r="W189" s="29">
        <f t="shared" si="74"/>
        <v>-1.045365878057305E-2</v>
      </c>
      <c r="X189" s="18">
        <f t="shared" ca="1" si="75"/>
        <v>0</v>
      </c>
      <c r="Y189" s="18">
        <f t="shared" ca="1" si="76"/>
        <v>1381.8394312742635</v>
      </c>
      <c r="Z189" s="39">
        <f t="shared" ca="1" si="85"/>
        <v>0</v>
      </c>
      <c r="AA189" s="29">
        <f t="shared" ca="1" si="77"/>
        <v>0</v>
      </c>
      <c r="AB189" s="29">
        <f t="shared" ca="1" si="86"/>
        <v>0</v>
      </c>
      <c r="AC189" s="29">
        <f t="shared" ca="1" si="87"/>
        <v>0</v>
      </c>
      <c r="AD189" s="22">
        <f t="shared" ca="1" si="88"/>
        <v>0</v>
      </c>
      <c r="AE189" s="22"/>
      <c r="AF189" s="22"/>
      <c r="AG189" s="22"/>
      <c r="AH189" s="22"/>
      <c r="AI189" s="22"/>
      <c r="AJ189" s="22"/>
      <c r="AK189" s="49"/>
      <c r="AL189" s="1"/>
      <c r="AQ189" s="94">
        <f t="shared" si="58"/>
        <v>-152.59951828608644</v>
      </c>
      <c r="AR189" s="94">
        <f t="shared" si="59"/>
        <v>-132.95793309468999</v>
      </c>
      <c r="AS189" s="94">
        <f t="shared" si="60"/>
        <v>492.11216673646248</v>
      </c>
      <c r="AT189" s="94">
        <f t="shared" si="61"/>
        <v>0.70034861944778026</v>
      </c>
      <c r="AU189" s="94">
        <f t="shared" si="62"/>
        <v>-4.5894549819927967E-3</v>
      </c>
      <c r="AV189" s="49"/>
      <c r="AW189" s="94">
        <f t="shared" si="89"/>
        <v>-241.91927132691649</v>
      </c>
      <c r="AX189" s="50"/>
      <c r="AY189" s="51"/>
      <c r="AZ189" s="49"/>
      <c r="BA189" s="49"/>
      <c r="BB189" s="49"/>
      <c r="BC189" s="52"/>
      <c r="BD189" s="48"/>
    </row>
    <row r="190" spans="1:56" x14ac:dyDescent="0.25">
      <c r="A190" s="21">
        <v>42396</v>
      </c>
      <c r="B190" s="9">
        <v>1118.21</v>
      </c>
      <c r="C190" s="9">
        <v>1.9209000000000001</v>
      </c>
      <c r="D190" s="18">
        <f t="shared" ca="1" si="63"/>
        <v>1291.3929176650952</v>
      </c>
      <c r="E190" s="11">
        <f t="shared" si="70"/>
        <v>170</v>
      </c>
      <c r="F190" s="18">
        <f t="shared" ca="1" si="64"/>
        <v>-1.0200891455980339</v>
      </c>
      <c r="G190" s="112">
        <f t="shared" ca="1" si="78"/>
        <v>0</v>
      </c>
      <c r="H190" s="18" t="str">
        <f t="shared" ca="1" si="71"/>
        <v/>
      </c>
      <c r="I190" s="18" t="str">
        <f t="shared" ca="1" si="65"/>
        <v/>
      </c>
      <c r="J190" s="18" t="str">
        <f t="shared" ca="1" si="79"/>
        <v/>
      </c>
      <c r="K190" s="18">
        <f t="shared" ca="1" si="66"/>
        <v>-1.0200891455980339</v>
      </c>
      <c r="L190" s="18" t="str">
        <f t="shared" ca="1" si="67"/>
        <v/>
      </c>
      <c r="M190" s="22">
        <f t="shared" ca="1" si="72"/>
        <v>0</v>
      </c>
      <c r="N190" s="18" t="str">
        <f t="shared" ca="1" si="68"/>
        <v/>
      </c>
      <c r="O190" s="22">
        <f t="shared" ca="1" si="80"/>
        <v>0</v>
      </c>
      <c r="P190" s="22" t="e">
        <f t="shared" ca="1" si="81"/>
        <v>#N/A</v>
      </c>
      <c r="Q190" s="18" t="e">
        <f t="shared" ca="1" si="82"/>
        <v>#N/A</v>
      </c>
      <c r="R190" s="22" t="e">
        <f t="shared" ca="1" si="83"/>
        <v>#N/A</v>
      </c>
      <c r="S190" s="18" t="e">
        <f t="shared" ca="1" si="84"/>
        <v>#N/A</v>
      </c>
      <c r="T190" s="18">
        <f t="shared" ca="1" si="73"/>
        <v>0</v>
      </c>
      <c r="U190" s="18">
        <f t="shared" ca="1" si="69"/>
        <v>0</v>
      </c>
      <c r="V190" s="29">
        <f t="shared" si="74"/>
        <v>2.5821954040509171E-3</v>
      </c>
      <c r="W190" s="29">
        <f t="shared" si="74"/>
        <v>-2.9063890012131065E-2</v>
      </c>
      <c r="X190" s="18">
        <f t="shared" ca="1" si="75"/>
        <v>0</v>
      </c>
      <c r="Y190" s="18">
        <f t="shared" ca="1" si="76"/>
        <v>1381.8394312742635</v>
      </c>
      <c r="Z190" s="39">
        <f t="shared" ca="1" si="85"/>
        <v>0</v>
      </c>
      <c r="AA190" s="29">
        <f t="shared" ca="1" si="77"/>
        <v>0</v>
      </c>
      <c r="AB190" s="29">
        <f t="shared" ca="1" si="86"/>
        <v>0</v>
      </c>
      <c r="AC190" s="29">
        <f t="shared" ca="1" si="87"/>
        <v>0</v>
      </c>
      <c r="AD190" s="22">
        <f t="shared" ca="1" si="88"/>
        <v>0</v>
      </c>
      <c r="AE190" s="22"/>
      <c r="AF190" s="22"/>
      <c r="AG190" s="22"/>
      <c r="AH190" s="22"/>
      <c r="AI190" s="22"/>
      <c r="AJ190" s="22"/>
      <c r="AK190" s="49"/>
      <c r="AL190" s="1"/>
      <c r="AQ190" s="94">
        <f t="shared" si="58"/>
        <v>-163.04795972859216</v>
      </c>
      <c r="AR190" s="94">
        <f t="shared" si="59"/>
        <v>-139.60119400472757</v>
      </c>
      <c r="AS190" s="94">
        <f t="shared" si="60"/>
        <v>493.58326022096389</v>
      </c>
      <c r="AT190" s="94">
        <f t="shared" si="61"/>
        <v>0.79757503001200569</v>
      </c>
      <c r="AU190" s="94">
        <f t="shared" si="62"/>
        <v>-4.8916590636254526E-3</v>
      </c>
      <c r="AV190" s="49"/>
      <c r="AW190" s="94">
        <f t="shared" si="89"/>
        <v>-235.28450327030413</v>
      </c>
      <c r="AX190" s="50"/>
      <c r="AY190" s="51"/>
      <c r="AZ190" s="49"/>
      <c r="BA190" s="49"/>
      <c r="BB190" s="49"/>
      <c r="BC190" s="52"/>
      <c r="BD190" s="48"/>
    </row>
    <row r="191" spans="1:56" x14ac:dyDescent="0.25">
      <c r="A191" s="21">
        <v>42397</v>
      </c>
      <c r="B191" s="9">
        <v>1128.4100000000001</v>
      </c>
      <c r="C191" s="9">
        <v>1.9485999999999999</v>
      </c>
      <c r="D191" s="18">
        <f t="shared" ca="1" si="63"/>
        <v>1304.0902714155889</v>
      </c>
      <c r="E191" s="11">
        <f t="shared" si="70"/>
        <v>171</v>
      </c>
      <c r="F191" s="18">
        <f t="shared" ca="1" si="64"/>
        <v>-0.78720601236169974</v>
      </c>
      <c r="G191" s="112">
        <f t="shared" ca="1" si="78"/>
        <v>0</v>
      </c>
      <c r="H191" s="18" t="str">
        <f t="shared" ca="1" si="71"/>
        <v/>
      </c>
      <c r="I191" s="18">
        <f t="shared" ca="1" si="65"/>
        <v>-0.78720601236169974</v>
      </c>
      <c r="J191" s="18" t="str">
        <f t="shared" ca="1" si="79"/>
        <v/>
      </c>
      <c r="K191" s="18">
        <f t="shared" ca="1" si="66"/>
        <v>-0.78720601236169974</v>
      </c>
      <c r="L191" s="18" t="str">
        <f t="shared" ca="1" si="67"/>
        <v/>
      </c>
      <c r="M191" s="22">
        <f t="shared" ca="1" si="72"/>
        <v>0</v>
      </c>
      <c r="N191" s="18" t="str">
        <f t="shared" ca="1" si="68"/>
        <v/>
      </c>
      <c r="O191" s="22">
        <f t="shared" ca="1" si="80"/>
        <v>0</v>
      </c>
      <c r="P191" s="22" t="e">
        <f t="shared" ca="1" si="81"/>
        <v>#N/A</v>
      </c>
      <c r="Q191" s="18" t="e">
        <f t="shared" ca="1" si="82"/>
        <v>#N/A</v>
      </c>
      <c r="R191" s="22" t="e">
        <f t="shared" ca="1" si="83"/>
        <v>#N/A</v>
      </c>
      <c r="S191" s="18" t="e">
        <f t="shared" ca="1" si="84"/>
        <v>#N/A</v>
      </c>
      <c r="T191" s="18">
        <f t="shared" ca="1" si="73"/>
        <v>0</v>
      </c>
      <c r="U191" s="18">
        <f t="shared" ca="1" si="69"/>
        <v>0</v>
      </c>
      <c r="V191" s="29">
        <f t="shared" si="74"/>
        <v>9.1217213224707751E-3</v>
      </c>
      <c r="W191" s="29">
        <f t="shared" si="74"/>
        <v>1.4420323806548927E-2</v>
      </c>
      <c r="X191" s="18">
        <f t="shared" ca="1" si="75"/>
        <v>0</v>
      </c>
      <c r="Y191" s="18">
        <f t="shared" ca="1" si="76"/>
        <v>1381.8394312742635</v>
      </c>
      <c r="Z191" s="39">
        <f t="shared" ca="1" si="85"/>
        <v>0</v>
      </c>
      <c r="AA191" s="29">
        <f t="shared" ca="1" si="77"/>
        <v>0</v>
      </c>
      <c r="AB191" s="29">
        <f t="shared" ca="1" si="86"/>
        <v>0</v>
      </c>
      <c r="AC191" s="29">
        <f t="shared" ca="1" si="87"/>
        <v>0</v>
      </c>
      <c r="AD191" s="22">
        <f t="shared" ca="1" si="88"/>
        <v>0</v>
      </c>
      <c r="AE191" s="22"/>
      <c r="AF191" s="22"/>
      <c r="AG191" s="22"/>
      <c r="AH191" s="22"/>
      <c r="AI191" s="22"/>
      <c r="AJ191" s="22"/>
      <c r="AK191" s="49"/>
      <c r="AL191" s="1"/>
      <c r="AQ191" s="94">
        <f t="shared" si="58"/>
        <v>-169.09931821334024</v>
      </c>
      <c r="AR191" s="94">
        <f t="shared" si="59"/>
        <v>-143.35459142970311</v>
      </c>
      <c r="AS191" s="94">
        <f t="shared" si="60"/>
        <v>495.31030011099699</v>
      </c>
      <c r="AT191" s="94">
        <f t="shared" si="61"/>
        <v>0.89574405762305043</v>
      </c>
      <c r="AU191" s="94">
        <f t="shared" si="62"/>
        <v>-5.297147659063626E-3</v>
      </c>
      <c r="AV191" s="49"/>
      <c r="AW191" s="94">
        <f t="shared" si="89"/>
        <v>-224.90485822538028</v>
      </c>
      <c r="AX191" s="50"/>
      <c r="AY191" s="51"/>
      <c r="AZ191" s="49"/>
      <c r="BA191" s="49"/>
      <c r="BB191" s="49"/>
      <c r="BC191" s="52"/>
      <c r="BD191" s="48"/>
    </row>
    <row r="192" spans="1:56" x14ac:dyDescent="0.25">
      <c r="A192" s="21">
        <v>42398</v>
      </c>
      <c r="B192" s="9">
        <v>1129.01</v>
      </c>
      <c r="C192" s="9">
        <v>1.8448</v>
      </c>
      <c r="D192" s="18">
        <f t="shared" ca="1" si="63"/>
        <v>1295.3319566393709</v>
      </c>
      <c r="E192" s="11">
        <f t="shared" si="70"/>
        <v>172</v>
      </c>
      <c r="F192" s="18">
        <f t="shared" ca="1" si="64"/>
        <v>-0.94784293144229304</v>
      </c>
      <c r="G192" s="112">
        <f t="shared" ca="1" si="78"/>
        <v>0</v>
      </c>
      <c r="H192" s="18" t="str">
        <f t="shared" ca="1" si="71"/>
        <v/>
      </c>
      <c r="I192" s="18">
        <f t="shared" ca="1" si="65"/>
        <v>-0.94784293144229304</v>
      </c>
      <c r="J192" s="18" t="str">
        <f t="shared" ca="1" si="79"/>
        <v/>
      </c>
      <c r="K192" s="18">
        <f t="shared" ca="1" si="66"/>
        <v>-0.94784293144229304</v>
      </c>
      <c r="L192" s="18" t="str">
        <f t="shared" ca="1" si="67"/>
        <v/>
      </c>
      <c r="M192" s="22">
        <f t="shared" ca="1" si="72"/>
        <v>0</v>
      </c>
      <c r="N192" s="18" t="str">
        <f t="shared" ca="1" si="68"/>
        <v/>
      </c>
      <c r="O192" s="22">
        <f t="shared" ca="1" si="80"/>
        <v>0</v>
      </c>
      <c r="P192" s="22" t="e">
        <f t="shared" ca="1" si="81"/>
        <v>#N/A</v>
      </c>
      <c r="Q192" s="18" t="e">
        <f t="shared" ca="1" si="82"/>
        <v>#N/A</v>
      </c>
      <c r="R192" s="22" t="e">
        <f t="shared" ca="1" si="83"/>
        <v>#N/A</v>
      </c>
      <c r="S192" s="18" t="e">
        <f t="shared" ca="1" si="84"/>
        <v>#N/A</v>
      </c>
      <c r="T192" s="18">
        <f t="shared" ca="1" si="73"/>
        <v>0</v>
      </c>
      <c r="U192" s="18">
        <f t="shared" ca="1" si="69"/>
        <v>0</v>
      </c>
      <c r="V192" s="29">
        <f t="shared" si="74"/>
        <v>5.3172162600465173E-4</v>
      </c>
      <c r="W192" s="29">
        <f t="shared" si="74"/>
        <v>-5.3269013650826182E-2</v>
      </c>
      <c r="X192" s="18">
        <f t="shared" ca="1" si="75"/>
        <v>0</v>
      </c>
      <c r="Y192" s="18">
        <f t="shared" ca="1" si="76"/>
        <v>1381.8394312742635</v>
      </c>
      <c r="Z192" s="39">
        <f t="shared" ca="1" si="85"/>
        <v>0</v>
      </c>
      <c r="AA192" s="29">
        <f t="shared" ca="1" si="77"/>
        <v>0</v>
      </c>
      <c r="AB192" s="29">
        <f t="shared" ca="1" si="86"/>
        <v>0</v>
      </c>
      <c r="AC192" s="29">
        <f t="shared" ca="1" si="87"/>
        <v>0</v>
      </c>
      <c r="AD192" s="22">
        <f t="shared" ca="1" si="88"/>
        <v>0</v>
      </c>
      <c r="AE192" s="22"/>
      <c r="AF192" s="22"/>
      <c r="AG192" s="22"/>
      <c r="AH192" s="22"/>
      <c r="AI192" s="22"/>
      <c r="AJ192" s="22"/>
      <c r="AK192" s="49"/>
      <c r="AL192" s="1"/>
      <c r="AQ192" s="94">
        <f t="shared" si="58"/>
        <v>-175.44471889621897</v>
      </c>
      <c r="AR192" s="94">
        <f t="shared" si="59"/>
        <v>-150.09068472363555</v>
      </c>
      <c r="AS192" s="94">
        <f t="shared" si="60"/>
        <v>497.15914575089363</v>
      </c>
      <c r="AT192" s="94">
        <f t="shared" si="61"/>
        <v>0.98399423769507932</v>
      </c>
      <c r="AU192" s="94">
        <f t="shared" si="62"/>
        <v>-5.6085714285714272E-3</v>
      </c>
      <c r="AV192" s="49"/>
      <c r="AW192" s="94">
        <f t="shared" si="89"/>
        <v>-220.52228901388145</v>
      </c>
      <c r="AX192" s="50"/>
      <c r="AY192" s="51"/>
      <c r="AZ192" s="49"/>
      <c r="BA192" s="49"/>
      <c r="BB192" s="49"/>
      <c r="BC192" s="52"/>
      <c r="BD192" s="48"/>
    </row>
    <row r="193" spans="1:56" x14ac:dyDescent="0.25">
      <c r="A193" s="21">
        <v>42401</v>
      </c>
      <c r="B193" s="9">
        <v>1142.6300000000001</v>
      </c>
      <c r="C193" s="9">
        <v>1.8860999999999999</v>
      </c>
      <c r="D193" s="18">
        <f t="shared" ca="1" si="63"/>
        <v>1312.6754479713345</v>
      </c>
      <c r="E193" s="11">
        <f t="shared" si="70"/>
        <v>173</v>
      </c>
      <c r="F193" s="18">
        <f t="shared" ca="1" si="64"/>
        <v>-0.62974463458355989</v>
      </c>
      <c r="G193" s="112">
        <f t="shared" ca="1" si="78"/>
        <v>0</v>
      </c>
      <c r="H193" s="18" t="str">
        <f t="shared" ca="1" si="71"/>
        <v/>
      </c>
      <c r="I193" s="18">
        <f t="shared" ca="1" si="65"/>
        <v>-0.62974463458355989</v>
      </c>
      <c r="J193" s="18" t="str">
        <f t="shared" ca="1" si="79"/>
        <v/>
      </c>
      <c r="K193" s="18">
        <f t="shared" ca="1" si="66"/>
        <v>-0.62974463458355989</v>
      </c>
      <c r="L193" s="18" t="str">
        <f t="shared" ca="1" si="67"/>
        <v/>
      </c>
      <c r="M193" s="22">
        <f t="shared" ca="1" si="72"/>
        <v>0</v>
      </c>
      <c r="N193" s="18" t="str">
        <f t="shared" ca="1" si="68"/>
        <v/>
      </c>
      <c r="O193" s="22">
        <f t="shared" ca="1" si="80"/>
        <v>0</v>
      </c>
      <c r="P193" s="22" t="e">
        <f t="shared" ca="1" si="81"/>
        <v>#N/A</v>
      </c>
      <c r="Q193" s="18" t="e">
        <f t="shared" ca="1" si="82"/>
        <v>#N/A</v>
      </c>
      <c r="R193" s="22" t="e">
        <f t="shared" ca="1" si="83"/>
        <v>#N/A</v>
      </c>
      <c r="S193" s="18" t="e">
        <f t="shared" ca="1" si="84"/>
        <v>#N/A</v>
      </c>
      <c r="T193" s="18">
        <f t="shared" ca="1" si="73"/>
        <v>0</v>
      </c>
      <c r="U193" s="18">
        <f t="shared" ca="1" si="69"/>
        <v>0</v>
      </c>
      <c r="V193" s="29">
        <f t="shared" si="74"/>
        <v>1.2063666397994808E-2</v>
      </c>
      <c r="W193" s="29">
        <f t="shared" si="74"/>
        <v>2.2387250650476958E-2</v>
      </c>
      <c r="X193" s="18">
        <f t="shared" ca="1" si="75"/>
        <v>0</v>
      </c>
      <c r="Y193" s="18">
        <f t="shared" ca="1" si="76"/>
        <v>1381.8394312742635</v>
      </c>
      <c r="Z193" s="39">
        <f t="shared" ca="1" si="85"/>
        <v>0</v>
      </c>
      <c r="AA193" s="29">
        <f t="shared" ca="1" si="77"/>
        <v>0</v>
      </c>
      <c r="AB193" s="29">
        <f t="shared" ca="1" si="86"/>
        <v>0</v>
      </c>
      <c r="AC193" s="29">
        <f t="shared" ca="1" si="87"/>
        <v>0</v>
      </c>
      <c r="AD193" s="22">
        <f t="shared" ca="1" si="88"/>
        <v>0</v>
      </c>
      <c r="AE193" s="22"/>
      <c r="AF193" s="22"/>
      <c r="AG193" s="22"/>
      <c r="AH193" s="22"/>
      <c r="AI193" s="22"/>
      <c r="AJ193" s="22"/>
      <c r="AK193" s="49"/>
      <c r="AL193" s="1"/>
      <c r="AQ193" s="94">
        <f t="shared" si="58"/>
        <v>-174.79060470863672</v>
      </c>
      <c r="AR193" s="94">
        <f t="shared" si="59"/>
        <v>-150.34237696986449</v>
      </c>
      <c r="AS193" s="94">
        <f t="shared" si="60"/>
        <v>499.40455656776555</v>
      </c>
      <c r="AT193" s="94">
        <f t="shared" si="61"/>
        <v>1.0691284513805535</v>
      </c>
      <c r="AU193" s="94">
        <f t="shared" si="62"/>
        <v>-6.1166242496998808E-3</v>
      </c>
      <c r="AV193" s="49"/>
      <c r="AW193" s="94">
        <f t="shared" si="89"/>
        <v>-208.90324911366525</v>
      </c>
      <c r="AX193" s="50"/>
      <c r="AY193" s="51"/>
      <c r="AZ193" s="49"/>
      <c r="BA193" s="49"/>
      <c r="BB193" s="49"/>
      <c r="BC193" s="52"/>
      <c r="BD193" s="48"/>
    </row>
    <row r="194" spans="1:56" x14ac:dyDescent="0.25">
      <c r="A194" s="21">
        <v>42402</v>
      </c>
      <c r="B194" s="9">
        <v>1155.5899999999999</v>
      </c>
      <c r="C194" s="9">
        <v>1.8395000000000001</v>
      </c>
      <c r="D194" s="18">
        <f t="shared" ca="1" si="63"/>
        <v>1321.4341236112982</v>
      </c>
      <c r="E194" s="11">
        <f t="shared" si="70"/>
        <v>174</v>
      </c>
      <c r="F194" s="18">
        <f t="shared" ca="1" si="64"/>
        <v>-0.469101096873492</v>
      </c>
      <c r="G194" s="112">
        <f t="shared" ca="1" si="78"/>
        <v>0</v>
      </c>
      <c r="H194" s="18" t="str">
        <f t="shared" ca="1" si="71"/>
        <v/>
      </c>
      <c r="I194" s="18">
        <f t="shared" ca="1" si="65"/>
        <v>-0.469101096873492</v>
      </c>
      <c r="J194" s="18" t="str">
        <f t="shared" ca="1" si="79"/>
        <v/>
      </c>
      <c r="K194" s="18">
        <f t="shared" ca="1" si="66"/>
        <v>-0.469101096873492</v>
      </c>
      <c r="L194" s="18" t="str">
        <f t="shared" ca="1" si="67"/>
        <v/>
      </c>
      <c r="M194" s="22">
        <f t="shared" ca="1" si="72"/>
        <v>0</v>
      </c>
      <c r="N194" s="18" t="str">
        <f t="shared" ca="1" si="68"/>
        <v/>
      </c>
      <c r="O194" s="22">
        <f t="shared" ca="1" si="80"/>
        <v>0</v>
      </c>
      <c r="P194" s="22" t="e">
        <f t="shared" ca="1" si="81"/>
        <v>#N/A</v>
      </c>
      <c r="Q194" s="18" t="e">
        <f t="shared" ca="1" si="82"/>
        <v>#N/A</v>
      </c>
      <c r="R194" s="22" t="e">
        <f t="shared" ca="1" si="83"/>
        <v>#N/A</v>
      </c>
      <c r="S194" s="18" t="e">
        <f t="shared" ca="1" si="84"/>
        <v>#N/A</v>
      </c>
      <c r="T194" s="18">
        <f t="shared" ca="1" si="73"/>
        <v>0</v>
      </c>
      <c r="U194" s="18">
        <f t="shared" ca="1" si="69"/>
        <v>0</v>
      </c>
      <c r="V194" s="29">
        <f t="shared" si="74"/>
        <v>1.1342254273036598E-2</v>
      </c>
      <c r="W194" s="29">
        <f t="shared" si="74"/>
        <v>-2.4707067493770083E-2</v>
      </c>
      <c r="X194" s="18">
        <f t="shared" ca="1" si="75"/>
        <v>0</v>
      </c>
      <c r="Y194" s="18">
        <f t="shared" ca="1" si="76"/>
        <v>1381.8394312742635</v>
      </c>
      <c r="Z194" s="39">
        <f t="shared" ca="1" si="85"/>
        <v>0</v>
      </c>
      <c r="AA194" s="29">
        <f t="shared" ca="1" si="77"/>
        <v>0</v>
      </c>
      <c r="AB194" s="29">
        <f t="shared" ca="1" si="86"/>
        <v>0</v>
      </c>
      <c r="AC194" s="29">
        <f t="shared" ca="1" si="87"/>
        <v>0</v>
      </c>
      <c r="AD194" s="22">
        <f t="shared" ca="1" si="88"/>
        <v>0</v>
      </c>
      <c r="AE194" s="22"/>
      <c r="AF194" s="22"/>
      <c r="AG194" s="22"/>
      <c r="AH194" s="22"/>
      <c r="AI194" s="22"/>
      <c r="AJ194" s="22"/>
      <c r="AK194" s="49"/>
      <c r="AL194" s="1"/>
      <c r="AQ194" s="94">
        <f t="shared" si="58"/>
        <v>-184.64841440640569</v>
      </c>
      <c r="AR194" s="94">
        <f t="shared" si="59"/>
        <v>-159.13291962286172</v>
      </c>
      <c r="AS194" s="94">
        <f t="shared" si="60"/>
        <v>501.4248959885673</v>
      </c>
      <c r="AT194" s="94">
        <f t="shared" si="61"/>
        <v>1.208826890756304</v>
      </c>
      <c r="AU194" s="94">
        <f t="shared" si="62"/>
        <v>-6.5466410564225686E-3</v>
      </c>
      <c r="AV194" s="49"/>
      <c r="AW194" s="94">
        <f t="shared" si="89"/>
        <v>-205.70844309008379</v>
      </c>
      <c r="AX194" s="50"/>
      <c r="AY194" s="51"/>
      <c r="AZ194" s="49"/>
      <c r="BA194" s="49"/>
      <c r="BB194" s="49"/>
      <c r="BC194" s="52"/>
      <c r="BD194" s="48"/>
    </row>
    <row r="195" spans="1:56" x14ac:dyDescent="0.25">
      <c r="A195" s="21">
        <v>42403</v>
      </c>
      <c r="B195" s="9">
        <v>1173.4000000000001</v>
      </c>
      <c r="C195" s="9">
        <v>1.8357000000000001</v>
      </c>
      <c r="D195" s="18">
        <f t="shared" ca="1" si="63"/>
        <v>1338.9015263458875</v>
      </c>
      <c r="E195" s="11">
        <f t="shared" si="70"/>
        <v>175</v>
      </c>
      <c r="F195" s="18">
        <f t="shared" ca="1" si="64"/>
        <v>-0.14873013153168524</v>
      </c>
      <c r="G195" s="112">
        <f t="shared" ca="1" si="78"/>
        <v>0</v>
      </c>
      <c r="H195" s="18" t="str">
        <f t="shared" ca="1" si="71"/>
        <v/>
      </c>
      <c r="I195" s="18">
        <f t="shared" ca="1" si="65"/>
        <v>-0.14873013153168524</v>
      </c>
      <c r="J195" s="18" t="str">
        <f t="shared" ca="1" si="79"/>
        <v/>
      </c>
      <c r="K195" s="18">
        <f t="shared" ca="1" si="66"/>
        <v>-0.14873013153168524</v>
      </c>
      <c r="L195" s="18" t="str">
        <f t="shared" ca="1" si="67"/>
        <v/>
      </c>
      <c r="M195" s="22">
        <f t="shared" ca="1" si="72"/>
        <v>0</v>
      </c>
      <c r="N195" s="18" t="str">
        <f t="shared" ca="1" si="68"/>
        <v/>
      </c>
      <c r="O195" s="22">
        <f t="shared" ca="1" si="80"/>
        <v>0</v>
      </c>
      <c r="P195" s="22" t="e">
        <f t="shared" ca="1" si="81"/>
        <v>#N/A</v>
      </c>
      <c r="Q195" s="18" t="e">
        <f t="shared" ca="1" si="82"/>
        <v>#N/A</v>
      </c>
      <c r="R195" s="22" t="e">
        <f t="shared" ca="1" si="83"/>
        <v>#N/A</v>
      </c>
      <c r="S195" s="18" t="e">
        <f t="shared" ca="1" si="84"/>
        <v>#N/A</v>
      </c>
      <c r="T195" s="18">
        <f t="shared" ca="1" si="73"/>
        <v>0</v>
      </c>
      <c r="U195" s="18">
        <f t="shared" ca="1" si="69"/>
        <v>0</v>
      </c>
      <c r="V195" s="29">
        <f t="shared" si="74"/>
        <v>1.5412040602636033E-2</v>
      </c>
      <c r="W195" s="29">
        <f t="shared" si="74"/>
        <v>-2.0657787442239874E-3</v>
      </c>
      <c r="X195" s="18">
        <f t="shared" ca="1" si="75"/>
        <v>0</v>
      </c>
      <c r="Y195" s="18">
        <f t="shared" ca="1" si="76"/>
        <v>1381.8394312742635</v>
      </c>
      <c r="Z195" s="39">
        <f t="shared" ca="1" si="85"/>
        <v>0</v>
      </c>
      <c r="AA195" s="29">
        <f t="shared" ca="1" si="77"/>
        <v>0</v>
      </c>
      <c r="AB195" s="29">
        <f t="shared" ca="1" si="86"/>
        <v>0</v>
      </c>
      <c r="AC195" s="29">
        <f t="shared" ca="1" si="87"/>
        <v>0</v>
      </c>
      <c r="AD195" s="22">
        <f t="shared" ca="1" si="88"/>
        <v>0</v>
      </c>
      <c r="AE195" s="22"/>
      <c r="AF195" s="22"/>
      <c r="AG195" s="22"/>
      <c r="AH195" s="22"/>
      <c r="AI195" s="22"/>
      <c r="AJ195" s="22"/>
      <c r="AK195" s="49"/>
      <c r="AL195" s="1"/>
      <c r="AQ195" s="94">
        <f t="shared" si="58"/>
        <v>-194.23276693880092</v>
      </c>
      <c r="AR195" s="94">
        <f t="shared" si="59"/>
        <v>-169.27458870529193</v>
      </c>
      <c r="AS195" s="94">
        <f t="shared" si="60"/>
        <v>503.83658727273001</v>
      </c>
      <c r="AT195" s="94">
        <f t="shared" si="61"/>
        <v>1.3629310924369766</v>
      </c>
      <c r="AU195" s="94">
        <f t="shared" si="62"/>
        <v>-7.016998799519808E-3</v>
      </c>
      <c r="AV195" s="49"/>
      <c r="AW195" s="94">
        <f t="shared" si="89"/>
        <v>-202.43020053215599</v>
      </c>
      <c r="AX195" s="50"/>
      <c r="AY195" s="51"/>
      <c r="AZ195" s="49"/>
      <c r="BA195" s="49"/>
      <c r="BB195" s="49"/>
      <c r="BC195" s="52"/>
      <c r="BD195" s="48"/>
    </row>
    <row r="196" spans="1:56" x14ac:dyDescent="0.25">
      <c r="A196" s="21">
        <v>42404</v>
      </c>
      <c r="B196" s="9">
        <v>1189.23</v>
      </c>
      <c r="C196" s="9">
        <v>1.7483</v>
      </c>
      <c r="D196" s="18">
        <f t="shared" ca="1" si="63"/>
        <v>1346.851789241442</v>
      </c>
      <c r="E196" s="11">
        <f t="shared" si="70"/>
        <v>176</v>
      </c>
      <c r="F196" s="18">
        <f t="shared" ca="1" si="64"/>
        <v>-2.9137536035430765E-3</v>
      </c>
      <c r="G196" s="112">
        <f t="shared" ca="1" si="78"/>
        <v>0</v>
      </c>
      <c r="H196" s="18" t="str">
        <f t="shared" ca="1" si="71"/>
        <v/>
      </c>
      <c r="I196" s="18">
        <f t="shared" ca="1" si="65"/>
        <v>-2.9137536035430765E-3</v>
      </c>
      <c r="J196" s="18" t="str">
        <f t="shared" ca="1" si="79"/>
        <v/>
      </c>
      <c r="K196" s="18">
        <f t="shared" ca="1" si="66"/>
        <v>-2.9137536035430765E-3</v>
      </c>
      <c r="L196" s="18" t="str">
        <f t="shared" ca="1" si="67"/>
        <v/>
      </c>
      <c r="M196" s="22">
        <f t="shared" ca="1" si="72"/>
        <v>0</v>
      </c>
      <c r="N196" s="18" t="str">
        <f t="shared" ca="1" si="68"/>
        <v/>
      </c>
      <c r="O196" s="22">
        <f t="shared" ca="1" si="80"/>
        <v>0</v>
      </c>
      <c r="P196" s="22" t="e">
        <f t="shared" ca="1" si="81"/>
        <v>#N/A</v>
      </c>
      <c r="Q196" s="18" t="e">
        <f t="shared" ca="1" si="82"/>
        <v>#N/A</v>
      </c>
      <c r="R196" s="22" t="e">
        <f t="shared" ca="1" si="83"/>
        <v>#N/A</v>
      </c>
      <c r="S196" s="18" t="e">
        <f t="shared" ca="1" si="84"/>
        <v>#N/A</v>
      </c>
      <c r="T196" s="18">
        <f t="shared" ca="1" si="73"/>
        <v>0</v>
      </c>
      <c r="U196" s="18">
        <f t="shared" ca="1" si="69"/>
        <v>0</v>
      </c>
      <c r="V196" s="29">
        <f t="shared" si="74"/>
        <v>1.3490710755070672E-2</v>
      </c>
      <c r="W196" s="29">
        <f t="shared" si="74"/>
        <v>-4.7611265457318808E-2</v>
      </c>
      <c r="X196" s="18">
        <f t="shared" ca="1" si="75"/>
        <v>0</v>
      </c>
      <c r="Y196" s="18">
        <f t="shared" ca="1" si="76"/>
        <v>1381.8394312742635</v>
      </c>
      <c r="Z196" s="39">
        <f t="shared" ca="1" si="85"/>
        <v>0</v>
      </c>
      <c r="AA196" s="29">
        <f t="shared" ca="1" si="77"/>
        <v>0</v>
      </c>
      <c r="AB196" s="29">
        <f t="shared" ca="1" si="86"/>
        <v>0</v>
      </c>
      <c r="AC196" s="29">
        <f t="shared" ca="1" si="87"/>
        <v>0</v>
      </c>
      <c r="AD196" s="22">
        <f t="shared" ca="1" si="88"/>
        <v>0</v>
      </c>
      <c r="AE196" s="22"/>
      <c r="AF196" s="22"/>
      <c r="AG196" s="22"/>
      <c r="AH196" s="22"/>
      <c r="AI196" s="22"/>
      <c r="AJ196" s="22"/>
      <c r="AK196" s="49"/>
      <c r="AL196" s="1"/>
      <c r="AQ196" s="94">
        <f t="shared" si="58"/>
        <v>-203.54959193556857</v>
      </c>
      <c r="AR196" s="94">
        <f t="shared" si="59"/>
        <v>-181.51578240834269</v>
      </c>
      <c r="AS196" s="94">
        <f t="shared" si="60"/>
        <v>506.39655798425372</v>
      </c>
      <c r="AT196" s="94">
        <f t="shared" si="61"/>
        <v>1.5298660264105661</v>
      </c>
      <c r="AU196" s="94">
        <f t="shared" si="62"/>
        <v>-7.5159375750300144E-3</v>
      </c>
      <c r="AV196" s="49"/>
      <c r="AW196" s="94">
        <f t="shared" si="89"/>
        <v>-203.24063073498644</v>
      </c>
      <c r="AX196" s="50"/>
      <c r="AY196" s="51"/>
      <c r="AZ196" s="49"/>
      <c r="BA196" s="49"/>
      <c r="BB196" s="49"/>
      <c r="BC196" s="52"/>
      <c r="BD196" s="48"/>
    </row>
    <row r="197" spans="1:56" x14ac:dyDescent="0.25">
      <c r="A197" s="21">
        <v>42405</v>
      </c>
      <c r="B197" s="9">
        <v>1189.1300000000001</v>
      </c>
      <c r="C197" s="9">
        <v>1.726</v>
      </c>
      <c r="D197" s="18">
        <f t="shared" ca="1" si="63"/>
        <v>1344.741284236532</v>
      </c>
      <c r="E197" s="11">
        <f t="shared" si="70"/>
        <v>177</v>
      </c>
      <c r="F197" s="18">
        <f t="shared" ca="1" si="64"/>
        <v>-4.1622686812188864E-2</v>
      </c>
      <c r="G197" s="112">
        <f t="shared" ca="1" si="78"/>
        <v>0</v>
      </c>
      <c r="H197" s="18" t="str">
        <f t="shared" ca="1" si="71"/>
        <v/>
      </c>
      <c r="I197" s="18">
        <f t="shared" ca="1" si="65"/>
        <v>-4.1622686812188864E-2</v>
      </c>
      <c r="J197" s="18" t="str">
        <f t="shared" ca="1" si="79"/>
        <v/>
      </c>
      <c r="K197" s="18">
        <f t="shared" ca="1" si="66"/>
        <v>-4.1622686812188864E-2</v>
      </c>
      <c r="L197" s="18" t="str">
        <f t="shared" ca="1" si="67"/>
        <v/>
      </c>
      <c r="M197" s="22">
        <f t="shared" ca="1" si="72"/>
        <v>0</v>
      </c>
      <c r="N197" s="18" t="str">
        <f t="shared" ca="1" si="68"/>
        <v/>
      </c>
      <c r="O197" s="22">
        <f t="shared" ca="1" si="80"/>
        <v>0</v>
      </c>
      <c r="P197" s="22" t="e">
        <f t="shared" ca="1" si="81"/>
        <v>#N/A</v>
      </c>
      <c r="Q197" s="18" t="e">
        <f t="shared" ca="1" si="82"/>
        <v>#N/A</v>
      </c>
      <c r="R197" s="22" t="e">
        <f t="shared" ca="1" si="83"/>
        <v>#N/A</v>
      </c>
      <c r="S197" s="18" t="e">
        <f t="shared" ca="1" si="84"/>
        <v>#N/A</v>
      </c>
      <c r="T197" s="18">
        <f t="shared" ca="1" si="73"/>
        <v>0</v>
      </c>
      <c r="U197" s="18">
        <f t="shared" ca="1" si="69"/>
        <v>0</v>
      </c>
      <c r="V197" s="29">
        <f t="shared" si="74"/>
        <v>-8.4088023342758795E-5</v>
      </c>
      <c r="W197" s="29">
        <f t="shared" si="74"/>
        <v>-1.275524795515643E-2</v>
      </c>
      <c r="X197" s="18">
        <f t="shared" ca="1" si="75"/>
        <v>0</v>
      </c>
      <c r="Y197" s="18">
        <f t="shared" ca="1" si="76"/>
        <v>1381.8394312742635</v>
      </c>
      <c r="Z197" s="39">
        <f t="shared" ca="1" si="85"/>
        <v>0</v>
      </c>
      <c r="AA197" s="29">
        <f t="shared" ca="1" si="77"/>
        <v>0</v>
      </c>
      <c r="AB197" s="29">
        <f t="shared" ca="1" si="86"/>
        <v>0</v>
      </c>
      <c r="AC197" s="29">
        <f t="shared" ca="1" si="87"/>
        <v>0</v>
      </c>
      <c r="AD197" s="22">
        <f t="shared" ca="1" si="88"/>
        <v>0</v>
      </c>
      <c r="AE197" s="22"/>
      <c r="AF197" s="22"/>
      <c r="AG197" s="22"/>
      <c r="AH197" s="22"/>
      <c r="AI197" s="22"/>
      <c r="AJ197" s="22"/>
      <c r="AK197" s="49"/>
      <c r="AL197" s="1"/>
      <c r="AQ197" s="94">
        <f t="shared" si="58"/>
        <v>-212.64992217780105</v>
      </c>
      <c r="AR197" s="94">
        <f t="shared" si="59"/>
        <v>-193.9470342497483</v>
      </c>
      <c r="AS197" s="94">
        <f t="shared" si="60"/>
        <v>509.30187730333483</v>
      </c>
      <c r="AT197" s="94">
        <f t="shared" si="61"/>
        <v>1.739883793517409</v>
      </c>
      <c r="AU197" s="94">
        <f t="shared" si="62"/>
        <v>-8.1819159663865555E-3</v>
      </c>
      <c r="AV197" s="49"/>
      <c r="AW197" s="94">
        <f t="shared" si="89"/>
        <v>-205.84801070728636</v>
      </c>
      <c r="AX197" s="50"/>
      <c r="AY197" s="51"/>
      <c r="AZ197" s="49"/>
      <c r="BA197" s="49"/>
      <c r="BB197" s="49"/>
      <c r="BC197" s="52"/>
      <c r="BD197" s="48"/>
    </row>
    <row r="198" spans="1:56" x14ac:dyDescent="0.25">
      <c r="A198" s="21">
        <v>42408</v>
      </c>
      <c r="B198" s="9">
        <v>1197.1199999999999</v>
      </c>
      <c r="C198" s="9">
        <v>1.6680999999999999</v>
      </c>
      <c r="D198" s="18">
        <f t="shared" ca="1" si="63"/>
        <v>1347.5111837977745</v>
      </c>
      <c r="E198" s="11">
        <f t="shared" si="70"/>
        <v>178</v>
      </c>
      <c r="F198" s="18">
        <f t="shared" ca="1" si="64"/>
        <v>9.1802522291067421E-3</v>
      </c>
      <c r="G198" s="112">
        <f t="shared" ca="1" si="78"/>
        <v>0</v>
      </c>
      <c r="H198" s="18" t="str">
        <f t="shared" ca="1" si="71"/>
        <v/>
      </c>
      <c r="I198" s="18">
        <f t="shared" ca="1" si="65"/>
        <v>9.1802522291067421E-3</v>
      </c>
      <c r="J198" s="18" t="str">
        <f t="shared" ca="1" si="79"/>
        <v/>
      </c>
      <c r="K198" s="18">
        <f t="shared" ca="1" si="66"/>
        <v>9.1802522291067421E-3</v>
      </c>
      <c r="L198" s="18" t="str">
        <f t="shared" ca="1" si="67"/>
        <v/>
      </c>
      <c r="M198" s="22">
        <f t="shared" ca="1" si="72"/>
        <v>0</v>
      </c>
      <c r="N198" s="18" t="str">
        <f t="shared" ca="1" si="68"/>
        <v/>
      </c>
      <c r="O198" s="22">
        <f t="shared" ca="1" si="80"/>
        <v>0</v>
      </c>
      <c r="P198" s="22" t="e">
        <f t="shared" ca="1" si="81"/>
        <v>#N/A</v>
      </c>
      <c r="Q198" s="18" t="e">
        <f t="shared" ca="1" si="82"/>
        <v>#N/A</v>
      </c>
      <c r="R198" s="22" t="e">
        <f t="shared" ca="1" si="83"/>
        <v>#N/A</v>
      </c>
      <c r="S198" s="18" t="e">
        <f t="shared" ca="1" si="84"/>
        <v>#N/A</v>
      </c>
      <c r="T198" s="18">
        <f t="shared" ca="1" si="73"/>
        <v>0</v>
      </c>
      <c r="U198" s="18">
        <f t="shared" ca="1" si="69"/>
        <v>0</v>
      </c>
      <c r="V198" s="29">
        <f t="shared" si="74"/>
        <v>6.7191980691764406E-3</v>
      </c>
      <c r="W198" s="29">
        <f t="shared" si="74"/>
        <v>-3.3545770567786827E-2</v>
      </c>
      <c r="X198" s="18">
        <f t="shared" ca="1" si="75"/>
        <v>0</v>
      </c>
      <c r="Y198" s="18">
        <f t="shared" ca="1" si="76"/>
        <v>1381.8394312742635</v>
      </c>
      <c r="Z198" s="39">
        <f t="shared" ca="1" si="85"/>
        <v>0</v>
      </c>
      <c r="AA198" s="29">
        <f t="shared" ca="1" si="77"/>
        <v>0</v>
      </c>
      <c r="AB198" s="29">
        <f t="shared" ca="1" si="86"/>
        <v>0</v>
      </c>
      <c r="AC198" s="29">
        <f t="shared" ca="1" si="87"/>
        <v>0</v>
      </c>
      <c r="AD198" s="22">
        <f t="shared" ca="1" si="88"/>
        <v>0</v>
      </c>
      <c r="AE198" s="22"/>
      <c r="AF198" s="22"/>
      <c r="AG198" s="22"/>
      <c r="AH198" s="22"/>
      <c r="AI198" s="22"/>
      <c r="AJ198" s="22"/>
      <c r="AK198" s="49"/>
      <c r="AL198" s="1"/>
      <c r="AQ198" s="94">
        <f t="shared" si="58"/>
        <v>-217.51581778646914</v>
      </c>
      <c r="AR198" s="94">
        <f t="shared" si="59"/>
        <v>-201.47809201664941</v>
      </c>
      <c r="AS198" s="94">
        <f t="shared" si="60"/>
        <v>512.34076492803524</v>
      </c>
      <c r="AT198" s="94">
        <f t="shared" si="61"/>
        <v>1.9276643457382971</v>
      </c>
      <c r="AU198" s="94">
        <f t="shared" si="62"/>
        <v>-8.8621800720288125E-3</v>
      </c>
      <c r="AV198" s="49"/>
      <c r="AW198" s="94">
        <f t="shared" si="89"/>
        <v>-208.69920737514425</v>
      </c>
      <c r="AX198" s="50"/>
      <c r="AY198" s="51"/>
      <c r="AZ198" s="49"/>
      <c r="BA198" s="49"/>
      <c r="BB198" s="49"/>
      <c r="BC198" s="52"/>
      <c r="BD198" s="48"/>
    </row>
    <row r="199" spans="1:56" x14ac:dyDescent="0.25">
      <c r="A199" s="21">
        <v>42409</v>
      </c>
      <c r="B199" s="9">
        <v>1246.7</v>
      </c>
      <c r="C199" s="9">
        <v>1.659</v>
      </c>
      <c r="D199" s="18">
        <f t="shared" ca="1" si="63"/>
        <v>1396.2707535042912</v>
      </c>
      <c r="E199" s="11">
        <f t="shared" si="70"/>
        <v>179</v>
      </c>
      <c r="F199" s="18">
        <f t="shared" ca="1" si="64"/>
        <v>0.90348323784668461</v>
      </c>
      <c r="G199" s="112">
        <f t="shared" ca="1" si="78"/>
        <v>0</v>
      </c>
      <c r="H199" s="18" t="str">
        <f t="shared" ca="1" si="71"/>
        <v/>
      </c>
      <c r="I199" s="18">
        <f t="shared" ca="1" si="65"/>
        <v>0.90348323784668461</v>
      </c>
      <c r="J199" s="18" t="str">
        <f t="shared" ca="1" si="79"/>
        <v/>
      </c>
      <c r="K199" s="18">
        <f t="shared" ca="1" si="66"/>
        <v>0.90348323784668461</v>
      </c>
      <c r="L199" s="18" t="str">
        <f t="shared" ca="1" si="67"/>
        <v/>
      </c>
      <c r="M199" s="22">
        <f t="shared" ca="1" si="72"/>
        <v>0</v>
      </c>
      <c r="N199" s="18" t="str">
        <f t="shared" ca="1" si="68"/>
        <v/>
      </c>
      <c r="O199" s="22">
        <f t="shared" ca="1" si="80"/>
        <v>0</v>
      </c>
      <c r="P199" s="22" t="e">
        <f t="shared" ca="1" si="81"/>
        <v>#N/A</v>
      </c>
      <c r="Q199" s="18" t="e">
        <f t="shared" ca="1" si="82"/>
        <v>#N/A</v>
      </c>
      <c r="R199" s="22" t="e">
        <f t="shared" ca="1" si="83"/>
        <v>#N/A</v>
      </c>
      <c r="S199" s="18" t="e">
        <f t="shared" ca="1" si="84"/>
        <v>#N/A</v>
      </c>
      <c r="T199" s="18">
        <f t="shared" ca="1" si="73"/>
        <v>0</v>
      </c>
      <c r="U199" s="18">
        <f t="shared" ca="1" si="69"/>
        <v>0</v>
      </c>
      <c r="V199" s="29">
        <f t="shared" si="74"/>
        <v>4.1416065223202486E-2</v>
      </c>
      <c r="W199" s="29">
        <f t="shared" si="74"/>
        <v>-5.4553084347460506E-3</v>
      </c>
      <c r="X199" s="18">
        <f t="shared" ca="1" si="75"/>
        <v>0</v>
      </c>
      <c r="Y199" s="18">
        <f t="shared" ca="1" si="76"/>
        <v>1381.8394312742635</v>
      </c>
      <c r="Z199" s="39">
        <f t="shared" ca="1" si="85"/>
        <v>0</v>
      </c>
      <c r="AA199" s="29">
        <f t="shared" ca="1" si="77"/>
        <v>0</v>
      </c>
      <c r="AB199" s="29">
        <f t="shared" ca="1" si="86"/>
        <v>0</v>
      </c>
      <c r="AC199" s="29">
        <f t="shared" ca="1" si="87"/>
        <v>0</v>
      </c>
      <c r="AD199" s="22">
        <f t="shared" ca="1" si="88"/>
        <v>0</v>
      </c>
      <c r="AE199" s="22"/>
      <c r="AF199" s="22"/>
      <c r="AG199" s="22"/>
      <c r="AH199" s="22"/>
      <c r="AI199" s="22"/>
      <c r="AJ199" s="22"/>
      <c r="AK199" s="49"/>
      <c r="AL199" s="1"/>
      <c r="AQ199" s="94">
        <f t="shared" ref="AQ199:AQ262" si="90">LINEST($B149:$B198,$E149:$E198,TRUE)/LINEST($C149:$C198,$E149:$E198,TRUE)</f>
        <v>-216.20421323456719</v>
      </c>
      <c r="AR199" s="94">
        <f t="shared" ref="AR199:AR262" si="91">LINEST($B149:$B198,$C149:$C198,TRUE)</f>
        <v>-205.05340569109566</v>
      </c>
      <c r="AS199" s="94">
        <f t="shared" ref="AS199:AS262" si="92">LINEST($B149:$B198,$C149:$C198,FALSE)</f>
        <v>515.69889314262593</v>
      </c>
      <c r="AT199" s="94">
        <f t="shared" ref="AT199:AT262" si="93">LINEST($B149:$B198,$E149:$E198,TRUE)</f>
        <v>2.0894338535414176</v>
      </c>
      <c r="AU199" s="94">
        <f t="shared" ref="AU199:AU262" si="94">LINEST($C149:$C198,$E149:$E198,TRUE)</f>
        <v>-9.6641680672268897E-3</v>
      </c>
      <c r="AV199" s="49"/>
      <c r="AW199" s="94">
        <f t="shared" si="89"/>
        <v>-207.51554390996012</v>
      </c>
      <c r="AX199" s="50"/>
      <c r="AY199" s="51"/>
      <c r="AZ199" s="49"/>
      <c r="BA199" s="49"/>
      <c r="BB199" s="49"/>
      <c r="BC199" s="52"/>
      <c r="BD199" s="48"/>
    </row>
    <row r="200" spans="1:56" x14ac:dyDescent="0.25">
      <c r="A200" s="21">
        <v>42410</v>
      </c>
      <c r="B200" s="9">
        <v>1237.97</v>
      </c>
      <c r="C200" s="9">
        <v>1.7481</v>
      </c>
      <c r="D200" s="18">
        <f t="shared" ca="1" si="63"/>
        <v>1395.5737578064204</v>
      </c>
      <c r="E200" s="11">
        <f t="shared" si="70"/>
        <v>180</v>
      </c>
      <c r="F200" s="18">
        <f t="shared" ca="1" si="64"/>
        <v>0.8906995866102152</v>
      </c>
      <c r="G200" s="112">
        <f t="shared" ca="1" si="78"/>
        <v>0</v>
      </c>
      <c r="H200" s="18" t="str">
        <f t="shared" ca="1" si="71"/>
        <v/>
      </c>
      <c r="I200" s="18">
        <f t="shared" ca="1" si="65"/>
        <v>0.8906995866102152</v>
      </c>
      <c r="J200" s="18" t="str">
        <f t="shared" ca="1" si="79"/>
        <v/>
      </c>
      <c r="K200" s="18">
        <f t="shared" ca="1" si="66"/>
        <v>0.8906995866102152</v>
      </c>
      <c r="L200" s="18" t="str">
        <f t="shared" ca="1" si="67"/>
        <v/>
      </c>
      <c r="M200" s="22">
        <f t="shared" ca="1" si="72"/>
        <v>0</v>
      </c>
      <c r="N200" s="18" t="str">
        <f t="shared" ca="1" si="68"/>
        <v/>
      </c>
      <c r="O200" s="22">
        <f t="shared" ca="1" si="80"/>
        <v>0</v>
      </c>
      <c r="P200" s="22" t="e">
        <f t="shared" ca="1" si="81"/>
        <v>#N/A</v>
      </c>
      <c r="Q200" s="18" t="e">
        <f t="shared" ca="1" si="82"/>
        <v>#N/A</v>
      </c>
      <c r="R200" s="22" t="e">
        <f t="shared" ca="1" si="83"/>
        <v>#N/A</v>
      </c>
      <c r="S200" s="18" t="e">
        <f t="shared" ca="1" si="84"/>
        <v>#N/A</v>
      </c>
      <c r="T200" s="18">
        <f t="shared" ca="1" si="73"/>
        <v>0</v>
      </c>
      <c r="U200" s="18">
        <f t="shared" ca="1" si="69"/>
        <v>0</v>
      </c>
      <c r="V200" s="29">
        <f t="shared" si="74"/>
        <v>-7.0024865645303743E-3</v>
      </c>
      <c r="W200" s="29">
        <f t="shared" si="74"/>
        <v>5.3707052441229627E-2</v>
      </c>
      <c r="X200" s="18">
        <f t="shared" ca="1" si="75"/>
        <v>0</v>
      </c>
      <c r="Y200" s="18">
        <f t="shared" ca="1" si="76"/>
        <v>1381.8394312742635</v>
      </c>
      <c r="Z200" s="39">
        <f t="shared" ca="1" si="85"/>
        <v>0</v>
      </c>
      <c r="AA200" s="29">
        <f t="shared" ca="1" si="77"/>
        <v>0</v>
      </c>
      <c r="AB200" s="29">
        <f t="shared" ca="1" si="86"/>
        <v>0</v>
      </c>
      <c r="AC200" s="29">
        <f t="shared" ca="1" si="87"/>
        <v>0</v>
      </c>
      <c r="AD200" s="22">
        <f t="shared" ca="1" si="88"/>
        <v>0</v>
      </c>
      <c r="AE200" s="22"/>
      <c r="AF200" s="22"/>
      <c r="AG200" s="22"/>
      <c r="AH200" s="22"/>
      <c r="AI200" s="22"/>
      <c r="AJ200" s="22"/>
      <c r="AK200" s="49"/>
      <c r="AL200" s="1"/>
      <c r="AQ200" s="94">
        <f t="shared" si="90"/>
        <v>-226.60767172724186</v>
      </c>
      <c r="AR200" s="94">
        <f t="shared" si="91"/>
        <v>-221.59781675826136</v>
      </c>
      <c r="AS200" s="94">
        <f t="shared" si="92"/>
        <v>519.36421626814843</v>
      </c>
      <c r="AT200" s="94">
        <f t="shared" si="93"/>
        <v>2.3723750300120066</v>
      </c>
      <c r="AU200" s="94">
        <f t="shared" si="94"/>
        <v>-1.046908523409364E-2</v>
      </c>
      <c r="AV200" s="49"/>
      <c r="AW200" s="94">
        <f t="shared" si="89"/>
        <v>-216.0990127017979</v>
      </c>
      <c r="AX200" s="50"/>
      <c r="AY200" s="51"/>
      <c r="AZ200" s="49"/>
      <c r="BA200" s="49"/>
      <c r="BB200" s="49"/>
      <c r="BC200" s="52"/>
      <c r="BD200" s="48"/>
    </row>
    <row r="201" spans="1:56" x14ac:dyDescent="0.25">
      <c r="A201" s="21">
        <v>42411</v>
      </c>
      <c r="B201" s="9">
        <v>1200.44</v>
      </c>
      <c r="C201" s="9">
        <v>1.7723</v>
      </c>
      <c r="D201" s="18">
        <f t="shared" ca="1" si="63"/>
        <v>1360.2255614440357</v>
      </c>
      <c r="E201" s="11">
        <f t="shared" si="70"/>
        <v>181</v>
      </c>
      <c r="F201" s="18">
        <f t="shared" ca="1" si="64"/>
        <v>0.24237562203568591</v>
      </c>
      <c r="G201" s="112">
        <f t="shared" ca="1" si="78"/>
        <v>0</v>
      </c>
      <c r="H201" s="18" t="str">
        <f t="shared" ca="1" si="71"/>
        <v/>
      </c>
      <c r="I201" s="18">
        <f t="shared" ca="1" si="65"/>
        <v>0.24237562203568591</v>
      </c>
      <c r="J201" s="18" t="str">
        <f t="shared" ca="1" si="79"/>
        <v/>
      </c>
      <c r="K201" s="18">
        <f t="shared" ca="1" si="66"/>
        <v>0.24237562203568591</v>
      </c>
      <c r="L201" s="18" t="str">
        <f t="shared" ca="1" si="67"/>
        <v/>
      </c>
      <c r="M201" s="22">
        <f t="shared" ca="1" si="72"/>
        <v>0</v>
      </c>
      <c r="N201" s="18" t="str">
        <f t="shared" ca="1" si="68"/>
        <v/>
      </c>
      <c r="O201" s="22">
        <f t="shared" ca="1" si="80"/>
        <v>0</v>
      </c>
      <c r="P201" s="22" t="e">
        <f t="shared" ca="1" si="81"/>
        <v>#N/A</v>
      </c>
      <c r="Q201" s="18" t="e">
        <f t="shared" ca="1" si="82"/>
        <v>#N/A</v>
      </c>
      <c r="R201" s="22" t="e">
        <f t="shared" ca="1" si="83"/>
        <v>#N/A</v>
      </c>
      <c r="S201" s="18" t="e">
        <f t="shared" ca="1" si="84"/>
        <v>#N/A</v>
      </c>
      <c r="T201" s="18">
        <f t="shared" ca="1" si="73"/>
        <v>0</v>
      </c>
      <c r="U201" s="18">
        <f t="shared" ca="1" si="69"/>
        <v>0</v>
      </c>
      <c r="V201" s="29">
        <f t="shared" si="74"/>
        <v>-3.0315758863300381E-2</v>
      </c>
      <c r="W201" s="29">
        <f t="shared" si="74"/>
        <v>1.3843601624621017E-2</v>
      </c>
      <c r="X201" s="18">
        <f t="shared" ca="1" si="75"/>
        <v>0</v>
      </c>
      <c r="Y201" s="18">
        <f t="shared" ca="1" si="76"/>
        <v>1381.8394312742635</v>
      </c>
      <c r="Z201" s="39">
        <f t="shared" ca="1" si="85"/>
        <v>0</v>
      </c>
      <c r="AA201" s="29">
        <f t="shared" ca="1" si="77"/>
        <v>0</v>
      </c>
      <c r="AB201" s="29">
        <f t="shared" ca="1" si="86"/>
        <v>0</v>
      </c>
      <c r="AC201" s="29">
        <f t="shared" ca="1" si="87"/>
        <v>0</v>
      </c>
      <c r="AD201" s="22">
        <f t="shared" ca="1" si="88"/>
        <v>0</v>
      </c>
      <c r="AE201" s="22"/>
      <c r="AF201" s="22"/>
      <c r="AG201" s="22"/>
      <c r="AH201" s="22"/>
      <c r="AI201" s="22"/>
      <c r="AJ201" s="22"/>
      <c r="AK201" s="49"/>
      <c r="AL201" s="1"/>
      <c r="AQ201" s="94">
        <f t="shared" si="90"/>
        <v>-235.39354859241286</v>
      </c>
      <c r="AR201" s="94">
        <f t="shared" si="91"/>
        <v>-233.92457157722191</v>
      </c>
      <c r="AS201" s="94">
        <f t="shared" si="92"/>
        <v>522.42208599344281</v>
      </c>
      <c r="AT201" s="94">
        <f t="shared" si="93"/>
        <v>2.6283721488595457</v>
      </c>
      <c r="AU201" s="94">
        <f t="shared" si="94"/>
        <v>-1.1165863145258106E-2</v>
      </c>
      <c r="AV201" s="49"/>
      <c r="AW201" s="94">
        <f t="shared" si="89"/>
        <v>-224.90927997621856</v>
      </c>
      <c r="AX201" s="50"/>
      <c r="AY201" s="51"/>
      <c r="AZ201" s="49"/>
      <c r="BA201" s="49"/>
      <c r="BB201" s="49"/>
      <c r="BC201" s="52"/>
      <c r="BD201" s="48"/>
    </row>
    <row r="202" spans="1:56" x14ac:dyDescent="0.25">
      <c r="A202" s="21">
        <v>42412</v>
      </c>
      <c r="B202" s="9">
        <v>1208.5</v>
      </c>
      <c r="C202" s="9">
        <v>1.819</v>
      </c>
      <c r="D202" s="18">
        <f t="shared" ca="1" si="63"/>
        <v>1372.4959015215827</v>
      </c>
      <c r="E202" s="11">
        <f t="shared" si="70"/>
        <v>182</v>
      </c>
      <c r="F202" s="18">
        <f t="shared" ca="1" si="64"/>
        <v>0.4674268649392237</v>
      </c>
      <c r="G202" s="112">
        <f t="shared" ca="1" si="78"/>
        <v>0</v>
      </c>
      <c r="H202" s="18" t="str">
        <f t="shared" ca="1" si="71"/>
        <v/>
      </c>
      <c r="I202" s="18">
        <f t="shared" ca="1" si="65"/>
        <v>0.4674268649392237</v>
      </c>
      <c r="J202" s="18" t="str">
        <f t="shared" ca="1" si="79"/>
        <v/>
      </c>
      <c r="K202" s="18">
        <f t="shared" ca="1" si="66"/>
        <v>0.4674268649392237</v>
      </c>
      <c r="L202" s="18" t="str">
        <f t="shared" ca="1" si="67"/>
        <v/>
      </c>
      <c r="M202" s="22">
        <f t="shared" ca="1" si="72"/>
        <v>0</v>
      </c>
      <c r="N202" s="18" t="str">
        <f t="shared" ca="1" si="68"/>
        <v/>
      </c>
      <c r="O202" s="22">
        <f t="shared" ca="1" si="80"/>
        <v>0</v>
      </c>
      <c r="P202" s="22" t="e">
        <f t="shared" ca="1" si="81"/>
        <v>#N/A</v>
      </c>
      <c r="Q202" s="18" t="e">
        <f t="shared" ca="1" si="82"/>
        <v>#N/A</v>
      </c>
      <c r="R202" s="22" t="e">
        <f t="shared" ca="1" si="83"/>
        <v>#N/A</v>
      </c>
      <c r="S202" s="18" t="e">
        <f t="shared" ca="1" si="84"/>
        <v>#N/A</v>
      </c>
      <c r="T202" s="18">
        <f t="shared" ca="1" si="73"/>
        <v>0</v>
      </c>
      <c r="U202" s="18">
        <f t="shared" ca="1" si="69"/>
        <v>0</v>
      </c>
      <c r="V202" s="29">
        <f t="shared" si="74"/>
        <v>6.7142047915763762E-3</v>
      </c>
      <c r="W202" s="29">
        <f t="shared" si="74"/>
        <v>2.6349940754951173E-2</v>
      </c>
      <c r="X202" s="18">
        <f t="shared" ca="1" si="75"/>
        <v>0</v>
      </c>
      <c r="Y202" s="18">
        <f t="shared" ca="1" si="76"/>
        <v>1381.8394312742635</v>
      </c>
      <c r="Z202" s="39">
        <f t="shared" ca="1" si="85"/>
        <v>0</v>
      </c>
      <c r="AA202" s="29">
        <f t="shared" ca="1" si="77"/>
        <v>0</v>
      </c>
      <c r="AB202" s="29">
        <f t="shared" ca="1" si="86"/>
        <v>0</v>
      </c>
      <c r="AC202" s="29">
        <f t="shared" ca="1" si="87"/>
        <v>0</v>
      </c>
      <c r="AD202" s="22">
        <f t="shared" ca="1" si="88"/>
        <v>0</v>
      </c>
      <c r="AE202" s="22"/>
      <c r="AF202" s="22"/>
      <c r="AG202" s="22"/>
      <c r="AH202" s="22"/>
      <c r="AI202" s="22"/>
      <c r="AJ202" s="22"/>
      <c r="AK202" s="49"/>
      <c r="AL202" s="1"/>
      <c r="AQ202" s="94">
        <f t="shared" si="90"/>
        <v>-234.77076823695691</v>
      </c>
      <c r="AR202" s="94">
        <f t="shared" si="91"/>
        <v>-236.79318229464457</v>
      </c>
      <c r="AS202" s="94">
        <f t="shared" si="92"/>
        <v>525.50779021671485</v>
      </c>
      <c r="AT202" s="94">
        <f t="shared" si="93"/>
        <v>2.7416840336134469</v>
      </c>
      <c r="AU202" s="94">
        <f t="shared" si="94"/>
        <v>-1.1678132052821128E-2</v>
      </c>
      <c r="AV202" s="49"/>
      <c r="AW202" s="94">
        <f t="shared" si="89"/>
        <v>-226.47510831083056</v>
      </c>
      <c r="AX202" s="50"/>
      <c r="AY202" s="51"/>
      <c r="AZ202" s="49"/>
      <c r="BA202" s="49"/>
      <c r="BB202" s="49"/>
      <c r="BC202" s="52"/>
      <c r="BD202" s="48"/>
    </row>
    <row r="203" spans="1:56" x14ac:dyDescent="0.25">
      <c r="A203" s="21">
        <v>42416</v>
      </c>
      <c r="B203" s="9">
        <v>1230.8699999999999</v>
      </c>
      <c r="C203" s="9">
        <v>1.7396</v>
      </c>
      <c r="D203" s="18">
        <f t="shared" ca="1" si="63"/>
        <v>1387.7074218180016</v>
      </c>
      <c r="E203" s="11">
        <f t="shared" si="70"/>
        <v>183</v>
      </c>
      <c r="F203" s="18">
        <f t="shared" ca="1" si="64"/>
        <v>0.74642251848478225</v>
      </c>
      <c r="G203" s="112">
        <f t="shared" ca="1" si="78"/>
        <v>0</v>
      </c>
      <c r="H203" s="18" t="str">
        <f t="shared" ca="1" si="71"/>
        <v/>
      </c>
      <c r="I203" s="18">
        <f t="shared" ca="1" si="65"/>
        <v>0.74642251848478225</v>
      </c>
      <c r="J203" s="18" t="str">
        <f t="shared" ca="1" si="79"/>
        <v/>
      </c>
      <c r="K203" s="18">
        <f t="shared" ca="1" si="66"/>
        <v>0.74642251848478225</v>
      </c>
      <c r="L203" s="18" t="str">
        <f t="shared" ca="1" si="67"/>
        <v/>
      </c>
      <c r="M203" s="22">
        <f t="shared" ca="1" si="72"/>
        <v>0</v>
      </c>
      <c r="N203" s="18" t="str">
        <f t="shared" ca="1" si="68"/>
        <v/>
      </c>
      <c r="O203" s="22">
        <f t="shared" ca="1" si="80"/>
        <v>0</v>
      </c>
      <c r="P203" s="22" t="e">
        <f t="shared" ca="1" si="81"/>
        <v>#N/A</v>
      </c>
      <c r="Q203" s="18" t="e">
        <f t="shared" ca="1" si="82"/>
        <v>#N/A</v>
      </c>
      <c r="R203" s="22" t="e">
        <f t="shared" ca="1" si="83"/>
        <v>#N/A</v>
      </c>
      <c r="S203" s="18" t="e">
        <f t="shared" ca="1" si="84"/>
        <v>#N/A</v>
      </c>
      <c r="T203" s="18">
        <f t="shared" ca="1" si="73"/>
        <v>0</v>
      </c>
      <c r="U203" s="18">
        <f t="shared" ca="1" si="69"/>
        <v>0</v>
      </c>
      <c r="V203" s="29">
        <f t="shared" si="74"/>
        <v>1.8510550268928335E-2</v>
      </c>
      <c r="W203" s="29">
        <f t="shared" si="74"/>
        <v>-4.3650357339197317E-2</v>
      </c>
      <c r="X203" s="18">
        <f t="shared" ca="1" si="75"/>
        <v>0</v>
      </c>
      <c r="Y203" s="18">
        <f t="shared" ca="1" si="76"/>
        <v>1381.8394312742635</v>
      </c>
      <c r="Z203" s="39">
        <f t="shared" ca="1" si="85"/>
        <v>0</v>
      </c>
      <c r="AA203" s="29">
        <f t="shared" ca="1" si="77"/>
        <v>0</v>
      </c>
      <c r="AB203" s="29">
        <f t="shared" ca="1" si="86"/>
        <v>0</v>
      </c>
      <c r="AC203" s="29">
        <f t="shared" ca="1" si="87"/>
        <v>0</v>
      </c>
      <c r="AD203" s="22">
        <f t="shared" ca="1" si="88"/>
        <v>0</v>
      </c>
      <c r="AE203" s="22"/>
      <c r="AF203" s="22"/>
      <c r="AG203" s="22"/>
      <c r="AH203" s="22"/>
      <c r="AI203" s="22"/>
      <c r="AJ203" s="22"/>
      <c r="AK203" s="49"/>
      <c r="AL203" s="1"/>
      <c r="AQ203" s="94">
        <f t="shared" si="90"/>
        <v>-245.91029261711523</v>
      </c>
      <c r="AR203" s="94">
        <f t="shared" si="91"/>
        <v>-244.69402011353066</v>
      </c>
      <c r="AS203" s="94">
        <f t="shared" si="92"/>
        <v>529.28650879479869</v>
      </c>
      <c r="AT203" s="94">
        <f t="shared" si="93"/>
        <v>2.8804638655462202</v>
      </c>
      <c r="AU203" s="94">
        <f t="shared" si="94"/>
        <v>-1.1713474189675872E-2</v>
      </c>
      <c r="AV203" s="49"/>
      <c r="AW203" s="94">
        <f t="shared" si="89"/>
        <v>-230.18968292286772</v>
      </c>
      <c r="AX203" s="50"/>
      <c r="AY203" s="51"/>
      <c r="AZ203" s="49"/>
      <c r="BA203" s="49"/>
      <c r="BB203" s="49"/>
      <c r="BC203" s="52"/>
      <c r="BD203" s="48"/>
    </row>
    <row r="204" spans="1:56" x14ac:dyDescent="0.25">
      <c r="A204" s="21">
        <v>42417</v>
      </c>
      <c r="B204" s="9">
        <v>1226.8</v>
      </c>
      <c r="C204" s="9">
        <v>1.7448999999999999</v>
      </c>
      <c r="D204" s="18">
        <f t="shared" ca="1" si="63"/>
        <v>1384.1152548460745</v>
      </c>
      <c r="E204" s="11">
        <f t="shared" si="70"/>
        <v>184</v>
      </c>
      <c r="F204" s="18">
        <f t="shared" ca="1" si="64"/>
        <v>0.68053831017106714</v>
      </c>
      <c r="G204" s="112">
        <f t="shared" ca="1" si="78"/>
        <v>0</v>
      </c>
      <c r="H204" s="18" t="str">
        <f t="shared" ca="1" si="71"/>
        <v/>
      </c>
      <c r="I204" s="18">
        <f t="shared" ca="1" si="65"/>
        <v>0.68053831017106714</v>
      </c>
      <c r="J204" s="18" t="str">
        <f t="shared" ca="1" si="79"/>
        <v/>
      </c>
      <c r="K204" s="18">
        <f t="shared" ca="1" si="66"/>
        <v>0.68053831017106714</v>
      </c>
      <c r="L204" s="18" t="str">
        <f t="shared" ca="1" si="67"/>
        <v/>
      </c>
      <c r="M204" s="22">
        <f t="shared" ca="1" si="72"/>
        <v>0</v>
      </c>
      <c r="N204" s="18" t="str">
        <f t="shared" ca="1" si="68"/>
        <v/>
      </c>
      <c r="O204" s="22">
        <f t="shared" ca="1" si="80"/>
        <v>0</v>
      </c>
      <c r="P204" s="22" t="e">
        <f t="shared" ca="1" si="81"/>
        <v>#N/A</v>
      </c>
      <c r="Q204" s="18" t="e">
        <f t="shared" ca="1" si="82"/>
        <v>#N/A</v>
      </c>
      <c r="R204" s="22" t="e">
        <f t="shared" ca="1" si="83"/>
        <v>#N/A</v>
      </c>
      <c r="S204" s="18" t="e">
        <f t="shared" ca="1" si="84"/>
        <v>#N/A</v>
      </c>
      <c r="T204" s="18">
        <f t="shared" ca="1" si="73"/>
        <v>0</v>
      </c>
      <c r="U204" s="18">
        <f t="shared" ca="1" si="69"/>
        <v>0</v>
      </c>
      <c r="V204" s="29">
        <f t="shared" si="74"/>
        <v>-3.3066042717751968E-3</v>
      </c>
      <c r="W204" s="29">
        <f t="shared" si="74"/>
        <v>3.0466773971027021E-3</v>
      </c>
      <c r="X204" s="18">
        <f t="shared" ca="1" si="75"/>
        <v>0</v>
      </c>
      <c r="Y204" s="18">
        <f t="shared" ca="1" si="76"/>
        <v>1381.8394312742635</v>
      </c>
      <c r="Z204" s="39">
        <f t="shared" ca="1" si="85"/>
        <v>0</v>
      </c>
      <c r="AA204" s="29">
        <f t="shared" ca="1" si="77"/>
        <v>0</v>
      </c>
      <c r="AB204" s="29">
        <f t="shared" ca="1" si="86"/>
        <v>0</v>
      </c>
      <c r="AC204" s="29">
        <f t="shared" ca="1" si="87"/>
        <v>0</v>
      </c>
      <c r="AD204" s="22">
        <f t="shared" ca="1" si="88"/>
        <v>0</v>
      </c>
      <c r="AE204" s="22"/>
      <c r="AF204" s="22"/>
      <c r="AG204" s="22"/>
      <c r="AH204" s="22"/>
      <c r="AI204" s="22"/>
      <c r="AJ204" s="22"/>
      <c r="AK204" s="49"/>
      <c r="AL204" s="1"/>
      <c r="AQ204" s="94">
        <f t="shared" si="90"/>
        <v>-259.85663039397241</v>
      </c>
      <c r="AR204" s="94">
        <f t="shared" si="91"/>
        <v>-255.51468350795841</v>
      </c>
      <c r="AS204" s="94">
        <f t="shared" si="92"/>
        <v>533.03077473737301</v>
      </c>
      <c r="AT204" s="94">
        <f t="shared" si="93"/>
        <v>3.1174036014405777</v>
      </c>
      <c r="AU204" s="94">
        <f t="shared" si="94"/>
        <v>-1.1996629051620645E-2</v>
      </c>
      <c r="AV204" s="49"/>
      <c r="AW204" s="94">
        <f t="shared" si="89"/>
        <v>-234.9053443672577</v>
      </c>
      <c r="AX204" s="50"/>
      <c r="AY204" s="51"/>
      <c r="AZ204" s="49"/>
      <c r="BA204" s="49"/>
      <c r="BB204" s="49"/>
      <c r="BC204" s="52"/>
      <c r="BD204" s="48"/>
    </row>
    <row r="205" spans="1:56" x14ac:dyDescent="0.25">
      <c r="A205" s="21">
        <v>42418</v>
      </c>
      <c r="B205" s="9">
        <v>1208.6300000000001</v>
      </c>
      <c r="C205" s="9">
        <v>1.7518</v>
      </c>
      <c r="D205" s="18">
        <f t="shared" ca="1" si="63"/>
        <v>1366.5673393543204</v>
      </c>
      <c r="E205" s="11">
        <f t="shared" si="70"/>
        <v>185</v>
      </c>
      <c r="F205" s="18">
        <f t="shared" ca="1" si="64"/>
        <v>0.35869065421147672</v>
      </c>
      <c r="G205" s="112">
        <f t="shared" ca="1" si="78"/>
        <v>0</v>
      </c>
      <c r="H205" s="18" t="str">
        <f t="shared" ca="1" si="71"/>
        <v/>
      </c>
      <c r="I205" s="18">
        <f t="shared" ca="1" si="65"/>
        <v>0.35869065421147672</v>
      </c>
      <c r="J205" s="18" t="str">
        <f t="shared" ca="1" si="79"/>
        <v/>
      </c>
      <c r="K205" s="18">
        <f t="shared" ca="1" si="66"/>
        <v>0.35869065421147672</v>
      </c>
      <c r="L205" s="18" t="str">
        <f t="shared" ca="1" si="67"/>
        <v/>
      </c>
      <c r="M205" s="22">
        <f t="shared" ca="1" si="72"/>
        <v>0</v>
      </c>
      <c r="N205" s="18" t="str">
        <f t="shared" ca="1" si="68"/>
        <v/>
      </c>
      <c r="O205" s="22">
        <f t="shared" ca="1" si="80"/>
        <v>0</v>
      </c>
      <c r="P205" s="22" t="e">
        <f t="shared" ca="1" si="81"/>
        <v>#N/A</v>
      </c>
      <c r="Q205" s="18" t="e">
        <f t="shared" ca="1" si="82"/>
        <v>#N/A</v>
      </c>
      <c r="R205" s="22" t="e">
        <f t="shared" ca="1" si="83"/>
        <v>#N/A</v>
      </c>
      <c r="S205" s="18" t="e">
        <f t="shared" ca="1" si="84"/>
        <v>#N/A</v>
      </c>
      <c r="T205" s="18">
        <f t="shared" ca="1" si="73"/>
        <v>0</v>
      </c>
      <c r="U205" s="18">
        <f t="shared" ca="1" si="69"/>
        <v>0</v>
      </c>
      <c r="V205" s="29">
        <f t="shared" si="74"/>
        <v>-1.4810890120638935E-2</v>
      </c>
      <c r="W205" s="29">
        <f t="shared" si="74"/>
        <v>3.9543813399049391E-3</v>
      </c>
      <c r="X205" s="18">
        <f t="shared" ca="1" si="75"/>
        <v>0</v>
      </c>
      <c r="Y205" s="18">
        <f t="shared" ca="1" si="76"/>
        <v>1381.8394312742635</v>
      </c>
      <c r="Z205" s="39">
        <f t="shared" ca="1" si="85"/>
        <v>0</v>
      </c>
      <c r="AA205" s="29">
        <f t="shared" ca="1" si="77"/>
        <v>0</v>
      </c>
      <c r="AB205" s="29">
        <f t="shared" ca="1" si="86"/>
        <v>0</v>
      </c>
      <c r="AC205" s="29">
        <f t="shared" ca="1" si="87"/>
        <v>0</v>
      </c>
      <c r="AD205" s="22">
        <f t="shared" ca="1" si="88"/>
        <v>0</v>
      </c>
      <c r="AE205" s="22"/>
      <c r="AF205" s="22"/>
      <c r="AG205" s="22"/>
      <c r="AH205" s="22"/>
      <c r="AI205" s="22"/>
      <c r="AJ205" s="22"/>
      <c r="AK205" s="49"/>
      <c r="AL205" s="1"/>
      <c r="AQ205" s="94">
        <f t="shared" si="90"/>
        <v>-267.45831625875491</v>
      </c>
      <c r="AR205" s="94">
        <f t="shared" si="91"/>
        <v>-261.81805559519916</v>
      </c>
      <c r="AS205" s="94">
        <f t="shared" si="92"/>
        <v>536.70549772176321</v>
      </c>
      <c r="AT205" s="94">
        <f t="shared" si="93"/>
        <v>3.293916446578633</v>
      </c>
      <c r="AU205" s="94">
        <f t="shared" si="94"/>
        <v>-1.2315625450180074E-2</v>
      </c>
      <c r="AV205" s="49"/>
      <c r="AW205" s="94">
        <f t="shared" si="89"/>
        <v>-239.36819157985877</v>
      </c>
      <c r="AX205" s="50"/>
      <c r="AY205" s="51"/>
      <c r="AZ205" s="49"/>
      <c r="BA205" s="49"/>
      <c r="BB205" s="49"/>
      <c r="BC205" s="52"/>
      <c r="BD205" s="48"/>
    </row>
    <row r="206" spans="1:56" x14ac:dyDescent="0.25">
      <c r="A206" s="21">
        <v>42419</v>
      </c>
      <c r="B206" s="9">
        <v>1226.8499999999999</v>
      </c>
      <c r="C206" s="9">
        <v>1.7225000000000001</v>
      </c>
      <c r="D206" s="18">
        <f t="shared" ca="1" si="63"/>
        <v>1382.1457341236537</v>
      </c>
      <c r="E206" s="11">
        <f t="shared" si="70"/>
        <v>186</v>
      </c>
      <c r="F206" s="18">
        <f t="shared" ca="1" si="64"/>
        <v>0.64441518043677737</v>
      </c>
      <c r="G206" s="112">
        <f t="shared" ca="1" si="78"/>
        <v>0</v>
      </c>
      <c r="H206" s="18" t="str">
        <f t="shared" ca="1" si="71"/>
        <v/>
      </c>
      <c r="I206" s="18">
        <f t="shared" ca="1" si="65"/>
        <v>0.64441518043677737</v>
      </c>
      <c r="J206" s="18" t="str">
        <f t="shared" ca="1" si="79"/>
        <v/>
      </c>
      <c r="K206" s="18">
        <f t="shared" ca="1" si="66"/>
        <v>0.64441518043677737</v>
      </c>
      <c r="L206" s="18" t="str">
        <f t="shared" ca="1" si="67"/>
        <v/>
      </c>
      <c r="M206" s="22">
        <f t="shared" ca="1" si="72"/>
        <v>0</v>
      </c>
      <c r="N206" s="18" t="str">
        <f t="shared" ca="1" si="68"/>
        <v/>
      </c>
      <c r="O206" s="22">
        <f t="shared" ca="1" si="80"/>
        <v>0</v>
      </c>
      <c r="P206" s="22" t="e">
        <f t="shared" ca="1" si="81"/>
        <v>#N/A</v>
      </c>
      <c r="Q206" s="18" t="e">
        <f t="shared" ca="1" si="82"/>
        <v>#N/A</v>
      </c>
      <c r="R206" s="22" t="e">
        <f t="shared" ca="1" si="83"/>
        <v>#N/A</v>
      </c>
      <c r="S206" s="18" t="e">
        <f t="shared" ca="1" si="84"/>
        <v>#N/A</v>
      </c>
      <c r="T206" s="18">
        <f t="shared" ca="1" si="73"/>
        <v>0</v>
      </c>
      <c r="U206" s="18">
        <f t="shared" ca="1" si="69"/>
        <v>0</v>
      </c>
      <c r="V206" s="29">
        <f t="shared" si="74"/>
        <v>1.5074919536996268E-2</v>
      </c>
      <c r="W206" s="29">
        <f t="shared" si="74"/>
        <v>-1.6725653613426122E-2</v>
      </c>
      <c r="X206" s="18">
        <f t="shared" ca="1" si="75"/>
        <v>0</v>
      </c>
      <c r="Y206" s="18">
        <f t="shared" ca="1" si="76"/>
        <v>1381.8394312742635</v>
      </c>
      <c r="Z206" s="39">
        <f t="shared" ca="1" si="85"/>
        <v>0</v>
      </c>
      <c r="AA206" s="29">
        <f t="shared" ca="1" si="77"/>
        <v>0</v>
      </c>
      <c r="AB206" s="29">
        <f t="shared" ca="1" si="86"/>
        <v>0</v>
      </c>
      <c r="AC206" s="29">
        <f t="shared" ca="1" si="87"/>
        <v>0</v>
      </c>
      <c r="AD206" s="22">
        <f t="shared" ca="1" si="88"/>
        <v>0</v>
      </c>
      <c r="AE206" s="22"/>
      <c r="AF206" s="22"/>
      <c r="AG206" s="22"/>
      <c r="AH206" s="22"/>
      <c r="AI206" s="22"/>
      <c r="AJ206" s="22"/>
      <c r="AK206" s="49"/>
      <c r="AL206" s="1"/>
      <c r="AQ206" s="94">
        <f t="shared" si="90"/>
        <v>-271.60232467456734</v>
      </c>
      <c r="AR206" s="94">
        <f t="shared" si="91"/>
        <v>-264.91112221716111</v>
      </c>
      <c r="AS206" s="94">
        <f t="shared" si="92"/>
        <v>540.16851628164966</v>
      </c>
      <c r="AT206" s="94">
        <f t="shared" si="93"/>
        <v>3.421611524609844</v>
      </c>
      <c r="AU206" s="94">
        <f t="shared" si="94"/>
        <v>-1.2597872749099638E-2</v>
      </c>
      <c r="AV206" s="49"/>
      <c r="AW206" s="94">
        <f t="shared" si="89"/>
        <v>-240.41885158693384</v>
      </c>
      <c r="AX206" s="50"/>
      <c r="AY206" s="51"/>
      <c r="AZ206" s="49"/>
      <c r="BA206" s="49"/>
      <c r="BB206" s="49"/>
      <c r="BC206" s="52"/>
      <c r="BD206" s="48"/>
    </row>
    <row r="207" spans="1:56" x14ac:dyDescent="0.25">
      <c r="A207" s="21">
        <v>42422</v>
      </c>
      <c r="B207" s="9">
        <v>1228.75</v>
      </c>
      <c r="C207" s="9">
        <v>1.7484</v>
      </c>
      <c r="D207" s="18">
        <f t="shared" ca="1" si="63"/>
        <v>1386.3808049589529</v>
      </c>
      <c r="E207" s="11">
        <f t="shared" si="70"/>
        <v>187</v>
      </c>
      <c r="F207" s="18">
        <f t="shared" ca="1" si="64"/>
        <v>0.7220909375262381</v>
      </c>
      <c r="G207" s="112">
        <f t="shared" ca="1" si="78"/>
        <v>0</v>
      </c>
      <c r="H207" s="18" t="str">
        <f t="shared" ca="1" si="71"/>
        <v/>
      </c>
      <c r="I207" s="18">
        <f t="shared" ca="1" si="65"/>
        <v>0.7220909375262381</v>
      </c>
      <c r="J207" s="18" t="str">
        <f t="shared" ca="1" si="79"/>
        <v/>
      </c>
      <c r="K207" s="18">
        <f t="shared" ca="1" si="66"/>
        <v>0.7220909375262381</v>
      </c>
      <c r="L207" s="18" t="str">
        <f t="shared" ca="1" si="67"/>
        <v/>
      </c>
      <c r="M207" s="22">
        <f t="shared" ca="1" si="72"/>
        <v>0</v>
      </c>
      <c r="N207" s="18" t="str">
        <f t="shared" ca="1" si="68"/>
        <v/>
      </c>
      <c r="O207" s="22">
        <f t="shared" ca="1" si="80"/>
        <v>0</v>
      </c>
      <c r="P207" s="22" t="e">
        <f t="shared" ca="1" si="81"/>
        <v>#N/A</v>
      </c>
      <c r="Q207" s="18" t="e">
        <f t="shared" ca="1" si="82"/>
        <v>#N/A</v>
      </c>
      <c r="R207" s="22" t="e">
        <f t="shared" ca="1" si="83"/>
        <v>#N/A</v>
      </c>
      <c r="S207" s="18" t="e">
        <f t="shared" ca="1" si="84"/>
        <v>#N/A</v>
      </c>
      <c r="T207" s="18">
        <f t="shared" ca="1" si="73"/>
        <v>0</v>
      </c>
      <c r="U207" s="18">
        <f t="shared" ca="1" si="69"/>
        <v>0</v>
      </c>
      <c r="V207" s="29">
        <f t="shared" si="74"/>
        <v>1.5486815829156711E-3</v>
      </c>
      <c r="W207" s="29">
        <f t="shared" si="74"/>
        <v>1.5036284470246623E-2</v>
      </c>
      <c r="X207" s="18">
        <f t="shared" ca="1" si="75"/>
        <v>0</v>
      </c>
      <c r="Y207" s="18">
        <f t="shared" ca="1" si="76"/>
        <v>1381.8394312742635</v>
      </c>
      <c r="Z207" s="39">
        <f t="shared" ca="1" si="85"/>
        <v>0</v>
      </c>
      <c r="AA207" s="29">
        <f t="shared" ca="1" si="77"/>
        <v>0</v>
      </c>
      <c r="AB207" s="29">
        <f t="shared" ca="1" si="86"/>
        <v>0</v>
      </c>
      <c r="AC207" s="29">
        <f t="shared" ca="1" si="87"/>
        <v>0</v>
      </c>
      <c r="AD207" s="22">
        <f t="shared" ca="1" si="88"/>
        <v>0</v>
      </c>
      <c r="AE207" s="22"/>
      <c r="AF207" s="22"/>
      <c r="AG207" s="22"/>
      <c r="AH207" s="22"/>
      <c r="AI207" s="22"/>
      <c r="AJ207" s="22"/>
      <c r="AK207" s="49"/>
      <c r="AL207" s="1"/>
      <c r="AQ207" s="94">
        <f t="shared" si="90"/>
        <v>-276.86810513378316</v>
      </c>
      <c r="AR207" s="94">
        <f t="shared" si="91"/>
        <v>-269.32537894343443</v>
      </c>
      <c r="AS207" s="94">
        <f t="shared" si="92"/>
        <v>543.95175901984601</v>
      </c>
      <c r="AT207" s="94">
        <f t="shared" si="93"/>
        <v>3.5740009603841552</v>
      </c>
      <c r="AU207" s="94">
        <f t="shared" si="94"/>
        <v>-1.2908677070828333E-2</v>
      </c>
      <c r="AV207" s="49"/>
      <c r="AW207" s="94">
        <f t="shared" si="89"/>
        <v>-242.87977697812326</v>
      </c>
      <c r="AX207" s="50"/>
      <c r="AY207" s="51"/>
      <c r="AZ207" s="49"/>
      <c r="BA207" s="49"/>
      <c r="BB207" s="49"/>
      <c r="BC207" s="52"/>
      <c r="BD207" s="48"/>
    </row>
    <row r="208" spans="1:56" x14ac:dyDescent="0.25">
      <c r="A208" s="21">
        <v>42423</v>
      </c>
      <c r="B208" s="9">
        <v>1232.9100000000001</v>
      </c>
      <c r="C208" s="9">
        <v>1.7157</v>
      </c>
      <c r="D208" s="18">
        <f t="shared" ca="1" si="63"/>
        <v>1387.5926653329188</v>
      </c>
      <c r="E208" s="11">
        <f t="shared" si="70"/>
        <v>188</v>
      </c>
      <c r="F208" s="18">
        <f t="shared" ca="1" si="64"/>
        <v>0.74431776104237157</v>
      </c>
      <c r="G208" s="112">
        <f t="shared" ca="1" si="78"/>
        <v>0</v>
      </c>
      <c r="H208" s="18" t="str">
        <f t="shared" ca="1" si="71"/>
        <v/>
      </c>
      <c r="I208" s="18">
        <f t="shared" ca="1" si="65"/>
        <v>0.74431776104237157</v>
      </c>
      <c r="J208" s="18" t="str">
        <f t="shared" ca="1" si="79"/>
        <v/>
      </c>
      <c r="K208" s="18">
        <f t="shared" ca="1" si="66"/>
        <v>0.74431776104237157</v>
      </c>
      <c r="L208" s="18" t="str">
        <f t="shared" ca="1" si="67"/>
        <v/>
      </c>
      <c r="M208" s="22">
        <f t="shared" ca="1" si="72"/>
        <v>0</v>
      </c>
      <c r="N208" s="18" t="str">
        <f t="shared" ca="1" si="68"/>
        <v/>
      </c>
      <c r="O208" s="22">
        <f t="shared" ca="1" si="80"/>
        <v>0</v>
      </c>
      <c r="P208" s="22" t="e">
        <f t="shared" ca="1" si="81"/>
        <v>#N/A</v>
      </c>
      <c r="Q208" s="18" t="e">
        <f t="shared" ca="1" si="82"/>
        <v>#N/A</v>
      </c>
      <c r="R208" s="22" t="e">
        <f t="shared" ca="1" si="83"/>
        <v>#N/A</v>
      </c>
      <c r="S208" s="18" t="e">
        <f t="shared" ca="1" si="84"/>
        <v>#N/A</v>
      </c>
      <c r="T208" s="18">
        <f t="shared" ca="1" si="73"/>
        <v>0</v>
      </c>
      <c r="U208" s="18">
        <f t="shared" ca="1" si="69"/>
        <v>0</v>
      </c>
      <c r="V208" s="29">
        <f t="shared" si="74"/>
        <v>3.3855544252289578E-3</v>
      </c>
      <c r="W208" s="29">
        <f t="shared" si="74"/>
        <v>-1.8702814001372657E-2</v>
      </c>
      <c r="X208" s="18">
        <f t="shared" ca="1" si="75"/>
        <v>0</v>
      </c>
      <c r="Y208" s="18">
        <f t="shared" ca="1" si="76"/>
        <v>1381.8394312742635</v>
      </c>
      <c r="Z208" s="39">
        <f t="shared" ca="1" si="85"/>
        <v>0</v>
      </c>
      <c r="AA208" s="29">
        <f t="shared" ca="1" si="77"/>
        <v>0</v>
      </c>
      <c r="AB208" s="29">
        <f t="shared" ca="1" si="86"/>
        <v>0</v>
      </c>
      <c r="AC208" s="29">
        <f t="shared" ca="1" si="87"/>
        <v>0</v>
      </c>
      <c r="AD208" s="22">
        <f t="shared" ca="1" si="88"/>
        <v>0</v>
      </c>
      <c r="AE208" s="22"/>
      <c r="AF208" s="22"/>
      <c r="AG208" s="22"/>
      <c r="AH208" s="22"/>
      <c r="AI208" s="22"/>
      <c r="AJ208" s="22"/>
      <c r="AK208" s="49"/>
      <c r="AL208" s="1"/>
      <c r="AQ208" s="94">
        <f t="shared" si="90"/>
        <v>-283.95242797344446</v>
      </c>
      <c r="AR208" s="94">
        <f t="shared" si="91"/>
        <v>-274.4999025376265</v>
      </c>
      <c r="AS208" s="94">
        <f t="shared" si="92"/>
        <v>547.84411907655954</v>
      </c>
      <c r="AT208" s="94">
        <f t="shared" si="93"/>
        <v>3.7131255702280921</v>
      </c>
      <c r="AU208" s="94">
        <f t="shared" si="94"/>
        <v>-1.3076576230492199E-2</v>
      </c>
      <c r="AV208" s="49"/>
      <c r="AW208" s="94">
        <f t="shared" si="89"/>
        <v>-246.13855450097131</v>
      </c>
      <c r="AX208" s="50"/>
      <c r="AY208" s="51"/>
      <c r="AZ208" s="49"/>
      <c r="BA208" s="49"/>
      <c r="BB208" s="49"/>
      <c r="BC208" s="52"/>
      <c r="BD208" s="48"/>
    </row>
    <row r="209" spans="1:56" x14ac:dyDescent="0.25">
      <c r="A209" s="21">
        <v>42424</v>
      </c>
      <c r="B209" s="9">
        <v>1223.46</v>
      </c>
      <c r="C209" s="9">
        <v>1.7623</v>
      </c>
      <c r="D209" s="18">
        <f t="shared" ca="1" si="63"/>
        <v>1382.3439896929551</v>
      </c>
      <c r="E209" s="11">
        <f t="shared" si="70"/>
        <v>189</v>
      </c>
      <c r="F209" s="18">
        <f t="shared" ca="1" si="64"/>
        <v>0.64805140094915548</v>
      </c>
      <c r="G209" s="112">
        <f t="shared" ca="1" si="78"/>
        <v>0</v>
      </c>
      <c r="H209" s="18" t="str">
        <f t="shared" ca="1" si="71"/>
        <v/>
      </c>
      <c r="I209" s="18">
        <f t="shared" ca="1" si="65"/>
        <v>0.64805140094915548</v>
      </c>
      <c r="J209" s="18" t="str">
        <f t="shared" ca="1" si="79"/>
        <v/>
      </c>
      <c r="K209" s="18">
        <f t="shared" ca="1" si="66"/>
        <v>0.64805140094915548</v>
      </c>
      <c r="L209" s="18" t="str">
        <f t="shared" ca="1" si="67"/>
        <v/>
      </c>
      <c r="M209" s="22">
        <f t="shared" ca="1" si="72"/>
        <v>0</v>
      </c>
      <c r="N209" s="18" t="str">
        <f t="shared" ca="1" si="68"/>
        <v/>
      </c>
      <c r="O209" s="22">
        <f t="shared" ca="1" si="80"/>
        <v>0</v>
      </c>
      <c r="P209" s="22" t="e">
        <f t="shared" ca="1" si="81"/>
        <v>#N/A</v>
      </c>
      <c r="Q209" s="18" t="e">
        <f t="shared" ca="1" si="82"/>
        <v>#N/A</v>
      </c>
      <c r="R209" s="22" t="e">
        <f t="shared" ca="1" si="83"/>
        <v>#N/A</v>
      </c>
      <c r="S209" s="18" t="e">
        <f t="shared" ca="1" si="84"/>
        <v>#N/A</v>
      </c>
      <c r="T209" s="18">
        <f t="shared" ca="1" si="73"/>
        <v>0</v>
      </c>
      <c r="U209" s="18">
        <f t="shared" ca="1" si="69"/>
        <v>0</v>
      </c>
      <c r="V209" s="29">
        <f t="shared" si="74"/>
        <v>-7.6647930505876708E-3</v>
      </c>
      <c r="W209" s="29">
        <f t="shared" si="74"/>
        <v>2.7160925569738283E-2</v>
      </c>
      <c r="X209" s="18">
        <f t="shared" ca="1" si="75"/>
        <v>0</v>
      </c>
      <c r="Y209" s="18">
        <f t="shared" ca="1" si="76"/>
        <v>1381.8394312742635</v>
      </c>
      <c r="Z209" s="39">
        <f t="shared" ca="1" si="85"/>
        <v>0</v>
      </c>
      <c r="AA209" s="29">
        <f t="shared" ca="1" si="77"/>
        <v>0</v>
      </c>
      <c r="AB209" s="29">
        <f t="shared" ca="1" si="86"/>
        <v>0</v>
      </c>
      <c r="AC209" s="29">
        <f t="shared" ca="1" si="87"/>
        <v>0</v>
      </c>
      <c r="AD209" s="22">
        <f t="shared" ca="1" si="88"/>
        <v>0</v>
      </c>
      <c r="AE209" s="22"/>
      <c r="AF209" s="22"/>
      <c r="AG209" s="22"/>
      <c r="AH209" s="22"/>
      <c r="AI209" s="22"/>
      <c r="AJ209" s="22"/>
      <c r="AK209" s="49"/>
      <c r="AL209" s="1"/>
      <c r="AQ209" s="94">
        <f t="shared" si="90"/>
        <v>-284.93416457011745</v>
      </c>
      <c r="AR209" s="94">
        <f t="shared" si="91"/>
        <v>-277.26464033279353</v>
      </c>
      <c r="AS209" s="94">
        <f t="shared" si="92"/>
        <v>551.24558157586762</v>
      </c>
      <c r="AT209" s="94">
        <f t="shared" si="93"/>
        <v>3.8547563025210092</v>
      </c>
      <c r="AU209" s="94">
        <f t="shared" si="94"/>
        <v>-1.3528585834333738E-2</v>
      </c>
      <c r="AV209" s="49"/>
      <c r="AW209" s="94">
        <f t="shared" si="89"/>
        <v>-248.89308613448429</v>
      </c>
      <c r="AX209" s="50"/>
      <c r="AY209" s="51"/>
      <c r="AZ209" s="49"/>
      <c r="BA209" s="49"/>
      <c r="BB209" s="49"/>
      <c r="BC209" s="52"/>
      <c r="BD209" s="48"/>
    </row>
    <row r="210" spans="1:56" x14ac:dyDescent="0.25">
      <c r="A210" s="21">
        <v>42425</v>
      </c>
      <c r="B210" s="9">
        <v>1238.67</v>
      </c>
      <c r="C210" s="9">
        <v>1.7347000000000001</v>
      </c>
      <c r="D210" s="18">
        <f t="shared" ca="1" si="63"/>
        <v>1395.0656516599724</v>
      </c>
      <c r="E210" s="11">
        <f t="shared" si="70"/>
        <v>190</v>
      </c>
      <c r="F210" s="18">
        <f t="shared" ca="1" si="64"/>
        <v>0.88138037303810834</v>
      </c>
      <c r="G210" s="112">
        <f t="shared" ca="1" si="78"/>
        <v>0</v>
      </c>
      <c r="H210" s="18" t="str">
        <f t="shared" ca="1" si="71"/>
        <v/>
      </c>
      <c r="I210" s="18">
        <f t="shared" ca="1" si="65"/>
        <v>0.88138037303810834</v>
      </c>
      <c r="J210" s="18" t="str">
        <f t="shared" ca="1" si="79"/>
        <v/>
      </c>
      <c r="K210" s="18">
        <f t="shared" ca="1" si="66"/>
        <v>0.88138037303810834</v>
      </c>
      <c r="L210" s="18" t="str">
        <f t="shared" ca="1" si="67"/>
        <v/>
      </c>
      <c r="M210" s="22">
        <f t="shared" ca="1" si="72"/>
        <v>0</v>
      </c>
      <c r="N210" s="18" t="str">
        <f t="shared" ca="1" si="68"/>
        <v/>
      </c>
      <c r="O210" s="22">
        <f t="shared" ca="1" si="80"/>
        <v>0</v>
      </c>
      <c r="P210" s="22" t="e">
        <f t="shared" ca="1" si="81"/>
        <v>#N/A</v>
      </c>
      <c r="Q210" s="18" t="e">
        <f t="shared" ca="1" si="82"/>
        <v>#N/A</v>
      </c>
      <c r="R210" s="22" t="e">
        <f t="shared" ca="1" si="83"/>
        <v>#N/A</v>
      </c>
      <c r="S210" s="18" t="e">
        <f t="shared" ca="1" si="84"/>
        <v>#N/A</v>
      </c>
      <c r="T210" s="18">
        <f t="shared" ca="1" si="73"/>
        <v>0</v>
      </c>
      <c r="U210" s="18">
        <f t="shared" ca="1" si="69"/>
        <v>0</v>
      </c>
      <c r="V210" s="29">
        <f t="shared" si="74"/>
        <v>1.2431955274385788E-2</v>
      </c>
      <c r="W210" s="29">
        <f t="shared" si="74"/>
        <v>-1.5661351642739515E-2</v>
      </c>
      <c r="X210" s="18">
        <f t="shared" ca="1" si="75"/>
        <v>0</v>
      </c>
      <c r="Y210" s="18">
        <f t="shared" ca="1" si="76"/>
        <v>1381.8394312742635</v>
      </c>
      <c r="Z210" s="39">
        <f t="shared" ca="1" si="85"/>
        <v>0</v>
      </c>
      <c r="AA210" s="29">
        <f t="shared" ca="1" si="77"/>
        <v>0</v>
      </c>
      <c r="AB210" s="29">
        <f t="shared" ca="1" si="86"/>
        <v>0</v>
      </c>
      <c r="AC210" s="29">
        <f t="shared" ca="1" si="87"/>
        <v>0</v>
      </c>
      <c r="AD210" s="22">
        <f t="shared" ca="1" si="88"/>
        <v>0</v>
      </c>
      <c r="AE210" s="22"/>
      <c r="AF210" s="22"/>
      <c r="AG210" s="22"/>
      <c r="AH210" s="22"/>
      <c r="AI210" s="22"/>
      <c r="AJ210" s="22"/>
      <c r="AK210" s="49"/>
      <c r="AL210" s="1"/>
      <c r="AQ210" s="94">
        <f t="shared" si="90"/>
        <v>-288.4254168811716</v>
      </c>
      <c r="AR210" s="94">
        <f t="shared" si="91"/>
        <v>-279.71005593019214</v>
      </c>
      <c r="AS210" s="94">
        <f t="shared" si="92"/>
        <v>555.24653996162931</v>
      </c>
      <c r="AT210" s="94">
        <f t="shared" si="93"/>
        <v>3.9224499399759907</v>
      </c>
      <c r="AU210" s="94">
        <f t="shared" si="94"/>
        <v>-1.3599529411764708E-2</v>
      </c>
      <c r="AV210" s="49"/>
      <c r="AW210" s="94">
        <f t="shared" si="89"/>
        <v>-251.18167142295286</v>
      </c>
      <c r="AX210" s="50"/>
      <c r="AY210" s="51"/>
      <c r="AZ210" s="49"/>
      <c r="BA210" s="49"/>
      <c r="BB210" s="49"/>
      <c r="BC210" s="52"/>
      <c r="BD210" s="48"/>
    </row>
    <row r="211" spans="1:56" x14ac:dyDescent="0.25">
      <c r="A211" s="21">
        <v>42426</v>
      </c>
      <c r="B211" s="9">
        <v>1232.1500000000001</v>
      </c>
      <c r="C211" s="9">
        <v>1.8249</v>
      </c>
      <c r="D211" s="18">
        <f t="shared" ca="1" si="63"/>
        <v>1396.6778288547205</v>
      </c>
      <c r="E211" s="11">
        <f t="shared" si="70"/>
        <v>191</v>
      </c>
      <c r="F211" s="18">
        <f t="shared" ca="1" si="64"/>
        <v>0.91094943788600913</v>
      </c>
      <c r="G211" s="112">
        <f t="shared" ca="1" si="78"/>
        <v>0</v>
      </c>
      <c r="H211" s="18" t="str">
        <f t="shared" ca="1" si="71"/>
        <v/>
      </c>
      <c r="I211" s="18">
        <f t="shared" ca="1" si="65"/>
        <v>0.91094943788600913</v>
      </c>
      <c r="J211" s="18" t="str">
        <f t="shared" ca="1" si="79"/>
        <v/>
      </c>
      <c r="K211" s="18">
        <f t="shared" ca="1" si="66"/>
        <v>0.91094943788600913</v>
      </c>
      <c r="L211" s="18" t="str">
        <f t="shared" ca="1" si="67"/>
        <v/>
      </c>
      <c r="M211" s="22">
        <f t="shared" ca="1" si="72"/>
        <v>0</v>
      </c>
      <c r="N211" s="18" t="str">
        <f t="shared" ca="1" si="68"/>
        <v/>
      </c>
      <c r="O211" s="22">
        <f t="shared" ca="1" si="80"/>
        <v>0</v>
      </c>
      <c r="P211" s="22" t="e">
        <f t="shared" ca="1" si="81"/>
        <v>#N/A</v>
      </c>
      <c r="Q211" s="18" t="e">
        <f t="shared" ca="1" si="82"/>
        <v>#N/A</v>
      </c>
      <c r="R211" s="22" t="e">
        <f t="shared" ca="1" si="83"/>
        <v>#N/A</v>
      </c>
      <c r="S211" s="18" t="e">
        <f t="shared" ca="1" si="84"/>
        <v>#N/A</v>
      </c>
      <c r="T211" s="18">
        <f t="shared" ca="1" si="73"/>
        <v>0</v>
      </c>
      <c r="U211" s="18">
        <f t="shared" ca="1" si="69"/>
        <v>0</v>
      </c>
      <c r="V211" s="29">
        <f t="shared" si="74"/>
        <v>-5.2637102698862336E-3</v>
      </c>
      <c r="W211" s="29">
        <f t="shared" si="74"/>
        <v>5.1997463538363882E-2</v>
      </c>
      <c r="X211" s="18">
        <f t="shared" ca="1" si="75"/>
        <v>0</v>
      </c>
      <c r="Y211" s="18">
        <f t="shared" ca="1" si="76"/>
        <v>1381.8394312742635</v>
      </c>
      <c r="Z211" s="39">
        <f t="shared" ca="1" si="85"/>
        <v>0</v>
      </c>
      <c r="AA211" s="29">
        <f t="shared" ca="1" si="77"/>
        <v>0</v>
      </c>
      <c r="AB211" s="29">
        <f t="shared" ca="1" si="86"/>
        <v>0</v>
      </c>
      <c r="AC211" s="29">
        <f t="shared" ca="1" si="87"/>
        <v>0</v>
      </c>
      <c r="AD211" s="22">
        <f t="shared" ca="1" si="88"/>
        <v>0</v>
      </c>
      <c r="AE211" s="22"/>
      <c r="AF211" s="22"/>
      <c r="AG211" s="22"/>
      <c r="AH211" s="22"/>
      <c r="AI211" s="22"/>
      <c r="AJ211" s="22"/>
      <c r="AK211" s="49"/>
      <c r="AL211" s="1"/>
      <c r="AQ211" s="94">
        <f t="shared" si="90"/>
        <v>-295.47696644525917</v>
      </c>
      <c r="AR211" s="94">
        <f t="shared" si="91"/>
        <v>-284.71493105535541</v>
      </c>
      <c r="AS211" s="94">
        <f t="shared" si="92"/>
        <v>559.85671618965807</v>
      </c>
      <c r="AT211" s="94">
        <f t="shared" si="93"/>
        <v>4.0135505402160874</v>
      </c>
      <c r="AU211" s="94">
        <f t="shared" si="94"/>
        <v>-1.3583294117647063E-2</v>
      </c>
      <c r="AV211" s="49"/>
      <c r="AW211" s="94">
        <f t="shared" si="89"/>
        <v>-254.07041596347969</v>
      </c>
      <c r="AX211" s="50"/>
      <c r="AY211" s="51"/>
      <c r="AZ211" s="49"/>
      <c r="BA211" s="49"/>
      <c r="BB211" s="49"/>
      <c r="BC211" s="52"/>
      <c r="BD211" s="48"/>
    </row>
    <row r="212" spans="1:56" x14ac:dyDescent="0.25">
      <c r="A212" s="21">
        <v>42429</v>
      </c>
      <c r="B212" s="9">
        <v>1239.98</v>
      </c>
      <c r="C212" s="9">
        <v>1.8406</v>
      </c>
      <c r="D212" s="18">
        <f t="shared" ca="1" si="63"/>
        <v>1405.9232965039171</v>
      </c>
      <c r="E212" s="11">
        <f t="shared" si="70"/>
        <v>192</v>
      </c>
      <c r="F212" s="18">
        <f t="shared" ca="1" si="64"/>
        <v>1.0805212649524445</v>
      </c>
      <c r="G212" s="112">
        <f t="shared" ca="1" si="78"/>
        <v>0</v>
      </c>
      <c r="H212" s="18" t="str">
        <f t="shared" ca="1" si="71"/>
        <v/>
      </c>
      <c r="I212" s="18">
        <f t="shared" ca="1" si="65"/>
        <v>1.0805212649524445</v>
      </c>
      <c r="J212" s="18" t="str">
        <f t="shared" ca="1" si="79"/>
        <v/>
      </c>
      <c r="K212" s="18" t="str">
        <f t="shared" ca="1" si="66"/>
        <v/>
      </c>
      <c r="L212" s="18" t="str">
        <f t="shared" ca="1" si="67"/>
        <v/>
      </c>
      <c r="M212" s="22">
        <f t="shared" ca="1" si="72"/>
        <v>0</v>
      </c>
      <c r="N212" s="18" t="str">
        <f t="shared" ca="1" si="68"/>
        <v/>
      </c>
      <c r="O212" s="22">
        <f t="shared" ca="1" si="80"/>
        <v>0</v>
      </c>
      <c r="P212" s="22" t="e">
        <f t="shared" ca="1" si="81"/>
        <v>#N/A</v>
      </c>
      <c r="Q212" s="18" t="e">
        <f t="shared" ca="1" si="82"/>
        <v>#N/A</v>
      </c>
      <c r="R212" s="22" t="e">
        <f t="shared" ca="1" si="83"/>
        <v>#N/A</v>
      </c>
      <c r="S212" s="18" t="e">
        <f t="shared" ca="1" si="84"/>
        <v>#N/A</v>
      </c>
      <c r="T212" s="18">
        <f t="shared" ca="1" si="73"/>
        <v>0</v>
      </c>
      <c r="U212" s="18">
        <f t="shared" ca="1" si="69"/>
        <v>0</v>
      </c>
      <c r="V212" s="29">
        <f t="shared" si="74"/>
        <v>6.3547457695896821E-3</v>
      </c>
      <c r="W212" s="29">
        <f t="shared" si="74"/>
        <v>8.6032111348567312E-3</v>
      </c>
      <c r="X212" s="18">
        <f t="shared" ca="1" si="75"/>
        <v>0</v>
      </c>
      <c r="Y212" s="18">
        <f t="shared" ca="1" si="76"/>
        <v>1381.8394312742635</v>
      </c>
      <c r="Z212" s="39">
        <f t="shared" ca="1" si="85"/>
        <v>0</v>
      </c>
      <c r="AA212" s="29">
        <f t="shared" ca="1" si="77"/>
        <v>0</v>
      </c>
      <c r="AB212" s="29">
        <f t="shared" ca="1" si="86"/>
        <v>0</v>
      </c>
      <c r="AC212" s="29">
        <f t="shared" ca="1" si="87"/>
        <v>0</v>
      </c>
      <c r="AD212" s="22">
        <f t="shared" ca="1" si="88"/>
        <v>0</v>
      </c>
      <c r="AE212" s="22"/>
      <c r="AF212" s="22"/>
      <c r="AG212" s="22"/>
      <c r="AH212" s="22"/>
      <c r="AI212" s="22"/>
      <c r="AJ212" s="22"/>
      <c r="AK212" s="49"/>
      <c r="AL212" s="1"/>
      <c r="AQ212" s="94">
        <f t="shared" si="90"/>
        <v>-309.86360656784933</v>
      </c>
      <c r="AR212" s="94">
        <f t="shared" si="91"/>
        <v>-292.81892049423226</v>
      </c>
      <c r="AS212" s="94">
        <f t="shared" si="92"/>
        <v>564.25735334137323</v>
      </c>
      <c r="AT212" s="94">
        <f t="shared" si="93"/>
        <v>4.0994516206482592</v>
      </c>
      <c r="AU212" s="94">
        <f t="shared" si="94"/>
        <v>-1.3229858343337335E-2</v>
      </c>
      <c r="AV212" s="49"/>
      <c r="AW212" s="94">
        <f t="shared" si="89"/>
        <v>-257.1294198098185</v>
      </c>
      <c r="AX212" s="50"/>
      <c r="AY212" s="51"/>
      <c r="AZ212" s="49"/>
      <c r="BA212" s="49"/>
      <c r="BB212" s="49"/>
      <c r="BC212" s="52"/>
      <c r="BD212" s="48"/>
    </row>
    <row r="213" spans="1:56" x14ac:dyDescent="0.25">
      <c r="A213" s="21">
        <v>42430</v>
      </c>
      <c r="B213" s="9">
        <v>1264.25</v>
      </c>
      <c r="C213" s="9">
        <v>1.8336999999999999</v>
      </c>
      <c r="D213" s="18">
        <f t="shared" ref="D213:D276" ca="1" si="95">B213-C213*$E$1</f>
        <v>1429.5712119956713</v>
      </c>
      <c r="E213" s="11">
        <f t="shared" si="70"/>
        <v>193</v>
      </c>
      <c r="F213" s="18">
        <f t="shared" ref="F213:F272" ca="1" si="96">(D213-$E$7)/$E$8</f>
        <v>1.5142494860011533</v>
      </c>
      <c r="G213" s="112">
        <f t="shared" ca="1" si="78"/>
        <v>0</v>
      </c>
      <c r="H213" s="18" t="str">
        <f t="shared" ca="1" si="71"/>
        <v/>
      </c>
      <c r="I213" s="18">
        <f t="shared" ref="I213:I276" ca="1" si="97">IF($F213&gt;$E$4,$F213,"")</f>
        <v>1.5142494860011533</v>
      </c>
      <c r="J213" s="18" t="str">
        <f t="shared" ca="1" si="79"/>
        <v/>
      </c>
      <c r="K213" s="18" t="str">
        <f t="shared" ref="K213:K276" ca="1" si="98">IF($F213&lt;$F$4,$F213,"")</f>
        <v/>
      </c>
      <c r="L213" s="18" t="str">
        <f t="shared" ref="L213:L276" ca="1" si="99">IF($F213&gt;$F$5,$F213,"")</f>
        <v/>
      </c>
      <c r="M213" s="22">
        <f t="shared" ca="1" si="72"/>
        <v>0</v>
      </c>
      <c r="N213" s="18" t="str">
        <f t="shared" ref="N213:N276" ca="1" si="100">IF($F213&lt;$E$5,$F213,"")</f>
        <v/>
      </c>
      <c r="O213" s="22">
        <f t="shared" ca="1" si="80"/>
        <v>0</v>
      </c>
      <c r="P213" s="22" t="e">
        <f t="shared" ca="1" si="81"/>
        <v>#N/A</v>
      </c>
      <c r="Q213" s="18" t="e">
        <f t="shared" ca="1" si="82"/>
        <v>#N/A</v>
      </c>
      <c r="R213" s="22" t="e">
        <f t="shared" ca="1" si="83"/>
        <v>#N/A</v>
      </c>
      <c r="S213" s="18" t="e">
        <f t="shared" ca="1" si="84"/>
        <v>#N/A</v>
      </c>
      <c r="T213" s="18">
        <f t="shared" ca="1" si="73"/>
        <v>0</v>
      </c>
      <c r="U213" s="18">
        <f t="shared" ref="U213:U272" ca="1" si="101">-$G213*$E$1</f>
        <v>0</v>
      </c>
      <c r="V213" s="29">
        <f t="shared" si="74"/>
        <v>1.9572896337037678E-2</v>
      </c>
      <c r="W213" s="29">
        <f t="shared" si="74"/>
        <v>-3.7487775725307663E-3</v>
      </c>
      <c r="X213" s="18">
        <f t="shared" ca="1" si="75"/>
        <v>0</v>
      </c>
      <c r="Y213" s="18">
        <f t="shared" ca="1" si="76"/>
        <v>1381.8394312742635</v>
      </c>
      <c r="Z213" s="39">
        <f t="shared" ca="1" si="85"/>
        <v>0</v>
      </c>
      <c r="AA213" s="29">
        <f t="shared" ca="1" si="77"/>
        <v>0</v>
      </c>
      <c r="AB213" s="29">
        <f t="shared" ca="1" si="86"/>
        <v>0</v>
      </c>
      <c r="AC213" s="29">
        <f t="shared" ca="1" si="87"/>
        <v>0</v>
      </c>
      <c r="AD213" s="22">
        <f t="shared" ca="1" si="88"/>
        <v>0</v>
      </c>
      <c r="AE213" s="22"/>
      <c r="AF213" s="22"/>
      <c r="AG213" s="22"/>
      <c r="AH213" s="22"/>
      <c r="AI213" s="22"/>
      <c r="AJ213" s="22"/>
      <c r="AK213" s="49"/>
      <c r="AL213" s="1"/>
      <c r="AQ213" s="94">
        <f t="shared" si="90"/>
        <v>-318.87514223969123</v>
      </c>
      <c r="AR213" s="94">
        <f t="shared" si="91"/>
        <v>-295.26176795317417</v>
      </c>
      <c r="AS213" s="94">
        <f t="shared" si="92"/>
        <v>568.43742119385593</v>
      </c>
      <c r="AT213" s="94">
        <f t="shared" si="93"/>
        <v>4.136459063625451</v>
      </c>
      <c r="AU213" s="94">
        <f t="shared" si="94"/>
        <v>-1.2972033613445379E-2</v>
      </c>
      <c r="AV213" s="49"/>
      <c r="AW213" s="94">
        <f t="shared" si="89"/>
        <v>-260.73411918550852</v>
      </c>
      <c r="AX213" s="50"/>
      <c r="AY213" s="51"/>
      <c r="AZ213" s="49"/>
      <c r="BA213" s="49"/>
      <c r="BB213" s="49"/>
      <c r="BC213" s="52"/>
      <c r="BD213" s="48"/>
    </row>
    <row r="214" spans="1:56" x14ac:dyDescent="0.25">
      <c r="A214" s="21">
        <v>42431</v>
      </c>
      <c r="B214" s="9">
        <v>1258.95</v>
      </c>
      <c r="C214" s="9">
        <v>1.8740999999999999</v>
      </c>
      <c r="D214" s="18">
        <f t="shared" ca="1" si="95"/>
        <v>1427.9135618700375</v>
      </c>
      <c r="E214" s="11">
        <f t="shared" ref="E214:E277" si="102">IF(ISBLANK(A214),"",E213+1)</f>
        <v>194</v>
      </c>
      <c r="F214" s="18">
        <f t="shared" ca="1" si="96"/>
        <v>1.4838463986608323</v>
      </c>
      <c r="G214" s="112">
        <f t="shared" ca="1" si="78"/>
        <v>0</v>
      </c>
      <c r="H214" s="18" t="str">
        <f t="shared" ref="H214:H272" ca="1" si="103">IF(OR(AND($F214&lt;$E$3,O214&lt;&gt;1),O213-O214=1),$F214,"")</f>
        <v/>
      </c>
      <c r="I214" s="18">
        <f t="shared" ca="1" si="97"/>
        <v>1.4838463986608323</v>
      </c>
      <c r="J214" s="18" t="str">
        <f t="shared" ca="1" si="79"/>
        <v/>
      </c>
      <c r="K214" s="18" t="str">
        <f t="shared" ca="1" si="98"/>
        <v/>
      </c>
      <c r="L214" s="18" t="str">
        <f t="shared" ca="1" si="99"/>
        <v/>
      </c>
      <c r="M214" s="22">
        <f t="shared" ref="M214:M272" ca="1" si="104">IF(M213=0,IF($F214&gt;$F$5,1,0),IF($F214&lt;$F$3,0,1))</f>
        <v>0</v>
      </c>
      <c r="N214" s="18" t="str">
        <f t="shared" ca="1" si="100"/>
        <v/>
      </c>
      <c r="O214" s="22">
        <f t="shared" ca="1" si="80"/>
        <v>0</v>
      </c>
      <c r="P214" s="22" t="e">
        <f t="shared" ca="1" si="81"/>
        <v>#N/A</v>
      </c>
      <c r="Q214" s="18" t="e">
        <f t="shared" ca="1" si="82"/>
        <v>#N/A</v>
      </c>
      <c r="R214" s="22" t="e">
        <f t="shared" ca="1" si="83"/>
        <v>#N/A</v>
      </c>
      <c r="S214" s="18" t="e">
        <f t="shared" ca="1" si="84"/>
        <v>#N/A</v>
      </c>
      <c r="T214" s="18">
        <f t="shared" ref="T214:T277" ca="1" si="105">$G214</f>
        <v>0</v>
      </c>
      <c r="U214" s="18">
        <f t="shared" ca="1" si="101"/>
        <v>0</v>
      </c>
      <c r="V214" s="29">
        <f t="shared" ref="V214:W277" si="106">(B214-B213)/B213</f>
        <v>-4.1922088194581405E-3</v>
      </c>
      <c r="W214" s="29">
        <f t="shared" si="106"/>
        <v>2.2031957244914649E-2</v>
      </c>
      <c r="X214" s="18">
        <f t="shared" ref="X214:X277" ca="1" si="107">$B213*$T213*$V214+$C213*$U213*$W214</f>
        <v>0</v>
      </c>
      <c r="Y214" s="18">
        <f t="shared" ref="Y214:Y272" ca="1" si="108">$Y213+$X214</f>
        <v>1381.8394312742635</v>
      </c>
      <c r="Z214" s="39">
        <f t="shared" ca="1" si="85"/>
        <v>0</v>
      </c>
      <c r="AA214" s="29">
        <f t="shared" ref="AA214:AA272" ca="1" si="109">(1+AA213)*(1+Z214)-1</f>
        <v>0</v>
      </c>
      <c r="AB214" s="29">
        <f t="shared" ca="1" si="86"/>
        <v>0</v>
      </c>
      <c r="AC214" s="29">
        <f t="shared" ca="1" si="87"/>
        <v>0</v>
      </c>
      <c r="AD214" s="22">
        <f t="shared" ca="1" si="88"/>
        <v>0</v>
      </c>
      <c r="AE214" s="22"/>
      <c r="AF214" s="22"/>
      <c r="AG214" s="22"/>
      <c r="AH214" s="22"/>
      <c r="AI214" s="22"/>
      <c r="AJ214" s="22"/>
      <c r="AK214" s="49"/>
      <c r="AL214" s="1"/>
      <c r="AQ214" s="94">
        <f t="shared" si="90"/>
        <v>-333.52727661943203</v>
      </c>
      <c r="AR214" s="94">
        <f t="shared" si="91"/>
        <v>-300.24821602790496</v>
      </c>
      <c r="AS214" s="94">
        <f t="shared" si="92"/>
        <v>572.62408522934152</v>
      </c>
      <c r="AT214" s="94">
        <f t="shared" si="93"/>
        <v>4.2495346938775507</v>
      </c>
      <c r="AU214" s="94">
        <f t="shared" si="94"/>
        <v>-1.2741190876350542E-2</v>
      </c>
      <c r="AV214" s="49"/>
      <c r="AW214" s="94">
        <f t="shared" si="89"/>
        <v>-265.98608865522323</v>
      </c>
      <c r="AX214" s="50"/>
      <c r="AY214" s="51"/>
      <c r="AZ214" s="49"/>
      <c r="BA214" s="49"/>
      <c r="BB214" s="49"/>
      <c r="BC214" s="52"/>
      <c r="BD214" s="48"/>
    </row>
    <row r="215" spans="1:56" x14ac:dyDescent="0.25">
      <c r="A215" s="21">
        <v>42432</v>
      </c>
      <c r="B215" s="9">
        <v>1267.33</v>
      </c>
      <c r="C215" s="9">
        <v>1.9056999999999999</v>
      </c>
      <c r="D215" s="18">
        <f t="shared" ca="1" si="95"/>
        <v>1439.1425286034525</v>
      </c>
      <c r="E215" s="11">
        <f t="shared" si="102"/>
        <v>195</v>
      </c>
      <c r="F215" s="18">
        <f t="shared" ca="1" si="96"/>
        <v>1.6897977336610557</v>
      </c>
      <c r="G215" s="112">
        <f t="shared" ref="G215:G278" ca="1" si="110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3"/>
        <v/>
      </c>
      <c r="I215" s="18">
        <f t="shared" ca="1" si="97"/>
        <v>1.6897977336610557</v>
      </c>
      <c r="J215" s="18" t="str">
        <f t="shared" ref="J215:J272" ca="1" si="111">IF(OR(AND($F215&gt;$F$3,$M215&lt;&gt;1),M214-M215=1),$F215,"")</f>
        <v/>
      </c>
      <c r="K215" s="18" t="str">
        <f t="shared" ca="1" si="98"/>
        <v/>
      </c>
      <c r="L215" s="18" t="str">
        <f t="shared" ca="1" si="99"/>
        <v/>
      </c>
      <c r="M215" s="22">
        <f t="shared" ca="1" si="104"/>
        <v>0</v>
      </c>
      <c r="N215" s="18" t="str">
        <f t="shared" ca="1" si="100"/>
        <v/>
      </c>
      <c r="O215" s="22">
        <f t="shared" ref="O215:O272" ca="1" si="112">IF(O214=0,IF($F215&lt;$E$5,1,0),IF($F215&gt;$E$3,0,1))</f>
        <v>0</v>
      </c>
      <c r="P215" s="22" t="e">
        <f t="shared" ref="P215:P272" ca="1" si="113">IF($G215&gt;$G214,$E215,NA())</f>
        <v>#N/A</v>
      </c>
      <c r="Q215" s="18" t="e">
        <f t="shared" ref="Q215:Q272" ca="1" si="114">IF($G215&gt;$G214,$F215,NA())</f>
        <v>#N/A</v>
      </c>
      <c r="R215" s="22" t="e">
        <f t="shared" ref="R215:R272" ca="1" si="115">IF($G215&lt;$G214,$E215,NA())</f>
        <v>#N/A</v>
      </c>
      <c r="S215" s="18" t="e">
        <f t="shared" ref="S215:S272" ca="1" si="116">IF($G215&lt;$G214,$F215,NA())</f>
        <v>#N/A</v>
      </c>
      <c r="T215" s="18">
        <f t="shared" ca="1" si="105"/>
        <v>0</v>
      </c>
      <c r="U215" s="18">
        <f t="shared" ca="1" si="101"/>
        <v>0</v>
      </c>
      <c r="V215" s="29">
        <f t="shared" si="106"/>
        <v>6.6563406012946358E-3</v>
      </c>
      <c r="W215" s="29">
        <f t="shared" si="106"/>
        <v>1.6861426818206113E-2</v>
      </c>
      <c r="X215" s="18">
        <f t="shared" ca="1" si="107"/>
        <v>0</v>
      </c>
      <c r="Y215" s="18">
        <f t="shared" ca="1" si="108"/>
        <v>1381.8394312742635</v>
      </c>
      <c r="Z215" s="39">
        <f t="shared" ref="Z215:Z272" ca="1" si="117">Y215/Y214-1</f>
        <v>0</v>
      </c>
      <c r="AA215" s="29">
        <f t="shared" ca="1" si="109"/>
        <v>0</v>
      </c>
      <c r="AB215" s="29">
        <f t="shared" ref="AB215:AB272" ca="1" si="118">MAX($AA215,$AB214)</f>
        <v>0</v>
      </c>
      <c r="AC215" s="29">
        <f t="shared" ref="AC215:AC278" ca="1" si="119">(1+$AA215)/(1+$AB215)-1</f>
        <v>0</v>
      </c>
      <c r="AD215" s="22">
        <f t="shared" ref="AD215:AD272" ca="1" si="120">IF($AC215=0,0,$AD214+1)</f>
        <v>0</v>
      </c>
      <c r="AE215" s="22"/>
      <c r="AF215" s="22"/>
      <c r="AG215" s="22"/>
      <c r="AH215" s="22"/>
      <c r="AI215" s="22"/>
      <c r="AJ215" s="22"/>
      <c r="AK215" s="49"/>
      <c r="AL215" s="1"/>
      <c r="AQ215" s="94">
        <f t="shared" si="90"/>
        <v>-351.40470470148972</v>
      </c>
      <c r="AR215" s="94">
        <f t="shared" si="91"/>
        <v>-304.48418007509133</v>
      </c>
      <c r="AS215" s="94">
        <f t="shared" si="92"/>
        <v>576.41182336307816</v>
      </c>
      <c r="AT215" s="94">
        <f t="shared" si="93"/>
        <v>4.3608792316926781</v>
      </c>
      <c r="AU215" s="94">
        <f t="shared" si="94"/>
        <v>-1.2409848739495806E-2</v>
      </c>
      <c r="AV215" s="49"/>
      <c r="AW215" s="94">
        <f t="shared" si="89"/>
        <v>-270.46230263857677</v>
      </c>
      <c r="AX215" s="50"/>
      <c r="AY215" s="51"/>
      <c r="AZ215" s="49"/>
      <c r="BA215" s="49"/>
      <c r="BB215" s="49"/>
      <c r="BC215" s="52"/>
      <c r="BD215" s="48"/>
    </row>
    <row r="216" spans="1:56" x14ac:dyDescent="0.25">
      <c r="A216" s="21">
        <v>42433</v>
      </c>
      <c r="B216" s="9">
        <v>1261.44</v>
      </c>
      <c r="C216" s="9">
        <v>1.8287</v>
      </c>
      <c r="D216" s="18">
        <f t="shared" ca="1" si="95"/>
        <v>1426.3104261201311</v>
      </c>
      <c r="E216" s="11">
        <f t="shared" si="102"/>
        <v>196</v>
      </c>
      <c r="F216" s="18">
        <f t="shared" ca="1" si="96"/>
        <v>1.4544431636421287</v>
      </c>
      <c r="G216" s="112">
        <f t="shared" ca="1" si="110"/>
        <v>0</v>
      </c>
      <c r="H216" s="18" t="str">
        <f t="shared" ca="1" si="103"/>
        <v/>
      </c>
      <c r="I216" s="18">
        <f t="shared" ca="1" si="97"/>
        <v>1.4544431636421287</v>
      </c>
      <c r="J216" s="18" t="str">
        <f t="shared" ca="1" si="111"/>
        <v/>
      </c>
      <c r="K216" s="18" t="str">
        <f t="shared" ca="1" si="98"/>
        <v/>
      </c>
      <c r="L216" s="18" t="str">
        <f t="shared" ca="1" si="99"/>
        <v/>
      </c>
      <c r="M216" s="22">
        <f t="shared" ca="1" si="104"/>
        <v>0</v>
      </c>
      <c r="N216" s="18" t="str">
        <f t="shared" ca="1" si="100"/>
        <v/>
      </c>
      <c r="O216" s="22">
        <f t="shared" ca="1" si="112"/>
        <v>0</v>
      </c>
      <c r="P216" s="22" t="e">
        <f t="shared" ca="1" si="113"/>
        <v>#N/A</v>
      </c>
      <c r="Q216" s="18" t="e">
        <f t="shared" ca="1" si="114"/>
        <v>#N/A</v>
      </c>
      <c r="R216" s="22" t="e">
        <f t="shared" ca="1" si="115"/>
        <v>#N/A</v>
      </c>
      <c r="S216" s="18" t="e">
        <f t="shared" ca="1" si="116"/>
        <v>#N/A</v>
      </c>
      <c r="T216" s="18">
        <f t="shared" ca="1" si="105"/>
        <v>0</v>
      </c>
      <c r="U216" s="18">
        <f t="shared" ca="1" si="101"/>
        <v>0</v>
      </c>
      <c r="V216" s="29">
        <f t="shared" si="106"/>
        <v>-4.6475661429934371E-3</v>
      </c>
      <c r="W216" s="29">
        <f t="shared" si="106"/>
        <v>-4.0405100488009632E-2</v>
      </c>
      <c r="X216" s="18">
        <f t="shared" ca="1" si="107"/>
        <v>0</v>
      </c>
      <c r="Y216" s="18">
        <f t="shared" ca="1" si="108"/>
        <v>1381.8394312742635</v>
      </c>
      <c r="Z216" s="39">
        <f t="shared" ca="1" si="117"/>
        <v>0</v>
      </c>
      <c r="AA216" s="29">
        <f t="shared" ca="1" si="109"/>
        <v>0</v>
      </c>
      <c r="AB216" s="29">
        <f t="shared" ca="1" si="118"/>
        <v>0</v>
      </c>
      <c r="AC216" s="29">
        <f t="shared" ca="1" si="119"/>
        <v>0</v>
      </c>
      <c r="AD216" s="22">
        <f t="shared" ca="1" si="120"/>
        <v>0</v>
      </c>
      <c r="AE216" s="22"/>
      <c r="AF216" s="22"/>
      <c r="AG216" s="22"/>
      <c r="AH216" s="22"/>
      <c r="AI216" s="22"/>
      <c r="AJ216" s="22"/>
      <c r="AK216" s="49"/>
      <c r="AL216" s="1"/>
      <c r="AQ216" s="94">
        <f t="shared" si="90"/>
        <v>-375.86550458039886</v>
      </c>
      <c r="AR216" s="94">
        <f t="shared" si="91"/>
        <v>-308.58223543116839</v>
      </c>
      <c r="AS216" s="94">
        <f t="shared" si="92"/>
        <v>580.58947020934488</v>
      </c>
      <c r="AT216" s="94">
        <f t="shared" si="93"/>
        <v>4.4599812725090047</v>
      </c>
      <c r="AU216" s="94">
        <f t="shared" si="94"/>
        <v>-1.1865896758703484E-2</v>
      </c>
      <c r="AV216" s="49"/>
      <c r="AW216" s="94">
        <f t="shared" si="89"/>
        <v>-274.93039075833303</v>
      </c>
      <c r="AX216" s="50"/>
      <c r="AY216" s="51"/>
      <c r="AZ216" s="49"/>
      <c r="BA216" s="49"/>
      <c r="BB216" s="49"/>
      <c r="BC216" s="52"/>
      <c r="BD216" s="48"/>
    </row>
    <row r="217" spans="1:56" x14ac:dyDescent="0.25">
      <c r="A217" s="21">
        <v>42436</v>
      </c>
      <c r="B217" s="9">
        <v>1253.23</v>
      </c>
      <c r="C217" s="9">
        <v>1.8759999999999999</v>
      </c>
      <c r="D217" s="18">
        <f t="shared" ca="1" si="95"/>
        <v>1422.3648605027429</v>
      </c>
      <c r="E217" s="11">
        <f t="shared" si="102"/>
        <v>197</v>
      </c>
      <c r="F217" s="18">
        <f t="shared" ca="1" si="96"/>
        <v>1.382077243827444</v>
      </c>
      <c r="G217" s="112">
        <f t="shared" ca="1" si="110"/>
        <v>0</v>
      </c>
      <c r="H217" s="18" t="str">
        <f t="shared" ca="1" si="103"/>
        <v/>
      </c>
      <c r="I217" s="18">
        <f t="shared" ca="1" si="97"/>
        <v>1.382077243827444</v>
      </c>
      <c r="J217" s="18" t="str">
        <f t="shared" ca="1" si="111"/>
        <v/>
      </c>
      <c r="K217" s="18" t="str">
        <f t="shared" ca="1" si="98"/>
        <v/>
      </c>
      <c r="L217" s="18" t="str">
        <f t="shared" ca="1" si="99"/>
        <v/>
      </c>
      <c r="M217" s="22">
        <f t="shared" ca="1" si="104"/>
        <v>0</v>
      </c>
      <c r="N217" s="18" t="str">
        <f t="shared" ca="1" si="100"/>
        <v/>
      </c>
      <c r="O217" s="22">
        <f t="shared" ca="1" si="112"/>
        <v>0</v>
      </c>
      <c r="P217" s="22" t="e">
        <f t="shared" ca="1" si="113"/>
        <v>#N/A</v>
      </c>
      <c r="Q217" s="18" t="e">
        <f t="shared" ca="1" si="114"/>
        <v>#N/A</v>
      </c>
      <c r="R217" s="22" t="e">
        <f t="shared" ca="1" si="115"/>
        <v>#N/A</v>
      </c>
      <c r="S217" s="18" t="e">
        <f t="shared" ca="1" si="116"/>
        <v>#N/A</v>
      </c>
      <c r="T217" s="18">
        <f t="shared" ca="1" si="105"/>
        <v>0</v>
      </c>
      <c r="U217" s="18">
        <f t="shared" ca="1" si="101"/>
        <v>0</v>
      </c>
      <c r="V217" s="29">
        <f t="shared" si="106"/>
        <v>-6.5084348046677096E-3</v>
      </c>
      <c r="W217" s="29">
        <f t="shared" si="106"/>
        <v>2.5865368841253292E-2</v>
      </c>
      <c r="X217" s="18">
        <f t="shared" ca="1" si="107"/>
        <v>0</v>
      </c>
      <c r="Y217" s="18">
        <f t="shared" ca="1" si="108"/>
        <v>1381.8394312742635</v>
      </c>
      <c r="Z217" s="39">
        <f t="shared" ca="1" si="117"/>
        <v>0</v>
      </c>
      <c r="AA217" s="29">
        <f t="shared" ca="1" si="109"/>
        <v>0</v>
      </c>
      <c r="AB217" s="29">
        <f t="shared" ca="1" si="118"/>
        <v>0</v>
      </c>
      <c r="AC217" s="29">
        <f t="shared" ca="1" si="119"/>
        <v>0</v>
      </c>
      <c r="AD217" s="22">
        <f t="shared" ca="1" si="120"/>
        <v>0</v>
      </c>
      <c r="AE217" s="22"/>
      <c r="AF217" s="22"/>
      <c r="AG217" s="22"/>
      <c r="AH217" s="22"/>
      <c r="AI217" s="22"/>
      <c r="AJ217" s="22"/>
      <c r="AK217" s="49"/>
      <c r="AL217" s="1"/>
      <c r="AQ217" s="94">
        <f t="shared" si="90"/>
        <v>-395.67271370453705</v>
      </c>
      <c r="AR217" s="94">
        <f t="shared" si="91"/>
        <v>-315.40584725618316</v>
      </c>
      <c r="AS217" s="94">
        <f t="shared" si="92"/>
        <v>585.30653979135536</v>
      </c>
      <c r="AT217" s="94">
        <f t="shared" si="93"/>
        <v>4.5217800720288128</v>
      </c>
      <c r="AU217" s="94">
        <f t="shared" si="94"/>
        <v>-1.1428081632653062E-2</v>
      </c>
      <c r="AV217" s="49"/>
      <c r="AW217" s="94">
        <f t="shared" si="89"/>
        <v>-279.00107741154693</v>
      </c>
      <c r="AX217" s="50"/>
      <c r="AY217" s="51"/>
      <c r="AZ217" s="49"/>
      <c r="BA217" s="49"/>
      <c r="BB217" s="49"/>
      <c r="BC217" s="52"/>
      <c r="BD217" s="48"/>
    </row>
    <row r="218" spans="1:56" x14ac:dyDescent="0.25">
      <c r="A218" s="21">
        <v>42437</v>
      </c>
      <c r="B218" s="9">
        <v>1272.25</v>
      </c>
      <c r="C218" s="9">
        <v>1.9323000000000001</v>
      </c>
      <c r="D218" s="18">
        <f t="shared" ca="1" si="95"/>
        <v>1446.4607094613273</v>
      </c>
      <c r="E218" s="11">
        <f t="shared" si="102"/>
        <v>198</v>
      </c>
      <c r="F218" s="18">
        <f t="shared" ca="1" si="96"/>
        <v>1.824021046743576</v>
      </c>
      <c r="G218" s="112">
        <f t="shared" ca="1" si="110"/>
        <v>0</v>
      </c>
      <c r="H218" s="18" t="str">
        <f t="shared" ca="1" si="103"/>
        <v/>
      </c>
      <c r="I218" s="18">
        <f t="shared" ca="1" si="97"/>
        <v>1.824021046743576</v>
      </c>
      <c r="J218" s="18" t="str">
        <f t="shared" ca="1" si="111"/>
        <v/>
      </c>
      <c r="K218" s="18" t="str">
        <f t="shared" ca="1" si="98"/>
        <v/>
      </c>
      <c r="L218" s="18" t="str">
        <f t="shared" ca="1" si="99"/>
        <v/>
      </c>
      <c r="M218" s="22">
        <f t="shared" ca="1" si="104"/>
        <v>0</v>
      </c>
      <c r="N218" s="18" t="str">
        <f t="shared" ca="1" si="100"/>
        <v/>
      </c>
      <c r="O218" s="22">
        <f t="shared" ca="1" si="112"/>
        <v>0</v>
      </c>
      <c r="P218" s="22" t="e">
        <f t="shared" ca="1" si="113"/>
        <v>#N/A</v>
      </c>
      <c r="Q218" s="18" t="e">
        <f t="shared" ca="1" si="114"/>
        <v>#N/A</v>
      </c>
      <c r="R218" s="22" t="e">
        <f t="shared" ca="1" si="115"/>
        <v>#N/A</v>
      </c>
      <c r="S218" s="18" t="e">
        <f t="shared" ca="1" si="116"/>
        <v>#N/A</v>
      </c>
      <c r="T218" s="18">
        <f t="shared" ca="1" si="105"/>
        <v>0</v>
      </c>
      <c r="U218" s="18">
        <f t="shared" ca="1" si="101"/>
        <v>0</v>
      </c>
      <c r="V218" s="29">
        <f t="shared" si="106"/>
        <v>1.517678319223126E-2</v>
      </c>
      <c r="W218" s="29">
        <f t="shared" si="106"/>
        <v>3.0010660980810365E-2</v>
      </c>
      <c r="X218" s="18">
        <f t="shared" ca="1" si="107"/>
        <v>0</v>
      </c>
      <c r="Y218" s="18">
        <f t="shared" ca="1" si="108"/>
        <v>1381.8394312742635</v>
      </c>
      <c r="Z218" s="39">
        <f t="shared" ca="1" si="117"/>
        <v>0</v>
      </c>
      <c r="AA218" s="29">
        <f t="shared" ca="1" si="109"/>
        <v>0</v>
      </c>
      <c r="AB218" s="29">
        <f t="shared" ca="1" si="118"/>
        <v>0</v>
      </c>
      <c r="AC218" s="29">
        <f t="shared" ca="1" si="119"/>
        <v>0</v>
      </c>
      <c r="AD218" s="22">
        <f t="shared" ca="1" si="120"/>
        <v>0</v>
      </c>
      <c r="AE218" s="22"/>
      <c r="AF218" s="22"/>
      <c r="AG218" s="22"/>
      <c r="AH218" s="22"/>
      <c r="AI218" s="22"/>
      <c r="AJ218" s="22"/>
      <c r="AK218" s="49"/>
      <c r="AL218" s="1"/>
      <c r="AQ218" s="94">
        <f t="shared" si="90"/>
        <v>-419.5257880263818</v>
      </c>
      <c r="AR218" s="94">
        <f t="shared" si="91"/>
        <v>-320.84522691500342</v>
      </c>
      <c r="AS218" s="94">
        <f t="shared" si="92"/>
        <v>589.62825226789687</v>
      </c>
      <c r="AT218" s="94">
        <f t="shared" si="93"/>
        <v>4.5596379351740692</v>
      </c>
      <c r="AU218" s="94">
        <f t="shared" si="94"/>
        <v>-1.0868552220888355E-2</v>
      </c>
      <c r="AV218" s="49"/>
      <c r="AW218" s="94">
        <f t="shared" si="89"/>
        <v>-281.87758394323913</v>
      </c>
      <c r="AX218" s="50"/>
      <c r="AY218" s="51"/>
      <c r="AZ218" s="49"/>
      <c r="BA218" s="49"/>
      <c r="BB218" s="49"/>
      <c r="BC218" s="52"/>
      <c r="BD218" s="48"/>
    </row>
    <row r="219" spans="1:56" x14ac:dyDescent="0.25">
      <c r="A219" s="21">
        <v>42438</v>
      </c>
      <c r="B219" s="9">
        <v>1249.45</v>
      </c>
      <c r="C219" s="9">
        <v>1.9839</v>
      </c>
      <c r="D219" s="18">
        <f t="shared" ca="1" si="95"/>
        <v>1428.3128196969037</v>
      </c>
      <c r="E219" s="11">
        <f t="shared" si="102"/>
        <v>199</v>
      </c>
      <c r="F219" s="18">
        <f t="shared" ca="1" si="96"/>
        <v>1.4911692169044466</v>
      </c>
      <c r="G219" s="112">
        <f t="shared" ca="1" si="110"/>
        <v>0</v>
      </c>
      <c r="H219" s="18" t="str">
        <f t="shared" ca="1" si="103"/>
        <v/>
      </c>
      <c r="I219" s="18">
        <f t="shared" ca="1" si="97"/>
        <v>1.4911692169044466</v>
      </c>
      <c r="J219" s="18" t="str">
        <f t="shared" ca="1" si="111"/>
        <v/>
      </c>
      <c r="K219" s="18" t="str">
        <f t="shared" ca="1" si="98"/>
        <v/>
      </c>
      <c r="L219" s="18" t="str">
        <f t="shared" ca="1" si="99"/>
        <v/>
      </c>
      <c r="M219" s="22">
        <f t="shared" ca="1" si="104"/>
        <v>0</v>
      </c>
      <c r="N219" s="18" t="str">
        <f t="shared" ca="1" si="100"/>
        <v/>
      </c>
      <c r="O219" s="22">
        <f t="shared" ca="1" si="112"/>
        <v>0</v>
      </c>
      <c r="P219" s="22" t="e">
        <f t="shared" ca="1" si="113"/>
        <v>#N/A</v>
      </c>
      <c r="Q219" s="18" t="e">
        <f t="shared" ca="1" si="114"/>
        <v>#N/A</v>
      </c>
      <c r="R219" s="22" t="e">
        <f t="shared" ca="1" si="115"/>
        <v>#N/A</v>
      </c>
      <c r="S219" s="18" t="e">
        <f t="shared" ca="1" si="116"/>
        <v>#N/A</v>
      </c>
      <c r="T219" s="18">
        <f t="shared" ca="1" si="105"/>
        <v>0</v>
      </c>
      <c r="U219" s="18">
        <f t="shared" ca="1" si="101"/>
        <v>0</v>
      </c>
      <c r="V219" s="29">
        <f t="shared" si="106"/>
        <v>-1.7921006091570019E-2</v>
      </c>
      <c r="W219" s="29">
        <f t="shared" si="106"/>
        <v>2.6703927961496593E-2</v>
      </c>
      <c r="X219" s="18">
        <f t="shared" ca="1" si="107"/>
        <v>0</v>
      </c>
      <c r="Y219" s="18">
        <f t="shared" ca="1" si="108"/>
        <v>1381.8394312742635</v>
      </c>
      <c r="Z219" s="39">
        <f t="shared" ca="1" si="117"/>
        <v>0</v>
      </c>
      <c r="AA219" s="29">
        <f t="shared" ca="1" si="109"/>
        <v>0</v>
      </c>
      <c r="AB219" s="29">
        <f t="shared" ca="1" si="118"/>
        <v>0</v>
      </c>
      <c r="AC219" s="29">
        <f t="shared" ca="1" si="119"/>
        <v>0</v>
      </c>
      <c r="AD219" s="22">
        <f t="shared" ca="1" si="120"/>
        <v>0</v>
      </c>
      <c r="AE219" s="22"/>
      <c r="AF219" s="22"/>
      <c r="AG219" s="22"/>
      <c r="AH219" s="22"/>
      <c r="AI219" s="22"/>
      <c r="AJ219" s="22"/>
      <c r="AK219" s="49"/>
      <c r="AL219" s="1"/>
      <c r="AQ219" s="94">
        <f t="shared" si="90"/>
        <v>-453.21513970377441</v>
      </c>
      <c r="AR219" s="94">
        <f t="shared" si="91"/>
        <v>-321.64929357952064</v>
      </c>
      <c r="AS219" s="94">
        <f t="shared" si="92"/>
        <v>593.90674880609561</v>
      </c>
      <c r="AT219" s="94">
        <f t="shared" si="93"/>
        <v>4.6080456182472984</v>
      </c>
      <c r="AU219" s="94">
        <f t="shared" si="94"/>
        <v>-1.0167457382953181E-2</v>
      </c>
      <c r="AV219" s="49"/>
      <c r="AW219" s="94">
        <f t="shared" si="89"/>
        <v>-285.09083041891813</v>
      </c>
      <c r="AX219" s="50"/>
      <c r="AY219" s="51"/>
      <c r="AZ219" s="49"/>
      <c r="BA219" s="49"/>
      <c r="BB219" s="49"/>
      <c r="BC219" s="52"/>
      <c r="BD219" s="48"/>
    </row>
    <row r="220" spans="1:56" x14ac:dyDescent="0.25">
      <c r="A220" s="21">
        <v>42439</v>
      </c>
      <c r="B220" s="9">
        <v>1235.27</v>
      </c>
      <c r="C220" s="9">
        <v>1.9592000000000001</v>
      </c>
      <c r="D220" s="18">
        <f t="shared" ca="1" si="95"/>
        <v>1411.9059374717344</v>
      </c>
      <c r="E220" s="11">
        <f t="shared" si="102"/>
        <v>200</v>
      </c>
      <c r="F220" s="18">
        <f t="shared" ca="1" si="96"/>
        <v>1.1902493390843627</v>
      </c>
      <c r="G220" s="112">
        <f t="shared" ca="1" si="110"/>
        <v>0</v>
      </c>
      <c r="H220" s="18" t="str">
        <f t="shared" ca="1" si="103"/>
        <v/>
      </c>
      <c r="I220" s="18">
        <f t="shared" ca="1" si="97"/>
        <v>1.1902493390843627</v>
      </c>
      <c r="J220" s="18" t="str">
        <f t="shared" ca="1" si="111"/>
        <v/>
      </c>
      <c r="K220" s="18" t="str">
        <f t="shared" ca="1" si="98"/>
        <v/>
      </c>
      <c r="L220" s="18" t="str">
        <f t="shared" ca="1" si="99"/>
        <v/>
      </c>
      <c r="M220" s="22">
        <f t="shared" ca="1" si="104"/>
        <v>0</v>
      </c>
      <c r="N220" s="18" t="str">
        <f t="shared" ca="1" si="100"/>
        <v/>
      </c>
      <c r="O220" s="22">
        <f t="shared" ca="1" si="112"/>
        <v>0</v>
      </c>
      <c r="P220" s="22" t="e">
        <f t="shared" ca="1" si="113"/>
        <v>#N/A</v>
      </c>
      <c r="Q220" s="18" t="e">
        <f t="shared" ca="1" si="114"/>
        <v>#N/A</v>
      </c>
      <c r="R220" s="22" t="e">
        <f t="shared" ca="1" si="115"/>
        <v>#N/A</v>
      </c>
      <c r="S220" s="18" t="e">
        <f t="shared" ca="1" si="116"/>
        <v>#N/A</v>
      </c>
      <c r="T220" s="18">
        <f t="shared" ca="1" si="105"/>
        <v>0</v>
      </c>
      <c r="U220" s="18">
        <f t="shared" ca="1" si="101"/>
        <v>0</v>
      </c>
      <c r="V220" s="29">
        <f t="shared" si="106"/>
        <v>-1.1348993557165203E-2</v>
      </c>
      <c r="W220" s="29">
        <f t="shared" si="106"/>
        <v>-1.245022430566054E-2</v>
      </c>
      <c r="X220" s="18">
        <f t="shared" ca="1" si="107"/>
        <v>0</v>
      </c>
      <c r="Y220" s="18">
        <f t="shared" ca="1" si="108"/>
        <v>1381.8394312742635</v>
      </c>
      <c r="Z220" s="39">
        <f t="shared" ca="1" si="117"/>
        <v>0</v>
      </c>
      <c r="AA220" s="29">
        <f t="shared" ca="1" si="109"/>
        <v>0</v>
      </c>
      <c r="AB220" s="29">
        <f t="shared" ca="1" si="118"/>
        <v>0</v>
      </c>
      <c r="AC220" s="29">
        <f t="shared" ca="1" si="119"/>
        <v>0</v>
      </c>
      <c r="AD220" s="22">
        <f t="shared" ca="1" si="120"/>
        <v>0</v>
      </c>
      <c r="AE220" s="22"/>
      <c r="AF220" s="22"/>
      <c r="AG220" s="22"/>
      <c r="AH220" s="22"/>
      <c r="AI220" s="22"/>
      <c r="AJ220" s="22"/>
      <c r="AK220" s="49"/>
      <c r="AL220" s="1"/>
      <c r="AQ220" s="94">
        <f t="shared" si="90"/>
        <v>-501.81238624283537</v>
      </c>
      <c r="AR220" s="94">
        <f t="shared" si="91"/>
        <v>-324.42092281903962</v>
      </c>
      <c r="AS220" s="94">
        <f t="shared" si="92"/>
        <v>598.36032240466966</v>
      </c>
      <c r="AT220" s="94">
        <f t="shared" si="93"/>
        <v>4.5833675870348136</v>
      </c>
      <c r="AU220" s="94">
        <f t="shared" si="94"/>
        <v>-9.1336278511404568E-3</v>
      </c>
      <c r="AV220" s="49"/>
      <c r="AW220" s="94">
        <f t="shared" si="89"/>
        <v>-286.85842082105853</v>
      </c>
      <c r="AX220" s="50"/>
      <c r="AY220" s="51"/>
      <c r="AZ220" s="49"/>
      <c r="BA220" s="49"/>
      <c r="BB220" s="49"/>
      <c r="BC220" s="52"/>
      <c r="BD220" s="48"/>
    </row>
    <row r="221" spans="1:56" x14ac:dyDescent="0.25">
      <c r="A221" s="21">
        <v>42440</v>
      </c>
      <c r="B221" s="9">
        <v>1232.3800000000001</v>
      </c>
      <c r="C221" s="9">
        <v>1.9699</v>
      </c>
      <c r="D221" s="18">
        <f t="shared" ca="1" si="95"/>
        <v>1409.9806192453909</v>
      </c>
      <c r="E221" s="11">
        <f t="shared" si="102"/>
        <v>201</v>
      </c>
      <c r="F221" s="18">
        <f t="shared" ca="1" si="96"/>
        <v>1.1549369307008077</v>
      </c>
      <c r="G221" s="112">
        <f t="shared" ca="1" si="110"/>
        <v>0</v>
      </c>
      <c r="H221" s="18" t="str">
        <f t="shared" ca="1" si="103"/>
        <v/>
      </c>
      <c r="I221" s="18">
        <f t="shared" ca="1" si="97"/>
        <v>1.1549369307008077</v>
      </c>
      <c r="J221" s="18" t="str">
        <f t="shared" ca="1" si="111"/>
        <v/>
      </c>
      <c r="K221" s="18" t="str">
        <f t="shared" ca="1" si="98"/>
        <v/>
      </c>
      <c r="L221" s="18" t="str">
        <f t="shared" ca="1" si="99"/>
        <v/>
      </c>
      <c r="M221" s="22">
        <f t="shared" ca="1" si="104"/>
        <v>0</v>
      </c>
      <c r="N221" s="18" t="str">
        <f t="shared" ca="1" si="100"/>
        <v/>
      </c>
      <c r="O221" s="22">
        <f t="shared" ca="1" si="112"/>
        <v>0</v>
      </c>
      <c r="P221" s="22" t="e">
        <f t="shared" ca="1" si="113"/>
        <v>#N/A</v>
      </c>
      <c r="Q221" s="18" t="e">
        <f t="shared" ca="1" si="114"/>
        <v>#N/A</v>
      </c>
      <c r="R221" s="22" t="e">
        <f t="shared" ca="1" si="115"/>
        <v>#N/A</v>
      </c>
      <c r="S221" s="18" t="e">
        <f t="shared" ca="1" si="116"/>
        <v>#N/A</v>
      </c>
      <c r="T221" s="18">
        <f t="shared" ca="1" si="105"/>
        <v>0</v>
      </c>
      <c r="U221" s="18">
        <f t="shared" ca="1" si="101"/>
        <v>0</v>
      </c>
      <c r="V221" s="29">
        <f t="shared" si="106"/>
        <v>-2.3395694868327353E-3</v>
      </c>
      <c r="W221" s="29">
        <f t="shared" si="106"/>
        <v>5.4614128215597852E-3</v>
      </c>
      <c r="X221" s="18">
        <f t="shared" ca="1" si="107"/>
        <v>0</v>
      </c>
      <c r="Y221" s="18">
        <f t="shared" ca="1" si="108"/>
        <v>1381.8394312742635</v>
      </c>
      <c r="Z221" s="39">
        <f t="shared" ca="1" si="117"/>
        <v>0</v>
      </c>
      <c r="AA221" s="29">
        <f t="shared" ca="1" si="109"/>
        <v>0</v>
      </c>
      <c r="AB221" s="29">
        <f t="shared" ca="1" si="118"/>
        <v>0</v>
      </c>
      <c r="AC221" s="29">
        <f t="shared" ca="1" si="119"/>
        <v>0</v>
      </c>
      <c r="AD221" s="22">
        <f t="shared" ca="1" si="120"/>
        <v>0</v>
      </c>
      <c r="AE221" s="22"/>
      <c r="AF221" s="22"/>
      <c r="AG221" s="22"/>
      <c r="AH221" s="22"/>
      <c r="AI221" s="22"/>
      <c r="AJ221" s="22"/>
      <c r="AK221" s="49"/>
      <c r="AL221" s="1"/>
      <c r="AQ221" s="94">
        <f t="shared" si="90"/>
        <v>-550.60300214203107</v>
      </c>
      <c r="AR221" s="94">
        <f t="shared" si="91"/>
        <v>-326.20721979047516</v>
      </c>
      <c r="AS221" s="94">
        <f t="shared" si="92"/>
        <v>602.87700452348724</v>
      </c>
      <c r="AT221" s="94">
        <f t="shared" si="93"/>
        <v>4.4892216086434571</v>
      </c>
      <c r="AU221" s="94">
        <f t="shared" si="94"/>
        <v>-8.1532821128451408E-3</v>
      </c>
      <c r="AV221" s="49"/>
      <c r="AW221" s="94">
        <f t="shared" si="89"/>
        <v>-288.62112045209716</v>
      </c>
      <c r="AX221" s="94">
        <f t="shared" ref="AX221:AX272" si="121">LINEST($B21:$B220,$C21:$C220,TRUE)</f>
        <v>-139.98154761646819</v>
      </c>
      <c r="AY221" s="51"/>
      <c r="AZ221" s="49"/>
      <c r="BA221" s="49"/>
      <c r="BB221" s="49"/>
      <c r="BC221" s="52"/>
      <c r="BD221" s="48"/>
    </row>
    <row r="222" spans="1:56" x14ac:dyDescent="0.25">
      <c r="A222" s="21">
        <v>42443</v>
      </c>
      <c r="B222" s="9">
        <v>1262.57</v>
      </c>
      <c r="C222" s="9">
        <v>1.9081000000000001</v>
      </c>
      <c r="D222" s="18">
        <f t="shared" ca="1" si="95"/>
        <v>1434.5989058237119</v>
      </c>
      <c r="E222" s="11">
        <f t="shared" si="102"/>
        <v>202</v>
      </c>
      <c r="F222" s="18">
        <f t="shared" ca="1" si="96"/>
        <v>1.606462801833324</v>
      </c>
      <c r="G222" s="112">
        <f t="shared" ca="1" si="110"/>
        <v>0</v>
      </c>
      <c r="H222" s="18" t="str">
        <f t="shared" ca="1" si="103"/>
        <v/>
      </c>
      <c r="I222" s="18">
        <f t="shared" ca="1" si="97"/>
        <v>1.606462801833324</v>
      </c>
      <c r="J222" s="18" t="str">
        <f t="shared" ca="1" si="111"/>
        <v/>
      </c>
      <c r="K222" s="18" t="str">
        <f t="shared" ca="1" si="98"/>
        <v/>
      </c>
      <c r="L222" s="18" t="str">
        <f t="shared" ca="1" si="99"/>
        <v/>
      </c>
      <c r="M222" s="22">
        <f t="shared" ca="1" si="104"/>
        <v>0</v>
      </c>
      <c r="N222" s="18" t="str">
        <f t="shared" ca="1" si="100"/>
        <v/>
      </c>
      <c r="O222" s="22">
        <f t="shared" ca="1" si="112"/>
        <v>0</v>
      </c>
      <c r="P222" s="22" t="e">
        <f t="shared" ca="1" si="113"/>
        <v>#N/A</v>
      </c>
      <c r="Q222" s="18" t="e">
        <f t="shared" ca="1" si="114"/>
        <v>#N/A</v>
      </c>
      <c r="R222" s="22" t="e">
        <f t="shared" ca="1" si="115"/>
        <v>#N/A</v>
      </c>
      <c r="S222" s="18" t="e">
        <f t="shared" ca="1" si="116"/>
        <v>#N/A</v>
      </c>
      <c r="T222" s="18">
        <f t="shared" ca="1" si="105"/>
        <v>0</v>
      </c>
      <c r="U222" s="18">
        <f t="shared" ca="1" si="101"/>
        <v>0</v>
      </c>
      <c r="V222" s="29">
        <f t="shared" si="106"/>
        <v>2.4497314140118978E-2</v>
      </c>
      <c r="W222" s="29">
        <f t="shared" si="106"/>
        <v>-3.1372150870602494E-2</v>
      </c>
      <c r="X222" s="18">
        <f t="shared" ca="1" si="107"/>
        <v>0</v>
      </c>
      <c r="Y222" s="18">
        <f t="shared" ca="1" si="108"/>
        <v>1381.8394312742635</v>
      </c>
      <c r="Z222" s="39">
        <f t="shared" ca="1" si="117"/>
        <v>0</v>
      </c>
      <c r="AA222" s="29">
        <f t="shared" ca="1" si="109"/>
        <v>0</v>
      </c>
      <c r="AB222" s="29">
        <f t="shared" ca="1" si="118"/>
        <v>0</v>
      </c>
      <c r="AC222" s="29">
        <f t="shared" ca="1" si="119"/>
        <v>0</v>
      </c>
      <c r="AD222" s="22">
        <f t="shared" ca="1" si="120"/>
        <v>0</v>
      </c>
      <c r="AE222" s="22"/>
      <c r="AF222" s="22"/>
      <c r="AG222" s="22"/>
      <c r="AH222" s="22"/>
      <c r="AI222" s="22"/>
      <c r="AJ222" s="22"/>
      <c r="AK222" s="49"/>
      <c r="AL222" s="1"/>
      <c r="AQ222" s="94">
        <f t="shared" si="90"/>
        <v>-609.03140678131672</v>
      </c>
      <c r="AR222" s="94">
        <f t="shared" si="91"/>
        <v>-324.10768885674196</v>
      </c>
      <c r="AS222" s="94">
        <f t="shared" si="92"/>
        <v>607.13878124801317</v>
      </c>
      <c r="AT222" s="94">
        <f t="shared" si="93"/>
        <v>4.37074861944778</v>
      </c>
      <c r="AU222" s="94">
        <f t="shared" si="94"/>
        <v>-7.1765570228091253E-3</v>
      </c>
      <c r="AV222" s="49"/>
      <c r="AW222" s="94">
        <f t="shared" si="89"/>
        <v>-290.46804708237465</v>
      </c>
      <c r="AX222" s="94">
        <f t="shared" si="121"/>
        <v>-141.67857369065314</v>
      </c>
      <c r="AY222" s="51"/>
      <c r="AZ222" s="49"/>
      <c r="BA222" s="49"/>
      <c r="BB222" s="49"/>
      <c r="BC222" s="52"/>
      <c r="BD222" s="48"/>
    </row>
    <row r="223" spans="1:56" x14ac:dyDescent="0.25">
      <c r="A223" s="21">
        <v>42444</v>
      </c>
      <c r="B223" s="9">
        <v>1257.97</v>
      </c>
      <c r="C223" s="9">
        <v>1.8957999999999999</v>
      </c>
      <c r="D223" s="18">
        <f t="shared" ca="1" si="95"/>
        <v>1428.8899725698827</v>
      </c>
      <c r="E223" s="11">
        <f t="shared" si="102"/>
        <v>203</v>
      </c>
      <c r="F223" s="18">
        <f t="shared" ca="1" si="96"/>
        <v>1.501754821752266</v>
      </c>
      <c r="G223" s="112">
        <f t="shared" ca="1" si="110"/>
        <v>0</v>
      </c>
      <c r="H223" s="18" t="str">
        <f t="shared" ca="1" si="103"/>
        <v/>
      </c>
      <c r="I223" s="18">
        <f t="shared" ca="1" si="97"/>
        <v>1.501754821752266</v>
      </c>
      <c r="J223" s="18" t="str">
        <f t="shared" ca="1" si="111"/>
        <v/>
      </c>
      <c r="K223" s="18" t="str">
        <f t="shared" ca="1" si="98"/>
        <v/>
      </c>
      <c r="L223" s="18" t="str">
        <f t="shared" ca="1" si="99"/>
        <v/>
      </c>
      <c r="M223" s="22">
        <f t="shared" ca="1" si="104"/>
        <v>0</v>
      </c>
      <c r="N223" s="18" t="str">
        <f t="shared" ca="1" si="100"/>
        <v/>
      </c>
      <c r="O223" s="22">
        <f t="shared" ca="1" si="112"/>
        <v>0</v>
      </c>
      <c r="P223" s="22" t="e">
        <f t="shared" ca="1" si="113"/>
        <v>#N/A</v>
      </c>
      <c r="Q223" s="18" t="e">
        <f t="shared" ca="1" si="114"/>
        <v>#N/A</v>
      </c>
      <c r="R223" s="22" t="e">
        <f t="shared" ca="1" si="115"/>
        <v>#N/A</v>
      </c>
      <c r="S223" s="18" t="e">
        <f t="shared" ca="1" si="116"/>
        <v>#N/A</v>
      </c>
      <c r="T223" s="18">
        <f t="shared" ca="1" si="105"/>
        <v>0</v>
      </c>
      <c r="U223" s="18">
        <f t="shared" ca="1" si="101"/>
        <v>0</v>
      </c>
      <c r="V223" s="29">
        <f t="shared" si="106"/>
        <v>-3.6433623482261652E-3</v>
      </c>
      <c r="W223" s="29">
        <f t="shared" si="106"/>
        <v>-6.4462030291914463E-3</v>
      </c>
      <c r="X223" s="18">
        <f t="shared" ca="1" si="107"/>
        <v>0</v>
      </c>
      <c r="Y223" s="18">
        <f t="shared" ca="1" si="108"/>
        <v>1381.8394312742635</v>
      </c>
      <c r="Z223" s="39">
        <f t="shared" ca="1" si="117"/>
        <v>0</v>
      </c>
      <c r="AA223" s="29">
        <f t="shared" ca="1" si="109"/>
        <v>0</v>
      </c>
      <c r="AB223" s="29">
        <f t="shared" ca="1" si="118"/>
        <v>0</v>
      </c>
      <c r="AC223" s="29">
        <f t="shared" ca="1" si="119"/>
        <v>0</v>
      </c>
      <c r="AD223" s="22">
        <f t="shared" ca="1" si="120"/>
        <v>0</v>
      </c>
      <c r="AE223" s="22"/>
      <c r="AF223" s="22"/>
      <c r="AG223" s="22"/>
      <c r="AH223" s="22"/>
      <c r="AI223" s="22"/>
      <c r="AJ223" s="22"/>
      <c r="AK223" s="49"/>
      <c r="AL223" s="1"/>
      <c r="AQ223" s="94">
        <f t="shared" si="90"/>
        <v>-680.06949727345796</v>
      </c>
      <c r="AR223" s="94">
        <f t="shared" si="91"/>
        <v>-326.58276231812329</v>
      </c>
      <c r="AS223" s="94">
        <f t="shared" si="92"/>
        <v>611.7470022387505</v>
      </c>
      <c r="AT223" s="94">
        <f t="shared" si="93"/>
        <v>4.3399471788715465</v>
      </c>
      <c r="AU223" s="94">
        <f t="shared" si="94"/>
        <v>-6.3816230492196903E-3</v>
      </c>
      <c r="AV223" s="49"/>
      <c r="AW223" s="94">
        <f t="shared" si="89"/>
        <v>-293.67446677314166</v>
      </c>
      <c r="AX223" s="94">
        <f t="shared" si="121"/>
        <v>-145.22842949005783</v>
      </c>
      <c r="AY223" s="51"/>
      <c r="AZ223" s="49"/>
      <c r="BA223" s="49"/>
      <c r="BB223" s="49"/>
      <c r="BC223" s="52"/>
      <c r="BD223" s="48"/>
    </row>
    <row r="224" spans="1:56" x14ac:dyDescent="0.25">
      <c r="A224" s="21">
        <v>42445</v>
      </c>
      <c r="B224" s="9">
        <v>1255.4000000000001</v>
      </c>
      <c r="C224" s="9">
        <v>1.8732</v>
      </c>
      <c r="D224" s="18">
        <f t="shared" ca="1" si="95"/>
        <v>1424.2824204124404</v>
      </c>
      <c r="E224" s="11">
        <f t="shared" si="102"/>
        <v>204</v>
      </c>
      <c r="F224" s="18">
        <f t="shared" ca="1" si="96"/>
        <v>1.4172473563338686</v>
      </c>
      <c r="G224" s="112">
        <f t="shared" ca="1" si="110"/>
        <v>0</v>
      </c>
      <c r="H224" s="18" t="str">
        <f t="shared" ca="1" si="103"/>
        <v/>
      </c>
      <c r="I224" s="18">
        <f t="shared" ca="1" si="97"/>
        <v>1.4172473563338686</v>
      </c>
      <c r="J224" s="18" t="str">
        <f t="shared" ca="1" si="111"/>
        <v/>
      </c>
      <c r="K224" s="18" t="str">
        <f t="shared" ca="1" si="98"/>
        <v/>
      </c>
      <c r="L224" s="18" t="str">
        <f t="shared" ca="1" si="99"/>
        <v/>
      </c>
      <c r="M224" s="22">
        <f t="shared" ca="1" si="104"/>
        <v>0</v>
      </c>
      <c r="N224" s="18" t="str">
        <f t="shared" ca="1" si="100"/>
        <v/>
      </c>
      <c r="O224" s="22">
        <f t="shared" ca="1" si="112"/>
        <v>0</v>
      </c>
      <c r="P224" s="22" t="e">
        <f t="shared" ca="1" si="113"/>
        <v>#N/A</v>
      </c>
      <c r="Q224" s="18" t="e">
        <f t="shared" ca="1" si="114"/>
        <v>#N/A</v>
      </c>
      <c r="R224" s="22" t="e">
        <f t="shared" ca="1" si="115"/>
        <v>#N/A</v>
      </c>
      <c r="S224" s="18" t="e">
        <f t="shared" ca="1" si="116"/>
        <v>#N/A</v>
      </c>
      <c r="T224" s="18">
        <f t="shared" ca="1" si="105"/>
        <v>0</v>
      </c>
      <c r="U224" s="18">
        <f t="shared" ca="1" si="101"/>
        <v>0</v>
      </c>
      <c r="V224" s="29">
        <f t="shared" si="106"/>
        <v>-2.0429739977900398E-3</v>
      </c>
      <c r="W224" s="29">
        <f t="shared" si="106"/>
        <v>-1.1921088722439051E-2</v>
      </c>
      <c r="X224" s="18">
        <f t="shared" ca="1" si="107"/>
        <v>0</v>
      </c>
      <c r="Y224" s="18">
        <f t="shared" ca="1" si="108"/>
        <v>1381.8394312742635</v>
      </c>
      <c r="Z224" s="39">
        <f t="shared" ca="1" si="117"/>
        <v>0</v>
      </c>
      <c r="AA224" s="29">
        <f t="shared" ca="1" si="109"/>
        <v>0</v>
      </c>
      <c r="AB224" s="29">
        <f t="shared" ca="1" si="118"/>
        <v>0</v>
      </c>
      <c r="AC224" s="29">
        <f t="shared" ca="1" si="119"/>
        <v>0</v>
      </c>
      <c r="AD224" s="22">
        <f t="shared" ca="1" si="120"/>
        <v>0</v>
      </c>
      <c r="AE224" s="22"/>
      <c r="AF224" s="22"/>
      <c r="AG224" s="22"/>
      <c r="AH224" s="22"/>
      <c r="AI224" s="22"/>
      <c r="AJ224" s="22"/>
      <c r="AK224" s="49"/>
      <c r="AL224" s="1"/>
      <c r="AQ224" s="94">
        <f t="shared" si="90"/>
        <v>-765.55716737741147</v>
      </c>
      <c r="AR224" s="94">
        <f t="shared" si="91"/>
        <v>-329.79781275828861</v>
      </c>
      <c r="AS224" s="94">
        <f t="shared" si="92"/>
        <v>616.3472848336304</v>
      </c>
      <c r="AT224" s="94">
        <f t="shared" si="93"/>
        <v>4.287789195678271</v>
      </c>
      <c r="AU224" s="94">
        <f t="shared" si="94"/>
        <v>-5.6008739495798316E-3</v>
      </c>
      <c r="AV224" s="49"/>
      <c r="AW224" s="94">
        <f t="shared" si="89"/>
        <v>-296.73138834664161</v>
      </c>
      <c r="AX224" s="94">
        <f t="shared" si="121"/>
        <v>-149.63452019981304</v>
      </c>
      <c r="AY224" s="51"/>
      <c r="AZ224" s="49"/>
      <c r="BA224" s="49"/>
      <c r="BB224" s="49"/>
      <c r="BC224" s="52"/>
      <c r="BD224" s="48"/>
    </row>
    <row r="225" spans="1:56" x14ac:dyDescent="0.25">
      <c r="A225" s="21">
        <v>42446</v>
      </c>
      <c r="B225" s="9">
        <v>1243.75</v>
      </c>
      <c r="C225" s="9">
        <v>1.9155</v>
      </c>
      <c r="D225" s="18">
        <f t="shared" ca="1" si="95"/>
        <v>1416.4460689195116</v>
      </c>
      <c r="E225" s="11">
        <f t="shared" si="102"/>
        <v>205</v>
      </c>
      <c r="F225" s="18">
        <f t="shared" ca="1" si="96"/>
        <v>1.2735202361263591</v>
      </c>
      <c r="G225" s="112">
        <f t="shared" ca="1" si="110"/>
        <v>0</v>
      </c>
      <c r="H225" s="18" t="str">
        <f t="shared" ca="1" si="103"/>
        <v/>
      </c>
      <c r="I225" s="18">
        <f t="shared" ca="1" si="97"/>
        <v>1.2735202361263591</v>
      </c>
      <c r="J225" s="18" t="str">
        <f t="shared" ca="1" si="111"/>
        <v/>
      </c>
      <c r="K225" s="18" t="str">
        <f t="shared" ca="1" si="98"/>
        <v/>
      </c>
      <c r="L225" s="18" t="str">
        <f t="shared" ca="1" si="99"/>
        <v/>
      </c>
      <c r="M225" s="22">
        <f t="shared" ca="1" si="104"/>
        <v>0</v>
      </c>
      <c r="N225" s="18" t="str">
        <f t="shared" ca="1" si="100"/>
        <v/>
      </c>
      <c r="O225" s="22">
        <f t="shared" ca="1" si="112"/>
        <v>0</v>
      </c>
      <c r="P225" s="22" t="e">
        <f t="shared" ca="1" si="113"/>
        <v>#N/A</v>
      </c>
      <c r="Q225" s="18" t="e">
        <f t="shared" ca="1" si="114"/>
        <v>#N/A</v>
      </c>
      <c r="R225" s="22" t="e">
        <f t="shared" ca="1" si="115"/>
        <v>#N/A</v>
      </c>
      <c r="S225" s="18" t="e">
        <f t="shared" ca="1" si="116"/>
        <v>#N/A</v>
      </c>
      <c r="T225" s="18">
        <f t="shared" ca="1" si="105"/>
        <v>0</v>
      </c>
      <c r="U225" s="18">
        <f t="shared" ca="1" si="101"/>
        <v>0</v>
      </c>
      <c r="V225" s="29">
        <f t="shared" si="106"/>
        <v>-9.2799107854071132E-3</v>
      </c>
      <c r="W225" s="29">
        <f t="shared" si="106"/>
        <v>2.2581678411274828E-2</v>
      </c>
      <c r="X225" s="18">
        <f t="shared" ca="1" si="107"/>
        <v>0</v>
      </c>
      <c r="Y225" s="18">
        <f t="shared" ca="1" si="108"/>
        <v>1381.8394312742635</v>
      </c>
      <c r="Z225" s="39">
        <f t="shared" ca="1" si="117"/>
        <v>0</v>
      </c>
      <c r="AA225" s="29">
        <f t="shared" ca="1" si="109"/>
        <v>0</v>
      </c>
      <c r="AB225" s="29">
        <f t="shared" ca="1" si="118"/>
        <v>0</v>
      </c>
      <c r="AC225" s="29">
        <f t="shared" ca="1" si="119"/>
        <v>0</v>
      </c>
      <c r="AD225" s="22">
        <f t="shared" ca="1" si="120"/>
        <v>0</v>
      </c>
      <c r="AE225" s="22"/>
      <c r="AF225" s="22"/>
      <c r="AG225" s="22"/>
      <c r="AH225" s="22"/>
      <c r="AI225" s="22"/>
      <c r="AJ225" s="22"/>
      <c r="AK225" s="49"/>
      <c r="AL225" s="1"/>
      <c r="AQ225" s="94">
        <f t="shared" si="90"/>
        <v>-850.10446752289056</v>
      </c>
      <c r="AR225" s="94">
        <f t="shared" si="91"/>
        <v>-332.07334926095405</v>
      </c>
      <c r="AS225" s="94">
        <f t="shared" si="92"/>
        <v>620.33306562958353</v>
      </c>
      <c r="AT225" s="94">
        <f t="shared" si="93"/>
        <v>4.2514285714285709</v>
      </c>
      <c r="AU225" s="94">
        <f t="shared" si="94"/>
        <v>-5.001066026410564E-3</v>
      </c>
      <c r="AV225" s="49"/>
      <c r="AW225" s="94">
        <f t="shared" si="89"/>
        <v>-300.10616672223938</v>
      </c>
      <c r="AX225" s="94">
        <f t="shared" si="121"/>
        <v>-155.39208152374189</v>
      </c>
      <c r="AY225" s="51"/>
      <c r="AZ225" s="49"/>
      <c r="BA225" s="49"/>
      <c r="BB225" s="49"/>
      <c r="BC225" s="52"/>
      <c r="BD225" s="48"/>
    </row>
    <row r="226" spans="1:56" x14ac:dyDescent="0.25">
      <c r="A226" s="21">
        <v>42447</v>
      </c>
      <c r="B226" s="9">
        <v>1248.32</v>
      </c>
      <c r="C226" s="9">
        <v>1.9403000000000001</v>
      </c>
      <c r="D226" s="18">
        <f t="shared" ca="1" si="95"/>
        <v>1423.2519668621917</v>
      </c>
      <c r="E226" s="11">
        <f t="shared" si="102"/>
        <v>206</v>
      </c>
      <c r="F226" s="18">
        <f t="shared" ca="1" si="96"/>
        <v>1.398347729202736</v>
      </c>
      <c r="G226" s="112">
        <f t="shared" ca="1" si="110"/>
        <v>0</v>
      </c>
      <c r="H226" s="18" t="str">
        <f t="shared" ca="1" si="103"/>
        <v/>
      </c>
      <c r="I226" s="18">
        <f t="shared" ca="1" si="97"/>
        <v>1.398347729202736</v>
      </c>
      <c r="J226" s="18" t="str">
        <f t="shared" ca="1" si="111"/>
        <v/>
      </c>
      <c r="K226" s="18" t="str">
        <f t="shared" ca="1" si="98"/>
        <v/>
      </c>
      <c r="L226" s="18" t="str">
        <f t="shared" ca="1" si="99"/>
        <v/>
      </c>
      <c r="M226" s="22">
        <f t="shared" ca="1" si="104"/>
        <v>0</v>
      </c>
      <c r="N226" s="18" t="str">
        <f t="shared" ca="1" si="100"/>
        <v/>
      </c>
      <c r="O226" s="22">
        <f t="shared" ca="1" si="112"/>
        <v>0</v>
      </c>
      <c r="P226" s="22" t="e">
        <f t="shared" ca="1" si="113"/>
        <v>#N/A</v>
      </c>
      <c r="Q226" s="18" t="e">
        <f t="shared" ca="1" si="114"/>
        <v>#N/A</v>
      </c>
      <c r="R226" s="22" t="e">
        <f t="shared" ca="1" si="115"/>
        <v>#N/A</v>
      </c>
      <c r="S226" s="18" t="e">
        <f t="shared" ca="1" si="116"/>
        <v>#N/A</v>
      </c>
      <c r="T226" s="18">
        <f t="shared" ca="1" si="105"/>
        <v>0</v>
      </c>
      <c r="U226" s="18">
        <f t="shared" ca="1" si="101"/>
        <v>0</v>
      </c>
      <c r="V226" s="29">
        <f t="shared" si="106"/>
        <v>3.6743718592964314E-3</v>
      </c>
      <c r="W226" s="29">
        <f t="shared" si="106"/>
        <v>1.2947011224223521E-2</v>
      </c>
      <c r="X226" s="18">
        <f t="shared" ca="1" si="107"/>
        <v>0</v>
      </c>
      <c r="Y226" s="18">
        <f t="shared" ca="1" si="108"/>
        <v>1381.8394312742635</v>
      </c>
      <c r="Z226" s="39">
        <f t="shared" ca="1" si="117"/>
        <v>0</v>
      </c>
      <c r="AA226" s="29">
        <f t="shared" ca="1" si="109"/>
        <v>0</v>
      </c>
      <c r="AB226" s="29">
        <f t="shared" ca="1" si="118"/>
        <v>0</v>
      </c>
      <c r="AC226" s="29">
        <f t="shared" ca="1" si="119"/>
        <v>0</v>
      </c>
      <c r="AD226" s="22">
        <f t="shared" ca="1" si="120"/>
        <v>0</v>
      </c>
      <c r="AE226" s="22"/>
      <c r="AF226" s="22"/>
      <c r="AG226" s="22"/>
      <c r="AH226" s="22"/>
      <c r="AI226" s="22"/>
      <c r="AJ226" s="22"/>
      <c r="AK226" s="49"/>
      <c r="AL226" s="1"/>
      <c r="AQ226" s="94">
        <f t="shared" si="90"/>
        <v>-971.36351347158723</v>
      </c>
      <c r="AR226" s="94">
        <f t="shared" si="91"/>
        <v>-332.67349430209816</v>
      </c>
      <c r="AS226" s="94">
        <f t="shared" si="92"/>
        <v>623.58225273704261</v>
      </c>
      <c r="AT226" s="94">
        <f t="shared" si="93"/>
        <v>4.2095932773109235</v>
      </c>
      <c r="AU226" s="94">
        <f t="shared" si="94"/>
        <v>-4.3336950780312128E-3</v>
      </c>
      <c r="AV226" s="49"/>
      <c r="AW226" s="94">
        <f t="shared" si="89"/>
        <v>-302.48211377033721</v>
      </c>
      <c r="AX226" s="94">
        <f t="shared" si="121"/>
        <v>-159.35205794912213</v>
      </c>
      <c r="AY226" s="51"/>
      <c r="AZ226" s="49"/>
      <c r="BA226" s="49"/>
      <c r="BB226" s="49"/>
      <c r="BC226" s="52"/>
      <c r="BD226" s="48"/>
    </row>
    <row r="227" spans="1:56" x14ac:dyDescent="0.25">
      <c r="A227" s="21">
        <v>42450</v>
      </c>
      <c r="B227" s="9">
        <v>1220.1099999999999</v>
      </c>
      <c r="C227" s="9">
        <v>1.8786</v>
      </c>
      <c r="D227" s="18">
        <f t="shared" ca="1" si="95"/>
        <v>1389.4792691580237</v>
      </c>
      <c r="E227" s="11">
        <f t="shared" si="102"/>
        <v>207</v>
      </c>
      <c r="F227" s="18">
        <f t="shared" ca="1" si="96"/>
        <v>0.77892010564106373</v>
      </c>
      <c r="G227" s="112">
        <f t="shared" ca="1" si="110"/>
        <v>0</v>
      </c>
      <c r="H227" s="18" t="str">
        <f t="shared" ca="1" si="103"/>
        <v/>
      </c>
      <c r="I227" s="18">
        <f t="shared" ca="1" si="97"/>
        <v>0.77892010564106373</v>
      </c>
      <c r="J227" s="18" t="str">
        <f t="shared" ca="1" si="111"/>
        <v/>
      </c>
      <c r="K227" s="18">
        <f t="shared" ca="1" si="98"/>
        <v>0.77892010564106373</v>
      </c>
      <c r="L227" s="18" t="str">
        <f t="shared" ca="1" si="99"/>
        <v/>
      </c>
      <c r="M227" s="22">
        <f t="shared" ca="1" si="104"/>
        <v>0</v>
      </c>
      <c r="N227" s="18" t="str">
        <f t="shared" ca="1" si="100"/>
        <v/>
      </c>
      <c r="O227" s="22">
        <f t="shared" ca="1" si="112"/>
        <v>0</v>
      </c>
      <c r="P227" s="22" t="e">
        <f t="shared" ca="1" si="113"/>
        <v>#N/A</v>
      </c>
      <c r="Q227" s="18" t="e">
        <f t="shared" ca="1" si="114"/>
        <v>#N/A</v>
      </c>
      <c r="R227" s="22" t="e">
        <f t="shared" ca="1" si="115"/>
        <v>#N/A</v>
      </c>
      <c r="S227" s="18" t="e">
        <f t="shared" ca="1" si="116"/>
        <v>#N/A</v>
      </c>
      <c r="T227" s="18">
        <f t="shared" ca="1" si="105"/>
        <v>0</v>
      </c>
      <c r="U227" s="18">
        <f t="shared" ca="1" si="101"/>
        <v>0</v>
      </c>
      <c r="V227" s="29">
        <f t="shared" si="106"/>
        <v>-2.25983722122533E-2</v>
      </c>
      <c r="W227" s="29">
        <f t="shared" si="106"/>
        <v>-3.179920630830288E-2</v>
      </c>
      <c r="X227" s="18">
        <f t="shared" ca="1" si="107"/>
        <v>0</v>
      </c>
      <c r="Y227" s="18">
        <f t="shared" ca="1" si="108"/>
        <v>1381.8394312742635</v>
      </c>
      <c r="Z227" s="39">
        <f t="shared" ca="1" si="117"/>
        <v>0</v>
      </c>
      <c r="AA227" s="29">
        <f t="shared" ca="1" si="109"/>
        <v>0</v>
      </c>
      <c r="AB227" s="29">
        <f t="shared" ca="1" si="118"/>
        <v>0</v>
      </c>
      <c r="AC227" s="29">
        <f t="shared" ca="1" si="119"/>
        <v>0</v>
      </c>
      <c r="AD227" s="22">
        <f t="shared" ca="1" si="120"/>
        <v>0</v>
      </c>
      <c r="AE227" s="22"/>
      <c r="AF227" s="22"/>
      <c r="AG227" s="22"/>
      <c r="AH227" s="22"/>
      <c r="AI227" s="22"/>
      <c r="AJ227" s="22"/>
      <c r="AK227" s="49"/>
      <c r="AL227" s="1"/>
      <c r="AQ227" s="94">
        <f t="shared" si="90"/>
        <v>-1135.1848862677464</v>
      </c>
      <c r="AR227" s="94">
        <f t="shared" si="91"/>
        <v>-325.04445470248709</v>
      </c>
      <c r="AS227" s="94">
        <f t="shared" si="92"/>
        <v>626.54771124428282</v>
      </c>
      <c r="AT227" s="94">
        <f t="shared" si="93"/>
        <v>4.1537627851140417</v>
      </c>
      <c r="AU227" s="94">
        <f t="shared" si="94"/>
        <v>-3.659106842737095E-3</v>
      </c>
      <c r="AV227" s="49"/>
      <c r="AW227" s="94">
        <f t="shared" si="89"/>
        <v>-304.65424779671548</v>
      </c>
      <c r="AX227" s="94">
        <f t="shared" si="121"/>
        <v>-164.73450785957559</v>
      </c>
      <c r="AY227" s="51"/>
      <c r="AZ227" s="49"/>
      <c r="BA227" s="49"/>
      <c r="BB227" s="49"/>
      <c r="BC227" s="52"/>
      <c r="BD227" s="48"/>
    </row>
    <row r="228" spans="1:56" x14ac:dyDescent="0.25">
      <c r="A228" s="21">
        <v>42451</v>
      </c>
      <c r="B228" s="9">
        <v>1216.82</v>
      </c>
      <c r="C228" s="9">
        <v>1.9</v>
      </c>
      <c r="D228" s="18">
        <f t="shared" ca="1" si="95"/>
        <v>1388.1186327053365</v>
      </c>
      <c r="E228" s="11">
        <f t="shared" si="102"/>
        <v>208</v>
      </c>
      <c r="F228" s="18">
        <f t="shared" ca="1" si="96"/>
        <v>0.75396456872180184</v>
      </c>
      <c r="G228" s="112">
        <f t="shared" ca="1" si="110"/>
        <v>0</v>
      </c>
      <c r="H228" s="18" t="str">
        <f t="shared" ca="1" si="103"/>
        <v/>
      </c>
      <c r="I228" s="18">
        <f t="shared" ca="1" si="97"/>
        <v>0.75396456872180184</v>
      </c>
      <c r="J228" s="18" t="str">
        <f t="shared" ca="1" si="111"/>
        <v/>
      </c>
      <c r="K228" s="18">
        <f t="shared" ca="1" si="98"/>
        <v>0.75396456872180184</v>
      </c>
      <c r="L228" s="18" t="str">
        <f t="shared" ca="1" si="99"/>
        <v/>
      </c>
      <c r="M228" s="22">
        <f t="shared" ca="1" si="104"/>
        <v>0</v>
      </c>
      <c r="N228" s="18" t="str">
        <f t="shared" ca="1" si="100"/>
        <v/>
      </c>
      <c r="O228" s="22">
        <f t="shared" ca="1" si="112"/>
        <v>0</v>
      </c>
      <c r="P228" s="22" t="e">
        <f t="shared" ca="1" si="113"/>
        <v>#N/A</v>
      </c>
      <c r="Q228" s="18" t="e">
        <f t="shared" ca="1" si="114"/>
        <v>#N/A</v>
      </c>
      <c r="R228" s="22" t="e">
        <f t="shared" ca="1" si="115"/>
        <v>#N/A</v>
      </c>
      <c r="S228" s="18" t="e">
        <f t="shared" ca="1" si="116"/>
        <v>#N/A</v>
      </c>
      <c r="T228" s="18">
        <f t="shared" ca="1" si="105"/>
        <v>0</v>
      </c>
      <c r="U228" s="18">
        <f t="shared" ca="1" si="101"/>
        <v>0</v>
      </c>
      <c r="V228" s="29">
        <f t="shared" si="106"/>
        <v>-2.6964781863930004E-3</v>
      </c>
      <c r="W228" s="29">
        <f t="shared" si="106"/>
        <v>1.1391461726817769E-2</v>
      </c>
      <c r="X228" s="18">
        <f t="shared" ca="1" si="107"/>
        <v>0</v>
      </c>
      <c r="Y228" s="18">
        <f t="shared" ca="1" si="108"/>
        <v>1381.8394312742635</v>
      </c>
      <c r="Z228" s="39">
        <f t="shared" ca="1" si="117"/>
        <v>0</v>
      </c>
      <c r="AA228" s="29">
        <f t="shared" ca="1" si="109"/>
        <v>0</v>
      </c>
      <c r="AB228" s="29">
        <f t="shared" ca="1" si="118"/>
        <v>0</v>
      </c>
      <c r="AC228" s="29">
        <f t="shared" ca="1" si="119"/>
        <v>0</v>
      </c>
      <c r="AD228" s="22">
        <f t="shared" ca="1" si="120"/>
        <v>0</v>
      </c>
      <c r="AE228" s="22"/>
      <c r="AF228" s="22"/>
      <c r="AG228" s="22"/>
      <c r="AH228" s="22"/>
      <c r="AI228" s="22"/>
      <c r="AJ228" s="22"/>
      <c r="AK228" s="49"/>
      <c r="AL228" s="1"/>
      <c r="AQ228" s="94">
        <f t="shared" si="90"/>
        <v>-1346.1867568858208</v>
      </c>
      <c r="AR228" s="94">
        <f t="shared" si="91"/>
        <v>-324.6885247674216</v>
      </c>
      <c r="AS228" s="94">
        <f t="shared" si="92"/>
        <v>630.30069724759721</v>
      </c>
      <c r="AT228" s="94">
        <f t="shared" si="93"/>
        <v>3.9933426170468187</v>
      </c>
      <c r="AU228" s="94">
        <f t="shared" si="94"/>
        <v>-2.9664105642256892E-3</v>
      </c>
      <c r="AV228" s="49"/>
      <c r="AW228" s="94">
        <f t="shared" si="89"/>
        <v>-306.3090481094132</v>
      </c>
      <c r="AX228" s="94">
        <f t="shared" si="121"/>
        <v>-169.04831369390166</v>
      </c>
      <c r="AY228" s="51"/>
      <c r="AZ228" s="49"/>
      <c r="BA228" s="49"/>
      <c r="BB228" s="49"/>
      <c r="BC228" s="52"/>
      <c r="BD228" s="48"/>
    </row>
    <row r="229" spans="1:56" x14ac:dyDescent="0.25">
      <c r="A229" s="21">
        <v>42452</v>
      </c>
      <c r="B229" s="9">
        <v>1221.71</v>
      </c>
      <c r="C229" s="9">
        <v>1.8860000000000001</v>
      </c>
      <c r="D229" s="18">
        <f t="shared" ca="1" si="95"/>
        <v>1391.7464322538235</v>
      </c>
      <c r="E229" s="11">
        <f t="shared" si="102"/>
        <v>209</v>
      </c>
      <c r="F229" s="18">
        <f t="shared" ca="1" si="96"/>
        <v>0.82050231683897679</v>
      </c>
      <c r="G229" s="112">
        <f t="shared" ca="1" si="110"/>
        <v>0</v>
      </c>
      <c r="H229" s="18" t="str">
        <f t="shared" ca="1" si="103"/>
        <v/>
      </c>
      <c r="I229" s="18">
        <f t="shared" ca="1" si="97"/>
        <v>0.82050231683897679</v>
      </c>
      <c r="J229" s="18" t="str">
        <f t="shared" ca="1" si="111"/>
        <v/>
      </c>
      <c r="K229" s="18">
        <f t="shared" ca="1" si="98"/>
        <v>0.82050231683897679</v>
      </c>
      <c r="L229" s="18" t="str">
        <f t="shared" ca="1" si="99"/>
        <v/>
      </c>
      <c r="M229" s="22">
        <f t="shared" ca="1" si="104"/>
        <v>0</v>
      </c>
      <c r="N229" s="18" t="str">
        <f t="shared" ca="1" si="100"/>
        <v/>
      </c>
      <c r="O229" s="22">
        <f t="shared" ca="1" si="112"/>
        <v>0</v>
      </c>
      <c r="P229" s="22" t="e">
        <f t="shared" ca="1" si="113"/>
        <v>#N/A</v>
      </c>
      <c r="Q229" s="18" t="e">
        <f t="shared" ca="1" si="114"/>
        <v>#N/A</v>
      </c>
      <c r="R229" s="22" t="e">
        <f t="shared" ca="1" si="115"/>
        <v>#N/A</v>
      </c>
      <c r="S229" s="18" t="e">
        <f t="shared" ca="1" si="116"/>
        <v>#N/A</v>
      </c>
      <c r="T229" s="18">
        <f t="shared" ca="1" si="105"/>
        <v>0</v>
      </c>
      <c r="U229" s="18">
        <f t="shared" ca="1" si="101"/>
        <v>0</v>
      </c>
      <c r="V229" s="29">
        <f t="shared" si="106"/>
        <v>4.0186716194672177E-3</v>
      </c>
      <c r="W229" s="29">
        <f t="shared" si="106"/>
        <v>-7.3684210526314686E-3</v>
      </c>
      <c r="X229" s="18">
        <f t="shared" ca="1" si="107"/>
        <v>0</v>
      </c>
      <c r="Y229" s="18">
        <f t="shared" ca="1" si="108"/>
        <v>1381.8394312742635</v>
      </c>
      <c r="Z229" s="39">
        <f t="shared" ca="1" si="117"/>
        <v>0</v>
      </c>
      <c r="AA229" s="29">
        <f t="shared" ca="1" si="109"/>
        <v>0</v>
      </c>
      <c r="AB229" s="29">
        <f t="shared" ca="1" si="118"/>
        <v>0</v>
      </c>
      <c r="AC229" s="29">
        <f t="shared" ca="1" si="119"/>
        <v>0</v>
      </c>
      <c r="AD229" s="22">
        <f t="shared" ca="1" si="120"/>
        <v>0</v>
      </c>
      <c r="AE229" s="22"/>
      <c r="AF229" s="22"/>
      <c r="AG229" s="22"/>
      <c r="AH229" s="22"/>
      <c r="AI229" s="22"/>
      <c r="AJ229" s="22"/>
      <c r="AK229" s="49"/>
      <c r="AL229" s="1"/>
      <c r="AQ229" s="94">
        <f t="shared" si="90"/>
        <v>-1599.8740638306062</v>
      </c>
      <c r="AR229" s="94">
        <f t="shared" si="91"/>
        <v>-311.8252029780142</v>
      </c>
      <c r="AS229" s="94">
        <f t="shared" si="92"/>
        <v>633.35599573777495</v>
      </c>
      <c r="AT229" s="94">
        <f t="shared" si="93"/>
        <v>3.7943788715486177</v>
      </c>
      <c r="AU229" s="94">
        <f t="shared" si="94"/>
        <v>-2.3716734693877534E-3</v>
      </c>
      <c r="AV229" s="49"/>
      <c r="AW229" s="94">
        <f t="shared" si="89"/>
        <v>-308.85746745111402</v>
      </c>
      <c r="AX229" s="94">
        <f t="shared" si="121"/>
        <v>-174.51523074658792</v>
      </c>
      <c r="AY229" s="51"/>
      <c r="AZ229" s="49"/>
      <c r="BA229" s="49"/>
      <c r="BB229" s="49"/>
      <c r="BC229" s="52"/>
      <c r="BD229" s="48"/>
    </row>
    <row r="230" spans="1:56" x14ac:dyDescent="0.25">
      <c r="A230" s="21">
        <v>42453</v>
      </c>
      <c r="B230" s="9">
        <v>1242.2</v>
      </c>
      <c r="C230" s="9">
        <v>1.8035000000000001</v>
      </c>
      <c r="D230" s="18">
        <f t="shared" ca="1" si="95"/>
        <v>1404.7984653074077</v>
      </c>
      <c r="E230" s="11">
        <f t="shared" si="102"/>
        <v>210</v>
      </c>
      <c r="F230" s="18">
        <f t="shared" ca="1" si="96"/>
        <v>1.0598906502155043</v>
      </c>
      <c r="G230" s="112">
        <f t="shared" ca="1" si="110"/>
        <v>0</v>
      </c>
      <c r="H230" s="18" t="str">
        <f t="shared" ca="1" si="103"/>
        <v/>
      </c>
      <c r="I230" s="18">
        <f t="shared" ca="1" si="97"/>
        <v>1.0598906502155043</v>
      </c>
      <c r="J230" s="18" t="str">
        <f t="shared" ca="1" si="111"/>
        <v/>
      </c>
      <c r="K230" s="18" t="str">
        <f t="shared" ca="1" si="98"/>
        <v/>
      </c>
      <c r="L230" s="18" t="str">
        <f t="shared" ca="1" si="99"/>
        <v/>
      </c>
      <c r="M230" s="22">
        <f t="shared" ca="1" si="104"/>
        <v>0</v>
      </c>
      <c r="N230" s="18" t="str">
        <f t="shared" ca="1" si="100"/>
        <v/>
      </c>
      <c r="O230" s="22">
        <f t="shared" ca="1" si="112"/>
        <v>0</v>
      </c>
      <c r="P230" s="22" t="e">
        <f t="shared" ca="1" si="113"/>
        <v>#N/A</v>
      </c>
      <c r="Q230" s="18" t="e">
        <f t="shared" ca="1" si="114"/>
        <v>#N/A</v>
      </c>
      <c r="R230" s="22" t="e">
        <f t="shared" ca="1" si="115"/>
        <v>#N/A</v>
      </c>
      <c r="S230" s="18" t="e">
        <f t="shared" ca="1" si="116"/>
        <v>#N/A</v>
      </c>
      <c r="T230" s="18">
        <f t="shared" ca="1" si="105"/>
        <v>0</v>
      </c>
      <c r="U230" s="18">
        <f t="shared" ca="1" si="101"/>
        <v>0</v>
      </c>
      <c r="V230" s="29">
        <f t="shared" si="106"/>
        <v>1.6771574268852681E-2</v>
      </c>
      <c r="W230" s="29">
        <f t="shared" si="106"/>
        <v>-4.3743372216330866E-2</v>
      </c>
      <c r="X230" s="18">
        <f t="shared" ca="1" si="107"/>
        <v>0</v>
      </c>
      <c r="Y230" s="18">
        <f t="shared" ca="1" si="108"/>
        <v>1381.8394312742635</v>
      </c>
      <c r="Z230" s="39">
        <f t="shared" ca="1" si="117"/>
        <v>0</v>
      </c>
      <c r="AA230" s="29">
        <f t="shared" ca="1" si="109"/>
        <v>0</v>
      </c>
      <c r="AB230" s="29">
        <f t="shared" ca="1" si="118"/>
        <v>0</v>
      </c>
      <c r="AC230" s="29">
        <f t="shared" ca="1" si="119"/>
        <v>0</v>
      </c>
      <c r="AD230" s="22">
        <f t="shared" ca="1" si="120"/>
        <v>0</v>
      </c>
      <c r="AE230" s="22"/>
      <c r="AF230" s="22"/>
      <c r="AG230" s="22"/>
      <c r="AH230" s="22"/>
      <c r="AI230" s="22"/>
      <c r="AJ230" s="22"/>
      <c r="AK230" s="49"/>
      <c r="AL230" s="1"/>
      <c r="AQ230" s="94">
        <f t="shared" si="90"/>
        <v>-1988.6974547723678</v>
      </c>
      <c r="AR230" s="94">
        <f t="shared" si="91"/>
        <v>-298.65541979182876</v>
      </c>
      <c r="AS230" s="94">
        <f t="shared" si="92"/>
        <v>636.4087274024879</v>
      </c>
      <c r="AT230" s="94">
        <f t="shared" si="93"/>
        <v>3.6116273709483786</v>
      </c>
      <c r="AU230" s="94">
        <f t="shared" si="94"/>
        <v>-1.8160768307322927E-3</v>
      </c>
      <c r="AV230" s="49"/>
      <c r="AW230" s="94">
        <f t="shared" si="89"/>
        <v>-310.90191460627904</v>
      </c>
      <c r="AX230" s="94">
        <f t="shared" si="121"/>
        <v>-181.83860168820328</v>
      </c>
      <c r="AY230" s="51"/>
      <c r="AZ230" s="49"/>
      <c r="BA230" s="49"/>
      <c r="BB230" s="49"/>
      <c r="BC230" s="52"/>
      <c r="BD230" s="48"/>
    </row>
    <row r="231" spans="1:56" x14ac:dyDescent="0.25">
      <c r="A231" s="21">
        <v>42457</v>
      </c>
      <c r="B231" s="9">
        <v>1225.02</v>
      </c>
      <c r="C231" s="9">
        <v>1.8228</v>
      </c>
      <c r="D231" s="18">
        <f t="shared" ca="1" si="95"/>
        <v>1389.3584987869933</v>
      </c>
      <c r="E231" s="11">
        <f t="shared" si="102"/>
        <v>211</v>
      </c>
      <c r="F231" s="18">
        <f t="shared" ca="1" si="96"/>
        <v>0.77670504705796473</v>
      </c>
      <c r="G231" s="112">
        <f t="shared" ca="1" si="110"/>
        <v>0</v>
      </c>
      <c r="H231" s="18" t="str">
        <f t="shared" ca="1" si="103"/>
        <v/>
      </c>
      <c r="I231" s="18">
        <f t="shared" ca="1" si="97"/>
        <v>0.77670504705796473</v>
      </c>
      <c r="J231" s="18" t="str">
        <f t="shared" ca="1" si="111"/>
        <v/>
      </c>
      <c r="K231" s="18">
        <f t="shared" ca="1" si="98"/>
        <v>0.77670504705796473</v>
      </c>
      <c r="L231" s="18" t="str">
        <f t="shared" ca="1" si="99"/>
        <v/>
      </c>
      <c r="M231" s="22">
        <f t="shared" ca="1" si="104"/>
        <v>0</v>
      </c>
      <c r="N231" s="18" t="str">
        <f t="shared" ca="1" si="100"/>
        <v/>
      </c>
      <c r="O231" s="22">
        <f t="shared" ca="1" si="112"/>
        <v>0</v>
      </c>
      <c r="P231" s="22" t="e">
        <f t="shared" ca="1" si="113"/>
        <v>#N/A</v>
      </c>
      <c r="Q231" s="18" t="e">
        <f t="shared" ca="1" si="114"/>
        <v>#N/A</v>
      </c>
      <c r="R231" s="22" t="e">
        <f t="shared" ca="1" si="115"/>
        <v>#N/A</v>
      </c>
      <c r="S231" s="18" t="e">
        <f t="shared" ca="1" si="116"/>
        <v>#N/A</v>
      </c>
      <c r="T231" s="18">
        <f t="shared" ca="1" si="105"/>
        <v>0</v>
      </c>
      <c r="U231" s="18">
        <f t="shared" ca="1" si="101"/>
        <v>0</v>
      </c>
      <c r="V231" s="29">
        <f t="shared" si="106"/>
        <v>-1.3830301078731334E-2</v>
      </c>
      <c r="W231" s="29">
        <f t="shared" si="106"/>
        <v>1.0701413917382796E-2</v>
      </c>
      <c r="X231" s="18">
        <f t="shared" ca="1" si="107"/>
        <v>0</v>
      </c>
      <c r="Y231" s="18">
        <f t="shared" ca="1" si="108"/>
        <v>1381.8394312742635</v>
      </c>
      <c r="Z231" s="39">
        <f t="shared" ca="1" si="117"/>
        <v>0</v>
      </c>
      <c r="AA231" s="29">
        <f t="shared" ca="1" si="109"/>
        <v>0</v>
      </c>
      <c r="AB231" s="29">
        <f t="shared" ca="1" si="118"/>
        <v>0</v>
      </c>
      <c r="AC231" s="29">
        <f t="shared" ca="1" si="119"/>
        <v>0</v>
      </c>
      <c r="AD231" s="22">
        <f t="shared" ca="1" si="120"/>
        <v>0</v>
      </c>
      <c r="AE231" s="22"/>
      <c r="AF231" s="22"/>
      <c r="AG231" s="22"/>
      <c r="AH231" s="22"/>
      <c r="AI231" s="22"/>
      <c r="AJ231" s="22"/>
      <c r="AK231" s="49"/>
      <c r="AL231" s="1"/>
      <c r="AQ231" s="94">
        <f t="shared" si="90"/>
        <v>-2367.5291635847439</v>
      </c>
      <c r="AR231" s="94">
        <f t="shared" si="91"/>
        <v>-279.55943625478676</v>
      </c>
      <c r="AS231" s="94">
        <f t="shared" si="92"/>
        <v>640.37314189630797</v>
      </c>
      <c r="AT231" s="94">
        <f t="shared" si="93"/>
        <v>3.4275342136854734</v>
      </c>
      <c r="AU231" s="94">
        <f t="shared" si="94"/>
        <v>-1.4477262905162045E-3</v>
      </c>
      <c r="AV231" s="49"/>
      <c r="AW231" s="94">
        <f t="shared" si="89"/>
        <v>-313.49712569499576</v>
      </c>
      <c r="AX231" s="94">
        <f t="shared" si="121"/>
        <v>-187.3254290309269</v>
      </c>
      <c r="AY231" s="51"/>
      <c r="AZ231" s="49"/>
      <c r="BA231" s="49"/>
      <c r="BB231" s="49"/>
      <c r="BC231" s="52"/>
      <c r="BD231" s="48"/>
    </row>
    <row r="232" spans="1:56" x14ac:dyDescent="0.25">
      <c r="A232" s="21">
        <v>42458</v>
      </c>
      <c r="B232" s="9">
        <v>1232.75</v>
      </c>
      <c r="C232" s="9">
        <v>1.7686999999999999</v>
      </c>
      <c r="D232" s="18">
        <f t="shared" ca="1" si="95"/>
        <v>1392.2109956136467</v>
      </c>
      <c r="E232" s="11">
        <f t="shared" si="102"/>
        <v>212</v>
      </c>
      <c r="F232" s="18">
        <f t="shared" ca="1" si="96"/>
        <v>0.8290229088417167</v>
      </c>
      <c r="G232" s="112">
        <f t="shared" ca="1" si="110"/>
        <v>0</v>
      </c>
      <c r="H232" s="18" t="str">
        <f t="shared" ca="1" si="103"/>
        <v/>
      </c>
      <c r="I232" s="18">
        <f t="shared" ca="1" si="97"/>
        <v>0.8290229088417167</v>
      </c>
      <c r="J232" s="18" t="str">
        <f t="shared" ca="1" si="111"/>
        <v/>
      </c>
      <c r="K232" s="18">
        <f t="shared" ca="1" si="98"/>
        <v>0.8290229088417167</v>
      </c>
      <c r="L232" s="18" t="str">
        <f t="shared" ca="1" si="99"/>
        <v/>
      </c>
      <c r="M232" s="22">
        <f t="shared" ca="1" si="104"/>
        <v>0</v>
      </c>
      <c r="N232" s="18" t="str">
        <f t="shared" ca="1" si="100"/>
        <v/>
      </c>
      <c r="O232" s="22">
        <f t="shared" ca="1" si="112"/>
        <v>0</v>
      </c>
      <c r="P232" s="22" t="e">
        <f t="shared" ca="1" si="113"/>
        <v>#N/A</v>
      </c>
      <c r="Q232" s="18" t="e">
        <f t="shared" ca="1" si="114"/>
        <v>#N/A</v>
      </c>
      <c r="R232" s="22" t="e">
        <f t="shared" ca="1" si="115"/>
        <v>#N/A</v>
      </c>
      <c r="S232" s="18" t="e">
        <f t="shared" ca="1" si="116"/>
        <v>#N/A</v>
      </c>
      <c r="T232" s="18">
        <f t="shared" ca="1" si="105"/>
        <v>0</v>
      </c>
      <c r="U232" s="18">
        <f t="shared" ca="1" si="101"/>
        <v>0</v>
      </c>
      <c r="V232" s="29">
        <f t="shared" si="106"/>
        <v>6.3101010595745521E-3</v>
      </c>
      <c r="W232" s="29">
        <f t="shared" si="106"/>
        <v>-2.9679613780996289E-2</v>
      </c>
      <c r="X232" s="18">
        <f t="shared" ca="1" si="107"/>
        <v>0</v>
      </c>
      <c r="Y232" s="18">
        <f t="shared" ca="1" si="108"/>
        <v>1381.8394312742635</v>
      </c>
      <c r="Z232" s="39">
        <f t="shared" ca="1" si="117"/>
        <v>0</v>
      </c>
      <c r="AA232" s="29">
        <f t="shared" ca="1" si="109"/>
        <v>0</v>
      </c>
      <c r="AB232" s="29">
        <f t="shared" ca="1" si="118"/>
        <v>0</v>
      </c>
      <c r="AC232" s="29">
        <f t="shared" ca="1" si="119"/>
        <v>0</v>
      </c>
      <c r="AD232" s="22">
        <f t="shared" ca="1" si="120"/>
        <v>0</v>
      </c>
      <c r="AE232" s="22"/>
      <c r="AF232" s="22"/>
      <c r="AG232" s="22"/>
      <c r="AH232" s="22"/>
      <c r="AI232" s="22"/>
      <c r="AJ232" s="22"/>
      <c r="AK232" s="49"/>
      <c r="AL232" s="1"/>
      <c r="AQ232" s="94">
        <f t="shared" si="90"/>
        <v>-2828.9419166081821</v>
      </c>
      <c r="AR232" s="94">
        <f t="shared" si="91"/>
        <v>-259.11952029838812</v>
      </c>
      <c r="AS232" s="94">
        <f t="shared" si="92"/>
        <v>643.48498427187417</v>
      </c>
      <c r="AT232" s="94">
        <f t="shared" si="93"/>
        <v>3.2129987995198075</v>
      </c>
      <c r="AU232" s="94">
        <f t="shared" si="94"/>
        <v>-1.1357599039615838E-3</v>
      </c>
      <c r="AV232" s="49"/>
      <c r="AW232" s="94">
        <f t="shared" si="89"/>
        <v>-315.50711833692628</v>
      </c>
      <c r="AX232" s="94">
        <f t="shared" si="121"/>
        <v>-192.37217677258118</v>
      </c>
      <c r="AY232" s="51"/>
      <c r="AZ232" s="49"/>
      <c r="BA232" s="49"/>
      <c r="BB232" s="49"/>
      <c r="BC232" s="52"/>
      <c r="BD232" s="48"/>
    </row>
    <row r="233" spans="1:56" x14ac:dyDescent="0.25">
      <c r="A233" s="21">
        <v>42459</v>
      </c>
      <c r="B233" s="9">
        <v>1222.5999999999999</v>
      </c>
      <c r="C233" s="9">
        <v>1.7705</v>
      </c>
      <c r="D233" s="18">
        <f t="shared" ca="1" si="95"/>
        <v>1382.2232785288411</v>
      </c>
      <c r="E233" s="11">
        <f t="shared" si="102"/>
        <v>213</v>
      </c>
      <c r="F233" s="18">
        <f t="shared" ca="1" si="96"/>
        <v>0.64583742828462387</v>
      </c>
      <c r="G233" s="112">
        <f t="shared" ca="1" si="110"/>
        <v>0</v>
      </c>
      <c r="H233" s="18" t="str">
        <f t="shared" ca="1" si="103"/>
        <v/>
      </c>
      <c r="I233" s="18">
        <f t="shared" ca="1" si="97"/>
        <v>0.64583742828462387</v>
      </c>
      <c r="J233" s="18" t="str">
        <f t="shared" ca="1" si="111"/>
        <v/>
      </c>
      <c r="K233" s="18">
        <f t="shared" ca="1" si="98"/>
        <v>0.64583742828462387</v>
      </c>
      <c r="L233" s="18" t="str">
        <f t="shared" ca="1" si="99"/>
        <v/>
      </c>
      <c r="M233" s="22">
        <f t="shared" ca="1" si="104"/>
        <v>0</v>
      </c>
      <c r="N233" s="18" t="str">
        <f t="shared" ca="1" si="100"/>
        <v/>
      </c>
      <c r="O233" s="22">
        <f t="shared" ca="1" si="112"/>
        <v>0</v>
      </c>
      <c r="P233" s="22" t="e">
        <f t="shared" ca="1" si="113"/>
        <v>#N/A</v>
      </c>
      <c r="Q233" s="18" t="e">
        <f t="shared" ca="1" si="114"/>
        <v>#N/A</v>
      </c>
      <c r="R233" s="22" t="e">
        <f t="shared" ca="1" si="115"/>
        <v>#N/A</v>
      </c>
      <c r="S233" s="18" t="e">
        <f t="shared" ca="1" si="116"/>
        <v>#N/A</v>
      </c>
      <c r="T233" s="18">
        <f t="shared" ca="1" si="105"/>
        <v>0</v>
      </c>
      <c r="U233" s="18">
        <f t="shared" ca="1" si="101"/>
        <v>0</v>
      </c>
      <c r="V233" s="29">
        <f t="shared" si="106"/>
        <v>-8.2336240113567959E-3</v>
      </c>
      <c r="W233" s="29">
        <f t="shared" si="106"/>
        <v>1.0176966133318391E-3</v>
      </c>
      <c r="X233" s="18">
        <f t="shared" ca="1" si="107"/>
        <v>0</v>
      </c>
      <c r="Y233" s="18">
        <f t="shared" ca="1" si="108"/>
        <v>1381.8394312742635</v>
      </c>
      <c r="Z233" s="39">
        <f t="shared" ca="1" si="117"/>
        <v>0</v>
      </c>
      <c r="AA233" s="29">
        <f t="shared" ca="1" si="109"/>
        <v>0</v>
      </c>
      <c r="AB233" s="29">
        <f t="shared" ca="1" si="118"/>
        <v>0</v>
      </c>
      <c r="AC233" s="29">
        <f t="shared" ca="1" si="119"/>
        <v>0</v>
      </c>
      <c r="AD233" s="22">
        <f t="shared" ca="1" si="120"/>
        <v>0</v>
      </c>
      <c r="AE233" s="22"/>
      <c r="AF233" s="22"/>
      <c r="AG233" s="22"/>
      <c r="AH233" s="22"/>
      <c r="AI233" s="22"/>
      <c r="AJ233" s="22"/>
      <c r="AK233" s="49"/>
      <c r="AL233" s="1"/>
      <c r="AQ233" s="94">
        <f t="shared" si="90"/>
        <v>-3410.7956127468365</v>
      </c>
      <c r="AR233" s="94">
        <f t="shared" si="91"/>
        <v>-233.44056217387879</v>
      </c>
      <c r="AS233" s="94">
        <f t="shared" si="92"/>
        <v>647.25491464378854</v>
      </c>
      <c r="AT233" s="94">
        <f t="shared" si="93"/>
        <v>2.999976950780312</v>
      </c>
      <c r="AU233" s="94">
        <f t="shared" si="94"/>
        <v>-8.7955342136854762E-4</v>
      </c>
      <c r="AV233" s="49"/>
      <c r="AW233" s="94">
        <f t="shared" si="89"/>
        <v>-316.96541168075356</v>
      </c>
      <c r="AX233" s="94">
        <f t="shared" si="121"/>
        <v>-196.92632279853399</v>
      </c>
      <c r="AY233" s="51"/>
      <c r="AZ233" s="49"/>
      <c r="BA233" s="49"/>
      <c r="BB233" s="49"/>
      <c r="BC233" s="52"/>
      <c r="BD233" s="48"/>
    </row>
    <row r="234" spans="1:56" x14ac:dyDescent="0.25">
      <c r="A234" s="21">
        <v>42460</v>
      </c>
      <c r="B234" s="9">
        <v>1215.43</v>
      </c>
      <c r="C234" s="9">
        <v>1.7618</v>
      </c>
      <c r="D234" s="18">
        <f t="shared" ca="1" si="95"/>
        <v>1374.268911105401</v>
      </c>
      <c r="E234" s="11">
        <f t="shared" si="102"/>
        <v>214</v>
      </c>
      <c r="F234" s="18">
        <f t="shared" ca="1" si="96"/>
        <v>0.4999457688975858</v>
      </c>
      <c r="G234" s="112">
        <f t="shared" ca="1" si="110"/>
        <v>0</v>
      </c>
      <c r="H234" s="18" t="str">
        <f t="shared" ca="1" si="103"/>
        <v/>
      </c>
      <c r="I234" s="18">
        <f t="shared" ca="1" si="97"/>
        <v>0.4999457688975858</v>
      </c>
      <c r="J234" s="18" t="str">
        <f t="shared" ca="1" si="111"/>
        <v/>
      </c>
      <c r="K234" s="18">
        <f t="shared" ca="1" si="98"/>
        <v>0.4999457688975858</v>
      </c>
      <c r="L234" s="18" t="str">
        <f t="shared" ca="1" si="99"/>
        <v/>
      </c>
      <c r="M234" s="22">
        <f t="shared" ca="1" si="104"/>
        <v>0</v>
      </c>
      <c r="N234" s="18" t="str">
        <f t="shared" ca="1" si="100"/>
        <v/>
      </c>
      <c r="O234" s="22">
        <f t="shared" ca="1" si="112"/>
        <v>0</v>
      </c>
      <c r="P234" s="22" t="e">
        <f t="shared" ca="1" si="113"/>
        <v>#N/A</v>
      </c>
      <c r="Q234" s="18" t="e">
        <f t="shared" ca="1" si="114"/>
        <v>#N/A</v>
      </c>
      <c r="R234" s="22" t="e">
        <f t="shared" ca="1" si="115"/>
        <v>#N/A</v>
      </c>
      <c r="S234" s="18" t="e">
        <f t="shared" ca="1" si="116"/>
        <v>#N/A</v>
      </c>
      <c r="T234" s="18">
        <f t="shared" ca="1" si="105"/>
        <v>0</v>
      </c>
      <c r="U234" s="18">
        <f t="shared" ca="1" si="101"/>
        <v>0</v>
      </c>
      <c r="V234" s="29">
        <f t="shared" si="106"/>
        <v>-5.8645509569768082E-3</v>
      </c>
      <c r="W234" s="29">
        <f t="shared" si="106"/>
        <v>-4.9138661395085742E-3</v>
      </c>
      <c r="X234" s="18">
        <f t="shared" ca="1" si="107"/>
        <v>0</v>
      </c>
      <c r="Y234" s="18">
        <f t="shared" ca="1" si="108"/>
        <v>1381.8394312742635</v>
      </c>
      <c r="Z234" s="39">
        <f t="shared" ca="1" si="117"/>
        <v>0</v>
      </c>
      <c r="AA234" s="29">
        <f t="shared" ca="1" si="109"/>
        <v>0</v>
      </c>
      <c r="AB234" s="29">
        <f t="shared" ca="1" si="118"/>
        <v>0</v>
      </c>
      <c r="AC234" s="29">
        <f t="shared" ca="1" si="119"/>
        <v>0</v>
      </c>
      <c r="AD234" s="22">
        <f t="shared" ca="1" si="120"/>
        <v>0</v>
      </c>
      <c r="AE234" s="22"/>
      <c r="AF234" s="22"/>
      <c r="AG234" s="22"/>
      <c r="AH234" s="22"/>
      <c r="AI234" s="22"/>
      <c r="AJ234" s="22"/>
      <c r="AK234" s="49"/>
      <c r="AL234" s="1"/>
      <c r="AQ234" s="94">
        <f t="shared" si="90"/>
        <v>-3609.3867583663537</v>
      </c>
      <c r="AR234" s="94">
        <f t="shared" si="91"/>
        <v>-212.30655821651129</v>
      </c>
      <c r="AS234" s="94">
        <f t="shared" si="92"/>
        <v>650.14510916431152</v>
      </c>
      <c r="AT234" s="94">
        <f t="shared" si="93"/>
        <v>2.7822002400960382</v>
      </c>
      <c r="AU234" s="94">
        <f t="shared" si="94"/>
        <v>-7.708235294117639E-4</v>
      </c>
      <c r="AV234" s="49"/>
      <c r="AW234" s="94">
        <f t="shared" si="89"/>
        <v>-317.79573137741602</v>
      </c>
      <c r="AX234" s="94">
        <f t="shared" si="121"/>
        <v>-199.91959320887614</v>
      </c>
      <c r="AY234" s="51"/>
      <c r="AZ234" s="49"/>
      <c r="BA234" s="49"/>
      <c r="BB234" s="49"/>
      <c r="BC234" s="52"/>
      <c r="BD234" s="48"/>
    </row>
    <row r="235" spans="1:56" x14ac:dyDescent="0.25">
      <c r="A235" s="21">
        <v>42461</v>
      </c>
      <c r="B235" s="9">
        <v>1231.3499999999999</v>
      </c>
      <c r="C235" s="9">
        <v>1.7201</v>
      </c>
      <c r="D235" s="18">
        <f t="shared" ca="1" si="95"/>
        <v>1386.4293569033944</v>
      </c>
      <c r="E235" s="11">
        <f t="shared" si="102"/>
        <v>215</v>
      </c>
      <c r="F235" s="18">
        <f t="shared" ca="1" si="96"/>
        <v>0.72298143244103863</v>
      </c>
      <c r="G235" s="112">
        <f t="shared" ca="1" si="110"/>
        <v>0</v>
      </c>
      <c r="H235" s="18" t="str">
        <f t="shared" ca="1" si="103"/>
        <v/>
      </c>
      <c r="I235" s="18">
        <f t="shared" ca="1" si="97"/>
        <v>0.72298143244103863</v>
      </c>
      <c r="J235" s="18" t="str">
        <f t="shared" ca="1" si="111"/>
        <v/>
      </c>
      <c r="K235" s="18">
        <f t="shared" ca="1" si="98"/>
        <v>0.72298143244103863</v>
      </c>
      <c r="L235" s="18" t="str">
        <f t="shared" ca="1" si="99"/>
        <v/>
      </c>
      <c r="M235" s="22">
        <f t="shared" ca="1" si="104"/>
        <v>0</v>
      </c>
      <c r="N235" s="18" t="str">
        <f t="shared" ca="1" si="100"/>
        <v/>
      </c>
      <c r="O235" s="22">
        <f t="shared" ca="1" si="112"/>
        <v>0</v>
      </c>
      <c r="P235" s="22" t="e">
        <f t="shared" ca="1" si="113"/>
        <v>#N/A</v>
      </c>
      <c r="Q235" s="18" t="e">
        <f t="shared" ca="1" si="114"/>
        <v>#N/A</v>
      </c>
      <c r="R235" s="22" t="e">
        <f t="shared" ca="1" si="115"/>
        <v>#N/A</v>
      </c>
      <c r="S235" s="18" t="e">
        <f t="shared" ca="1" si="116"/>
        <v>#N/A</v>
      </c>
      <c r="T235" s="18">
        <f t="shared" ca="1" si="105"/>
        <v>0</v>
      </c>
      <c r="U235" s="18">
        <f t="shared" ca="1" si="101"/>
        <v>0</v>
      </c>
      <c r="V235" s="29">
        <f t="shared" si="106"/>
        <v>1.3098245065532236E-2</v>
      </c>
      <c r="W235" s="29">
        <f t="shared" si="106"/>
        <v>-2.3668974912021835E-2</v>
      </c>
      <c r="X235" s="18">
        <f t="shared" ca="1" si="107"/>
        <v>0</v>
      </c>
      <c r="Y235" s="18">
        <f t="shared" ca="1" si="108"/>
        <v>1381.8394312742635</v>
      </c>
      <c r="Z235" s="39">
        <f t="shared" ca="1" si="117"/>
        <v>0</v>
      </c>
      <c r="AA235" s="29">
        <f t="shared" ca="1" si="109"/>
        <v>0</v>
      </c>
      <c r="AB235" s="29">
        <f t="shared" ca="1" si="118"/>
        <v>0</v>
      </c>
      <c r="AC235" s="29">
        <f t="shared" ca="1" si="119"/>
        <v>0</v>
      </c>
      <c r="AD235" s="22">
        <f t="shared" ca="1" si="120"/>
        <v>0</v>
      </c>
      <c r="AE235" s="22"/>
      <c r="AF235" s="22"/>
      <c r="AG235" s="22"/>
      <c r="AH235" s="22"/>
      <c r="AI235" s="22"/>
      <c r="AJ235" s="22"/>
      <c r="AK235" s="49"/>
      <c r="AL235" s="1"/>
      <c r="AQ235" s="94">
        <f t="shared" si="90"/>
        <v>-4671.8119024666348</v>
      </c>
      <c r="AR235" s="94">
        <f t="shared" si="91"/>
        <v>-181.94343582643216</v>
      </c>
      <c r="AS235" s="94">
        <f t="shared" si="92"/>
        <v>653.47331279428977</v>
      </c>
      <c r="AT235" s="94">
        <f t="shared" si="93"/>
        <v>2.5365527010804305</v>
      </c>
      <c r="AU235" s="94">
        <f t="shared" si="94"/>
        <v>-5.4294837935174036E-4</v>
      </c>
      <c r="AV235" s="49"/>
      <c r="AW235" s="94">
        <f t="shared" si="89"/>
        <v>-319.66697144668302</v>
      </c>
      <c r="AX235" s="94">
        <f t="shared" si="121"/>
        <v>-202.69073985615208</v>
      </c>
      <c r="AY235" s="51"/>
      <c r="AZ235" s="49"/>
      <c r="BA235" s="49"/>
      <c r="BB235" s="49"/>
      <c r="BC235" s="52"/>
      <c r="BD235" s="48"/>
    </row>
    <row r="236" spans="1:56" x14ac:dyDescent="0.25">
      <c r="A236" s="21">
        <v>42464</v>
      </c>
      <c r="B236" s="9">
        <v>1222.47</v>
      </c>
      <c r="C236" s="9">
        <v>1.7549000000000001</v>
      </c>
      <c r="D236" s="18">
        <f t="shared" ca="1" si="95"/>
        <v>1380.6868265971552</v>
      </c>
      <c r="E236" s="11">
        <f t="shared" si="102"/>
        <v>216</v>
      </c>
      <c r="F236" s="18">
        <f t="shared" ca="1" si="96"/>
        <v>0.61765724626015217</v>
      </c>
      <c r="G236" s="112">
        <f t="shared" ca="1" si="110"/>
        <v>0</v>
      </c>
      <c r="H236" s="18" t="str">
        <f t="shared" ca="1" si="103"/>
        <v/>
      </c>
      <c r="I236" s="18">
        <f t="shared" ca="1" si="97"/>
        <v>0.61765724626015217</v>
      </c>
      <c r="J236" s="18" t="str">
        <f t="shared" ca="1" si="111"/>
        <v/>
      </c>
      <c r="K236" s="18">
        <f t="shared" ca="1" si="98"/>
        <v>0.61765724626015217</v>
      </c>
      <c r="L236" s="18" t="str">
        <f t="shared" ca="1" si="99"/>
        <v/>
      </c>
      <c r="M236" s="22">
        <f t="shared" ca="1" si="104"/>
        <v>0</v>
      </c>
      <c r="N236" s="18" t="str">
        <f t="shared" ca="1" si="100"/>
        <v/>
      </c>
      <c r="O236" s="22">
        <f t="shared" ca="1" si="112"/>
        <v>0</v>
      </c>
      <c r="P236" s="22" t="e">
        <f t="shared" ca="1" si="113"/>
        <v>#N/A</v>
      </c>
      <c r="Q236" s="18" t="e">
        <f t="shared" ca="1" si="114"/>
        <v>#N/A</v>
      </c>
      <c r="R236" s="22" t="e">
        <f t="shared" ca="1" si="115"/>
        <v>#N/A</v>
      </c>
      <c r="S236" s="18" t="e">
        <f t="shared" ca="1" si="116"/>
        <v>#N/A</v>
      </c>
      <c r="T236" s="18">
        <f t="shared" ca="1" si="105"/>
        <v>0</v>
      </c>
      <c r="U236" s="18">
        <f t="shared" ca="1" si="101"/>
        <v>0</v>
      </c>
      <c r="V236" s="29">
        <f t="shared" si="106"/>
        <v>-7.2115970276524811E-3</v>
      </c>
      <c r="W236" s="29">
        <f t="shared" si="106"/>
        <v>2.0231381896401467E-2</v>
      </c>
      <c r="X236" s="18">
        <f t="shared" ca="1" si="107"/>
        <v>0</v>
      </c>
      <c r="Y236" s="18">
        <f t="shared" ca="1" si="108"/>
        <v>1381.8394312742635</v>
      </c>
      <c r="Z236" s="39">
        <f t="shared" ca="1" si="117"/>
        <v>0</v>
      </c>
      <c r="AA236" s="29">
        <f t="shared" ca="1" si="109"/>
        <v>0</v>
      </c>
      <c r="AB236" s="29">
        <f t="shared" ca="1" si="118"/>
        <v>0</v>
      </c>
      <c r="AC236" s="29">
        <f t="shared" ca="1" si="119"/>
        <v>0</v>
      </c>
      <c r="AD236" s="22">
        <f t="shared" ca="1" si="120"/>
        <v>0</v>
      </c>
      <c r="AE236" s="22"/>
      <c r="AF236" s="22"/>
      <c r="AG236" s="22"/>
      <c r="AH236" s="22"/>
      <c r="AI236" s="22"/>
      <c r="AJ236" s="22"/>
      <c r="AK236" s="49"/>
      <c r="AL236" s="1"/>
      <c r="AQ236" s="94">
        <f t="shared" si="90"/>
        <v>-6865.3690776983176</v>
      </c>
      <c r="AR236" s="94">
        <f t="shared" si="91"/>
        <v>-143.73548784156236</v>
      </c>
      <c r="AS236" s="94">
        <f t="shared" si="92"/>
        <v>657.499494980029</v>
      </c>
      <c r="AT236" s="94">
        <f t="shared" si="93"/>
        <v>2.3094343337334919</v>
      </c>
      <c r="AU236" s="94">
        <f t="shared" si="94"/>
        <v>-3.363889555822325E-4</v>
      </c>
      <c r="AV236" s="49"/>
      <c r="AW236" s="94">
        <f t="shared" si="89"/>
        <v>-322.5739173202503</v>
      </c>
      <c r="AX236" s="94">
        <f t="shared" si="121"/>
        <v>-206.75948113013214</v>
      </c>
      <c r="AY236" s="51"/>
      <c r="AZ236" s="49"/>
      <c r="BA236" s="49"/>
      <c r="BB236" s="49"/>
      <c r="BC236" s="52"/>
      <c r="BD236" s="48"/>
    </row>
    <row r="237" spans="1:56" x14ac:dyDescent="0.25">
      <c r="A237" s="21">
        <v>42465</v>
      </c>
      <c r="B237" s="9">
        <v>1240.45</v>
      </c>
      <c r="C237" s="9">
        <v>1.6888999999999998</v>
      </c>
      <c r="D237" s="18">
        <f t="shared" ca="1" si="95"/>
        <v>1392.7164530400225</v>
      </c>
      <c r="E237" s="11">
        <f t="shared" si="102"/>
        <v>217</v>
      </c>
      <c r="F237" s="18">
        <f t="shared" ca="1" si="96"/>
        <v>0.83829354203703188</v>
      </c>
      <c r="G237" s="112">
        <f t="shared" ca="1" si="110"/>
        <v>0</v>
      </c>
      <c r="H237" s="18" t="str">
        <f t="shared" ca="1" si="103"/>
        <v/>
      </c>
      <c r="I237" s="18">
        <f t="shared" ca="1" si="97"/>
        <v>0.83829354203703188</v>
      </c>
      <c r="J237" s="18" t="str">
        <f t="shared" ca="1" si="111"/>
        <v/>
      </c>
      <c r="K237" s="18">
        <f t="shared" ca="1" si="98"/>
        <v>0.83829354203703188</v>
      </c>
      <c r="L237" s="18" t="str">
        <f t="shared" ca="1" si="99"/>
        <v/>
      </c>
      <c r="M237" s="22">
        <f t="shared" ca="1" si="104"/>
        <v>0</v>
      </c>
      <c r="N237" s="18" t="str">
        <f t="shared" ca="1" si="100"/>
        <v/>
      </c>
      <c r="O237" s="22">
        <f t="shared" ca="1" si="112"/>
        <v>0</v>
      </c>
      <c r="P237" s="22" t="e">
        <f t="shared" ca="1" si="113"/>
        <v>#N/A</v>
      </c>
      <c r="Q237" s="18" t="e">
        <f t="shared" ca="1" si="114"/>
        <v>#N/A</v>
      </c>
      <c r="R237" s="22" t="e">
        <f t="shared" ca="1" si="115"/>
        <v>#N/A</v>
      </c>
      <c r="S237" s="18" t="e">
        <f t="shared" ca="1" si="116"/>
        <v>#N/A</v>
      </c>
      <c r="T237" s="18">
        <f t="shared" ca="1" si="105"/>
        <v>0</v>
      </c>
      <c r="U237" s="18">
        <f t="shared" ca="1" si="101"/>
        <v>0</v>
      </c>
      <c r="V237" s="29">
        <f t="shared" si="106"/>
        <v>1.4707927392901271E-2</v>
      </c>
      <c r="W237" s="29">
        <f t="shared" si="106"/>
        <v>-3.760898056869353E-2</v>
      </c>
      <c r="X237" s="18">
        <f t="shared" ca="1" si="107"/>
        <v>0</v>
      </c>
      <c r="Y237" s="18">
        <f t="shared" ca="1" si="108"/>
        <v>1381.8394312742635</v>
      </c>
      <c r="Z237" s="39">
        <f t="shared" ca="1" si="117"/>
        <v>0</v>
      </c>
      <c r="AA237" s="29">
        <f t="shared" ca="1" si="109"/>
        <v>0</v>
      </c>
      <c r="AB237" s="29">
        <f t="shared" ca="1" si="118"/>
        <v>0</v>
      </c>
      <c r="AC237" s="29">
        <f t="shared" ca="1" si="119"/>
        <v>0</v>
      </c>
      <c r="AD237" s="22">
        <f t="shared" ca="1" si="120"/>
        <v>0</v>
      </c>
      <c r="AE237" s="22"/>
      <c r="AF237" s="22"/>
      <c r="AG237" s="22"/>
      <c r="AH237" s="22"/>
      <c r="AI237" s="22"/>
      <c r="AJ237" s="22"/>
      <c r="AK237" s="49"/>
      <c r="AL237" s="1"/>
      <c r="AQ237" s="94">
        <f t="shared" si="90"/>
        <v>-14781.127165650887</v>
      </c>
      <c r="AR237" s="94">
        <f t="shared" si="91"/>
        <v>-109.36369161847976</v>
      </c>
      <c r="AS237" s="94">
        <f t="shared" si="92"/>
        <v>660.67907649183928</v>
      </c>
      <c r="AT237" s="94">
        <f t="shared" si="93"/>
        <v>2.0729776710684256</v>
      </c>
      <c r="AU237" s="94">
        <f t="shared" si="94"/>
        <v>-1.4024489795918361E-4</v>
      </c>
      <c r="AV237" s="49"/>
      <c r="AW237" s="94">
        <f t="shared" si="89"/>
        <v>-325.66851577429719</v>
      </c>
      <c r="AX237" s="94">
        <f t="shared" si="121"/>
        <v>-209.11773051723162</v>
      </c>
      <c r="AY237" s="51"/>
      <c r="AZ237" s="49"/>
      <c r="BA237" s="49"/>
      <c r="BB237" s="49"/>
      <c r="BC237" s="52"/>
      <c r="BD237" s="48"/>
    </row>
    <row r="238" spans="1:56" x14ac:dyDescent="0.25">
      <c r="A238" s="21">
        <v>42466</v>
      </c>
      <c r="B238" s="9">
        <v>1240.69</v>
      </c>
      <c r="C238" s="9">
        <v>1.7166999999999999</v>
      </c>
      <c r="D238" s="18">
        <f t="shared" ca="1" si="95"/>
        <v>1395.4628225080269</v>
      </c>
      <c r="E238" s="11">
        <f t="shared" si="102"/>
        <v>218</v>
      </c>
      <c r="F238" s="18">
        <f t="shared" ca="1" si="96"/>
        <v>0.88866491384421531</v>
      </c>
      <c r="G238" s="112">
        <f t="shared" ca="1" si="110"/>
        <v>0</v>
      </c>
      <c r="H238" s="18" t="str">
        <f t="shared" ca="1" si="103"/>
        <v/>
      </c>
      <c r="I238" s="18">
        <f t="shared" ca="1" si="97"/>
        <v>0.88866491384421531</v>
      </c>
      <c r="J238" s="18" t="str">
        <f t="shared" ca="1" si="111"/>
        <v/>
      </c>
      <c r="K238" s="18">
        <f t="shared" ca="1" si="98"/>
        <v>0.88866491384421531</v>
      </c>
      <c r="L238" s="18" t="str">
        <f t="shared" ca="1" si="99"/>
        <v/>
      </c>
      <c r="M238" s="22">
        <f t="shared" ca="1" si="104"/>
        <v>0</v>
      </c>
      <c r="N238" s="18" t="str">
        <f t="shared" ca="1" si="100"/>
        <v/>
      </c>
      <c r="O238" s="22">
        <f t="shared" ca="1" si="112"/>
        <v>0</v>
      </c>
      <c r="P238" s="22" t="e">
        <f t="shared" ca="1" si="113"/>
        <v>#N/A</v>
      </c>
      <c r="Q238" s="18" t="e">
        <f t="shared" ca="1" si="114"/>
        <v>#N/A</v>
      </c>
      <c r="R238" s="22" t="e">
        <f t="shared" ca="1" si="115"/>
        <v>#N/A</v>
      </c>
      <c r="S238" s="18" t="e">
        <f t="shared" ca="1" si="116"/>
        <v>#N/A</v>
      </c>
      <c r="T238" s="18">
        <f t="shared" ca="1" si="105"/>
        <v>0</v>
      </c>
      <c r="U238" s="18">
        <f t="shared" ca="1" si="101"/>
        <v>0</v>
      </c>
      <c r="V238" s="29">
        <f t="shared" si="106"/>
        <v>1.9347817324358828E-4</v>
      </c>
      <c r="W238" s="29">
        <f t="shared" si="106"/>
        <v>1.6460418023565664E-2</v>
      </c>
      <c r="X238" s="18">
        <f t="shared" ca="1" si="107"/>
        <v>0</v>
      </c>
      <c r="Y238" s="18">
        <f t="shared" ca="1" si="108"/>
        <v>1381.8394312742635</v>
      </c>
      <c r="Z238" s="39">
        <f t="shared" ca="1" si="117"/>
        <v>0</v>
      </c>
      <c r="AA238" s="29">
        <f t="shared" ca="1" si="109"/>
        <v>0</v>
      </c>
      <c r="AB238" s="29">
        <f t="shared" ca="1" si="118"/>
        <v>0</v>
      </c>
      <c r="AC238" s="29">
        <f t="shared" ca="1" si="119"/>
        <v>0</v>
      </c>
      <c r="AD238" s="22">
        <f t="shared" ca="1" si="120"/>
        <v>0</v>
      </c>
      <c r="AE238" s="22"/>
      <c r="AF238" s="22"/>
      <c r="AG238" s="22"/>
      <c r="AH238" s="22"/>
      <c r="AI238" s="22"/>
      <c r="AJ238" s="22"/>
      <c r="AK238" s="49"/>
      <c r="AL238" s="1"/>
      <c r="AQ238" s="94">
        <f t="shared" si="90"/>
        <v>-20425.962880628791</v>
      </c>
      <c r="AR238" s="94">
        <f t="shared" si="91"/>
        <v>-80.019771425662853</v>
      </c>
      <c r="AS238" s="94">
        <f t="shared" si="92"/>
        <v>664.28644009732636</v>
      </c>
      <c r="AT238" s="94">
        <f t="shared" si="93"/>
        <v>1.8972360144057623</v>
      </c>
      <c r="AU238" s="94">
        <f t="shared" si="94"/>
        <v>-9.2883553421367908E-5</v>
      </c>
      <c r="AV238" s="49"/>
      <c r="AW238" s="94">
        <f t="shared" si="89"/>
        <v>-327.82758459207724</v>
      </c>
      <c r="AX238" s="94">
        <f t="shared" si="121"/>
        <v>-213.60528605439541</v>
      </c>
      <c r="AY238" s="51"/>
      <c r="AZ238" s="49"/>
      <c r="BA238" s="49"/>
      <c r="BB238" s="49"/>
      <c r="BC238" s="52"/>
      <c r="BD238" s="48"/>
    </row>
    <row r="239" spans="1:56" x14ac:dyDescent="0.25">
      <c r="A239" s="21">
        <v>42467</v>
      </c>
      <c r="B239" s="9">
        <v>1257.8800000000001</v>
      </c>
      <c r="C239" s="9">
        <v>1.7254</v>
      </c>
      <c r="D239" s="18">
        <f t="shared" ca="1" si="95"/>
        <v>1413.4371899314674</v>
      </c>
      <c r="E239" s="11">
        <f t="shared" si="102"/>
        <v>219</v>
      </c>
      <c r="F239" s="18">
        <f t="shared" ca="1" si="96"/>
        <v>1.2183341571973174</v>
      </c>
      <c r="G239" s="112">
        <f t="shared" ca="1" si="110"/>
        <v>0</v>
      </c>
      <c r="H239" s="18" t="str">
        <f t="shared" ca="1" si="103"/>
        <v/>
      </c>
      <c r="I239" s="18">
        <f t="shared" ca="1" si="97"/>
        <v>1.2183341571973174</v>
      </c>
      <c r="J239" s="18" t="str">
        <f t="shared" ca="1" si="111"/>
        <v/>
      </c>
      <c r="K239" s="18" t="str">
        <f t="shared" ca="1" si="98"/>
        <v/>
      </c>
      <c r="L239" s="18" t="str">
        <f t="shared" ca="1" si="99"/>
        <v/>
      </c>
      <c r="M239" s="22">
        <f t="shared" ca="1" si="104"/>
        <v>0</v>
      </c>
      <c r="N239" s="18" t="str">
        <f t="shared" ca="1" si="100"/>
        <v/>
      </c>
      <c r="O239" s="22">
        <f t="shared" ca="1" si="112"/>
        <v>0</v>
      </c>
      <c r="P239" s="22" t="e">
        <f t="shared" ca="1" si="113"/>
        <v>#N/A</v>
      </c>
      <c r="Q239" s="18" t="e">
        <f t="shared" ca="1" si="114"/>
        <v>#N/A</v>
      </c>
      <c r="R239" s="22" t="e">
        <f t="shared" ca="1" si="115"/>
        <v>#N/A</v>
      </c>
      <c r="S239" s="18" t="e">
        <f t="shared" ca="1" si="116"/>
        <v>#N/A</v>
      </c>
      <c r="T239" s="18">
        <f t="shared" ca="1" si="105"/>
        <v>0</v>
      </c>
      <c r="U239" s="18">
        <f t="shared" ca="1" si="101"/>
        <v>0</v>
      </c>
      <c r="V239" s="29">
        <f t="shared" si="106"/>
        <v>1.3855193481046879E-2</v>
      </c>
      <c r="W239" s="29">
        <f t="shared" si="106"/>
        <v>5.0678627599464975E-3</v>
      </c>
      <c r="X239" s="18">
        <f t="shared" ca="1" si="107"/>
        <v>0</v>
      </c>
      <c r="Y239" s="18">
        <f t="shared" ca="1" si="108"/>
        <v>1381.8394312742635</v>
      </c>
      <c r="Z239" s="39">
        <f t="shared" ca="1" si="117"/>
        <v>0</v>
      </c>
      <c r="AA239" s="29">
        <f t="shared" ca="1" si="109"/>
        <v>0</v>
      </c>
      <c r="AB239" s="29">
        <f t="shared" ca="1" si="118"/>
        <v>0</v>
      </c>
      <c r="AC239" s="29">
        <f t="shared" ca="1" si="119"/>
        <v>0</v>
      </c>
      <c r="AD239" s="22">
        <f t="shared" ca="1" si="120"/>
        <v>0</v>
      </c>
      <c r="AE239" s="22"/>
      <c r="AF239" s="22"/>
      <c r="AG239" s="22"/>
      <c r="AH239" s="22"/>
      <c r="AI239" s="22"/>
      <c r="AJ239" s="22"/>
      <c r="AK239" s="49"/>
      <c r="AL239" s="1"/>
      <c r="AQ239" s="94">
        <f t="shared" si="90"/>
        <v>27923.464861078937</v>
      </c>
      <c r="AR239" s="94">
        <f t="shared" si="91"/>
        <v>-47.100506433020918</v>
      </c>
      <c r="AS239" s="94">
        <f t="shared" si="92"/>
        <v>667.75900863739514</v>
      </c>
      <c r="AT239" s="94">
        <f t="shared" si="93"/>
        <v>1.7228744297719085</v>
      </c>
      <c r="AU239" s="94">
        <f t="shared" si="94"/>
        <v>6.1699879951980226E-5</v>
      </c>
      <c r="AV239" s="49"/>
      <c r="AW239" s="94">
        <f t="shared" si="89"/>
        <v>-330.17981407586211</v>
      </c>
      <c r="AX239" s="94">
        <f t="shared" si="121"/>
        <v>-218.89179770565943</v>
      </c>
      <c r="AY239" s="51"/>
      <c r="AZ239" s="49"/>
      <c r="BA239" s="49"/>
      <c r="BB239" s="49"/>
      <c r="BC239" s="52"/>
      <c r="BD239" s="48"/>
    </row>
    <row r="240" spans="1:56" x14ac:dyDescent="0.25">
      <c r="A240" s="21">
        <v>42468</v>
      </c>
      <c r="B240" s="9">
        <v>1255.6300000000001</v>
      </c>
      <c r="C240" s="9">
        <v>1.7761</v>
      </c>
      <c r="D240" s="18">
        <f t="shared" ca="1" si="95"/>
        <v>1415.7581587094464</v>
      </c>
      <c r="E240" s="11">
        <f t="shared" si="102"/>
        <v>220</v>
      </c>
      <c r="F240" s="18">
        <f t="shared" ca="1" si="96"/>
        <v>1.2609032225144468</v>
      </c>
      <c r="G240" s="112">
        <f t="shared" ca="1" si="110"/>
        <v>0</v>
      </c>
      <c r="H240" s="18" t="str">
        <f t="shared" ca="1" si="103"/>
        <v/>
      </c>
      <c r="I240" s="18">
        <f t="shared" ca="1" si="97"/>
        <v>1.2609032225144468</v>
      </c>
      <c r="J240" s="18" t="str">
        <f t="shared" ca="1" si="111"/>
        <v/>
      </c>
      <c r="K240" s="18" t="str">
        <f t="shared" ca="1" si="98"/>
        <v/>
      </c>
      <c r="L240" s="18" t="str">
        <f t="shared" ca="1" si="99"/>
        <v/>
      </c>
      <c r="M240" s="22">
        <f t="shared" ca="1" si="104"/>
        <v>0</v>
      </c>
      <c r="N240" s="18" t="str">
        <f t="shared" ca="1" si="100"/>
        <v/>
      </c>
      <c r="O240" s="22">
        <f t="shared" ca="1" si="112"/>
        <v>0</v>
      </c>
      <c r="P240" s="22" t="e">
        <f t="shared" ca="1" si="113"/>
        <v>#N/A</v>
      </c>
      <c r="Q240" s="18" t="e">
        <f t="shared" ca="1" si="114"/>
        <v>#N/A</v>
      </c>
      <c r="R240" s="22" t="e">
        <f t="shared" ca="1" si="115"/>
        <v>#N/A</v>
      </c>
      <c r="S240" s="18" t="e">
        <f t="shared" ca="1" si="116"/>
        <v>#N/A</v>
      </c>
      <c r="T240" s="18">
        <f t="shared" ca="1" si="105"/>
        <v>0</v>
      </c>
      <c r="U240" s="18">
        <f t="shared" ca="1" si="101"/>
        <v>0</v>
      </c>
      <c r="V240" s="29">
        <f t="shared" si="106"/>
        <v>-1.7887238846312843E-3</v>
      </c>
      <c r="W240" s="29">
        <f t="shared" si="106"/>
        <v>2.9384490552915248E-2</v>
      </c>
      <c r="X240" s="18">
        <f t="shared" ca="1" si="107"/>
        <v>0</v>
      </c>
      <c r="Y240" s="18">
        <f t="shared" ca="1" si="108"/>
        <v>1381.8394312742635</v>
      </c>
      <c r="Z240" s="39">
        <f t="shared" ca="1" si="117"/>
        <v>0</v>
      </c>
      <c r="AA240" s="29">
        <f t="shared" ca="1" si="109"/>
        <v>0</v>
      </c>
      <c r="AB240" s="29">
        <f t="shared" ca="1" si="118"/>
        <v>0</v>
      </c>
      <c r="AC240" s="29">
        <f t="shared" ca="1" si="119"/>
        <v>0</v>
      </c>
      <c r="AD240" s="22">
        <f t="shared" ca="1" si="120"/>
        <v>0</v>
      </c>
      <c r="AE240" s="22"/>
      <c r="AF240" s="22"/>
      <c r="AG240" s="22"/>
      <c r="AH240" s="22"/>
      <c r="AI240" s="22"/>
      <c r="AJ240" s="22"/>
      <c r="AK240" s="49"/>
      <c r="AL240" s="1"/>
      <c r="AQ240" s="94">
        <f t="shared" si="90"/>
        <v>7306.8176174458786</v>
      </c>
      <c r="AR240" s="94">
        <f t="shared" si="91"/>
        <v>-12.504711129736997</v>
      </c>
      <c r="AS240" s="94">
        <f t="shared" si="92"/>
        <v>671.31869713901972</v>
      </c>
      <c r="AT240" s="94">
        <f t="shared" si="93"/>
        <v>1.5542381752701073</v>
      </c>
      <c r="AU240" s="94">
        <f t="shared" si="94"/>
        <v>2.1271068427370932E-4</v>
      </c>
      <c r="AV240" s="49"/>
      <c r="AW240" s="94">
        <f t="shared" si="89"/>
        <v>-332.5252401427698</v>
      </c>
      <c r="AX240" s="94">
        <f t="shared" si="121"/>
        <v>-224.07070720982401</v>
      </c>
      <c r="AY240" s="51"/>
      <c r="AZ240" s="49"/>
      <c r="BA240" s="49"/>
      <c r="BB240" s="49"/>
      <c r="BC240" s="52"/>
      <c r="BD240" s="48"/>
    </row>
    <row r="241" spans="1:56" x14ac:dyDescent="0.25">
      <c r="A241" s="21">
        <v>42471</v>
      </c>
      <c r="B241" s="9">
        <v>1242.47</v>
      </c>
      <c r="C241" s="9">
        <v>1.7639</v>
      </c>
      <c r="D241" s="18">
        <f t="shared" ca="1" si="95"/>
        <v>1401.498241173128</v>
      </c>
      <c r="E241" s="11">
        <f t="shared" si="102"/>
        <v>221</v>
      </c>
      <c r="F241" s="18">
        <f t="shared" ca="1" si="96"/>
        <v>0.99936098774600424</v>
      </c>
      <c r="G241" s="112">
        <f t="shared" ca="1" si="110"/>
        <v>0</v>
      </c>
      <c r="H241" s="18" t="str">
        <f t="shared" ca="1" si="103"/>
        <v/>
      </c>
      <c r="I241" s="18">
        <f t="shared" ca="1" si="97"/>
        <v>0.99936098774600424</v>
      </c>
      <c r="J241" s="18" t="str">
        <f t="shared" ca="1" si="111"/>
        <v/>
      </c>
      <c r="K241" s="18">
        <f t="shared" ca="1" si="98"/>
        <v>0.99936098774600424</v>
      </c>
      <c r="L241" s="18" t="str">
        <f t="shared" ca="1" si="99"/>
        <v/>
      </c>
      <c r="M241" s="22">
        <f t="shared" ca="1" si="104"/>
        <v>0</v>
      </c>
      <c r="N241" s="18" t="str">
        <f t="shared" ca="1" si="100"/>
        <v/>
      </c>
      <c r="O241" s="22">
        <f t="shared" ca="1" si="112"/>
        <v>0</v>
      </c>
      <c r="P241" s="22" t="e">
        <f t="shared" ca="1" si="113"/>
        <v>#N/A</v>
      </c>
      <c r="Q241" s="18" t="e">
        <f t="shared" ca="1" si="114"/>
        <v>#N/A</v>
      </c>
      <c r="R241" s="22" t="e">
        <f t="shared" ca="1" si="115"/>
        <v>#N/A</v>
      </c>
      <c r="S241" s="18" t="e">
        <f t="shared" ca="1" si="116"/>
        <v>#N/A</v>
      </c>
      <c r="T241" s="18">
        <f t="shared" ca="1" si="105"/>
        <v>0</v>
      </c>
      <c r="U241" s="18">
        <f t="shared" ca="1" si="101"/>
        <v>0</v>
      </c>
      <c r="V241" s="29">
        <f t="shared" si="106"/>
        <v>-1.0480794501565015E-2</v>
      </c>
      <c r="W241" s="29">
        <f t="shared" si="106"/>
        <v>-6.868982602330943E-3</v>
      </c>
      <c r="X241" s="18">
        <f t="shared" ca="1" si="107"/>
        <v>0</v>
      </c>
      <c r="Y241" s="18">
        <f t="shared" ca="1" si="108"/>
        <v>1381.8394312742635</v>
      </c>
      <c r="Z241" s="39">
        <f t="shared" ca="1" si="117"/>
        <v>0</v>
      </c>
      <c r="AA241" s="29">
        <f t="shared" ca="1" si="109"/>
        <v>0</v>
      </c>
      <c r="AB241" s="29">
        <f t="shared" ca="1" si="118"/>
        <v>0</v>
      </c>
      <c r="AC241" s="29">
        <f t="shared" ca="1" si="119"/>
        <v>0</v>
      </c>
      <c r="AD241" s="22">
        <f t="shared" ca="1" si="120"/>
        <v>0</v>
      </c>
      <c r="AE241" s="22"/>
      <c r="AF241" s="22"/>
      <c r="AG241" s="22"/>
      <c r="AH241" s="22"/>
      <c r="AI241" s="22"/>
      <c r="AJ241" s="22"/>
      <c r="AK241" s="49"/>
      <c r="AL241" s="1"/>
      <c r="AQ241" s="94">
        <f t="shared" si="90"/>
        <v>3748.1086959370082</v>
      </c>
      <c r="AR241" s="94">
        <f t="shared" si="91"/>
        <v>14.867966729655709</v>
      </c>
      <c r="AS241" s="94">
        <f t="shared" si="92"/>
        <v>673.99347212872817</v>
      </c>
      <c r="AT241" s="94">
        <f t="shared" si="93"/>
        <v>1.3736705882352938</v>
      </c>
      <c r="AU241" s="94">
        <f t="shared" si="94"/>
        <v>3.6649699879951934E-4</v>
      </c>
      <c r="AV241" s="49"/>
      <c r="AW241" s="94">
        <f t="shared" si="89"/>
        <v>-335.45903088125226</v>
      </c>
      <c r="AX241" s="94">
        <f t="shared" si="121"/>
        <v>-230.25545426771245</v>
      </c>
      <c r="AY241" s="51"/>
      <c r="AZ241" s="49"/>
      <c r="BA241" s="49"/>
      <c r="BB241" s="49"/>
      <c r="BC241" s="52"/>
      <c r="BD241" s="48"/>
    </row>
    <row r="242" spans="1:56" x14ac:dyDescent="0.25">
      <c r="A242" s="21">
        <v>42472</v>
      </c>
      <c r="B242" s="9">
        <v>1227.8900000000001</v>
      </c>
      <c r="C242" s="9">
        <v>1.7919</v>
      </c>
      <c r="D242" s="18">
        <f t="shared" ca="1" si="95"/>
        <v>1389.442642076154</v>
      </c>
      <c r="E242" s="11">
        <f t="shared" si="102"/>
        <v>222</v>
      </c>
      <c r="F242" s="18">
        <f t="shared" ca="1" si="96"/>
        <v>0.77824832553989187</v>
      </c>
      <c r="G242" s="112">
        <f t="shared" ca="1" si="110"/>
        <v>0</v>
      </c>
      <c r="H242" s="18" t="str">
        <f t="shared" ca="1" si="103"/>
        <v/>
      </c>
      <c r="I242" s="18">
        <f t="shared" ca="1" si="97"/>
        <v>0.77824832553989187</v>
      </c>
      <c r="J242" s="18" t="str">
        <f t="shared" ca="1" si="111"/>
        <v/>
      </c>
      <c r="K242" s="18">
        <f t="shared" ca="1" si="98"/>
        <v>0.77824832553989187</v>
      </c>
      <c r="L242" s="18" t="str">
        <f t="shared" ca="1" si="99"/>
        <v/>
      </c>
      <c r="M242" s="22">
        <f t="shared" ca="1" si="104"/>
        <v>0</v>
      </c>
      <c r="N242" s="18" t="str">
        <f t="shared" ca="1" si="100"/>
        <v/>
      </c>
      <c r="O242" s="22">
        <f t="shared" ca="1" si="112"/>
        <v>0</v>
      </c>
      <c r="P242" s="22" t="e">
        <f t="shared" ca="1" si="113"/>
        <v>#N/A</v>
      </c>
      <c r="Q242" s="18" t="e">
        <f t="shared" ca="1" si="114"/>
        <v>#N/A</v>
      </c>
      <c r="R242" s="22" t="e">
        <f t="shared" ca="1" si="115"/>
        <v>#N/A</v>
      </c>
      <c r="S242" s="18" t="e">
        <f t="shared" ca="1" si="116"/>
        <v>#N/A</v>
      </c>
      <c r="T242" s="18">
        <f t="shared" ca="1" si="105"/>
        <v>0</v>
      </c>
      <c r="U242" s="18">
        <f t="shared" ca="1" si="101"/>
        <v>0</v>
      </c>
      <c r="V242" s="29">
        <f t="shared" si="106"/>
        <v>-1.1734689771181538E-2</v>
      </c>
      <c r="W242" s="29">
        <f t="shared" si="106"/>
        <v>1.5873915754861401E-2</v>
      </c>
      <c r="X242" s="18">
        <f t="shared" ca="1" si="107"/>
        <v>0</v>
      </c>
      <c r="Y242" s="18">
        <f t="shared" ca="1" si="108"/>
        <v>1381.8394312742635</v>
      </c>
      <c r="Z242" s="39">
        <f t="shared" ca="1" si="117"/>
        <v>0</v>
      </c>
      <c r="AA242" s="29">
        <f t="shared" ca="1" si="109"/>
        <v>0</v>
      </c>
      <c r="AB242" s="29">
        <f t="shared" ca="1" si="118"/>
        <v>0</v>
      </c>
      <c r="AC242" s="29">
        <f t="shared" ca="1" si="119"/>
        <v>0</v>
      </c>
      <c r="AD242" s="22">
        <f t="shared" ca="1" si="120"/>
        <v>0</v>
      </c>
      <c r="AE242" s="22"/>
      <c r="AF242" s="22"/>
      <c r="AG242" s="22"/>
      <c r="AH242" s="22"/>
      <c r="AI242" s="22"/>
      <c r="AJ242" s="22"/>
      <c r="AK242" s="49"/>
      <c r="AL242" s="1"/>
      <c r="AQ242" s="94">
        <f t="shared" si="90"/>
        <v>2047.5811179791278</v>
      </c>
      <c r="AR242" s="94">
        <f t="shared" si="91"/>
        <v>52.659989814224033</v>
      </c>
      <c r="AS242" s="94">
        <f t="shared" si="92"/>
        <v>676.76092389492953</v>
      </c>
      <c r="AT242" s="94">
        <f t="shared" si="93"/>
        <v>1.173920288115246</v>
      </c>
      <c r="AU242" s="94">
        <f t="shared" si="94"/>
        <v>5.7332052821128449E-4</v>
      </c>
      <c r="AV242" s="49"/>
      <c r="AW242" s="94">
        <f t="shared" si="89"/>
        <v>-336.64685012200465</v>
      </c>
      <c r="AX242" s="94">
        <f t="shared" si="121"/>
        <v>-237.68093635907323</v>
      </c>
      <c r="AY242" s="51"/>
      <c r="AZ242" s="49"/>
      <c r="BA242" s="49"/>
      <c r="BB242" s="49"/>
      <c r="BC242" s="52"/>
      <c r="BD242" s="48"/>
    </row>
    <row r="243" spans="1:56" x14ac:dyDescent="0.25">
      <c r="A243" s="21">
        <v>42473</v>
      </c>
      <c r="B243" s="9">
        <v>1233.99</v>
      </c>
      <c r="C243" s="9">
        <v>1.7518</v>
      </c>
      <c r="D243" s="18">
        <f t="shared" ca="1" si="95"/>
        <v>1391.9273393543203</v>
      </c>
      <c r="E243" s="11">
        <f t="shared" si="102"/>
        <v>223</v>
      </c>
      <c r="F243" s="18">
        <f t="shared" ca="1" si="96"/>
        <v>0.82382034776229118</v>
      </c>
      <c r="G243" s="112">
        <f t="shared" ca="1" si="110"/>
        <v>0</v>
      </c>
      <c r="H243" s="18" t="str">
        <f t="shared" ca="1" si="103"/>
        <v/>
      </c>
      <c r="I243" s="18">
        <f t="shared" ca="1" si="97"/>
        <v>0.82382034776229118</v>
      </c>
      <c r="J243" s="18" t="str">
        <f t="shared" ca="1" si="111"/>
        <v/>
      </c>
      <c r="K243" s="18">
        <f t="shared" ca="1" si="98"/>
        <v>0.82382034776229118</v>
      </c>
      <c r="L243" s="18" t="str">
        <f t="shared" ca="1" si="99"/>
        <v/>
      </c>
      <c r="M243" s="22">
        <f t="shared" ca="1" si="104"/>
        <v>0</v>
      </c>
      <c r="N243" s="18" t="str">
        <f t="shared" ca="1" si="100"/>
        <v/>
      </c>
      <c r="O243" s="22">
        <f t="shared" ca="1" si="112"/>
        <v>0</v>
      </c>
      <c r="P243" s="22" t="e">
        <f t="shared" ca="1" si="113"/>
        <v>#N/A</v>
      </c>
      <c r="Q243" s="18" t="e">
        <f t="shared" ca="1" si="114"/>
        <v>#N/A</v>
      </c>
      <c r="R243" s="22" t="e">
        <f t="shared" ca="1" si="115"/>
        <v>#N/A</v>
      </c>
      <c r="S243" s="18" t="e">
        <f t="shared" ca="1" si="116"/>
        <v>#N/A</v>
      </c>
      <c r="T243" s="18">
        <f t="shared" ca="1" si="105"/>
        <v>0</v>
      </c>
      <c r="U243" s="18">
        <f t="shared" ca="1" si="101"/>
        <v>0</v>
      </c>
      <c r="V243" s="29">
        <f t="shared" si="106"/>
        <v>4.9678717148929534E-3</v>
      </c>
      <c r="W243" s="29">
        <f t="shared" si="106"/>
        <v>-2.2378480942016866E-2</v>
      </c>
      <c r="X243" s="18">
        <f t="shared" ca="1" si="107"/>
        <v>0</v>
      </c>
      <c r="Y243" s="18">
        <f t="shared" ca="1" si="108"/>
        <v>1381.8394312742635</v>
      </c>
      <c r="Z243" s="39">
        <f t="shared" ca="1" si="117"/>
        <v>0</v>
      </c>
      <c r="AA243" s="29">
        <f t="shared" ca="1" si="109"/>
        <v>0</v>
      </c>
      <c r="AB243" s="29">
        <f t="shared" ca="1" si="118"/>
        <v>0</v>
      </c>
      <c r="AC243" s="29">
        <f t="shared" ca="1" si="119"/>
        <v>0</v>
      </c>
      <c r="AD243" s="22">
        <f t="shared" ca="1" si="120"/>
        <v>0</v>
      </c>
      <c r="AE243" s="22"/>
      <c r="AF243" s="22"/>
      <c r="AG243" s="22"/>
      <c r="AH243" s="22"/>
      <c r="AI243" s="22"/>
      <c r="AJ243" s="22"/>
      <c r="AK243" s="49"/>
      <c r="AL243" s="1"/>
      <c r="AQ243" s="94">
        <f t="shared" si="90"/>
        <v>1526.3114360214586</v>
      </c>
      <c r="AR243" s="94">
        <f t="shared" si="91"/>
        <v>62.907079896343987</v>
      </c>
      <c r="AS243" s="94">
        <f t="shared" si="92"/>
        <v>678.26923512845576</v>
      </c>
      <c r="AT243" s="94">
        <f t="shared" si="93"/>
        <v>0.93037935174069664</v>
      </c>
      <c r="AU243" s="94">
        <f t="shared" si="94"/>
        <v>6.095606242497002E-4</v>
      </c>
      <c r="AV243" s="49"/>
      <c r="AW243" s="94">
        <f t="shared" si="89"/>
        <v>-337.73261108717719</v>
      </c>
      <c r="AX243" s="94">
        <f t="shared" si="121"/>
        <v>-241.28747323083476</v>
      </c>
      <c r="AY243" s="51"/>
      <c r="AZ243" s="49"/>
      <c r="BA243" s="49"/>
      <c r="BB243" s="49"/>
      <c r="BC243" s="52"/>
      <c r="BD243" s="48"/>
    </row>
    <row r="244" spans="1:56" x14ac:dyDescent="0.25">
      <c r="A244" s="21">
        <v>42474</v>
      </c>
      <c r="B244" s="9">
        <v>1232.49</v>
      </c>
      <c r="C244" s="9">
        <v>1.7711000000000001</v>
      </c>
      <c r="D244" s="18">
        <f t="shared" ca="1" si="95"/>
        <v>1392.167372833906</v>
      </c>
      <c r="E244" s="11">
        <f t="shared" si="102"/>
        <v>224</v>
      </c>
      <c r="F244" s="18">
        <f t="shared" ca="1" si="96"/>
        <v>0.82822282011251314</v>
      </c>
      <c r="G244" s="112">
        <f t="shared" ca="1" si="110"/>
        <v>0</v>
      </c>
      <c r="H244" s="18" t="str">
        <f t="shared" ca="1" si="103"/>
        <v/>
      </c>
      <c r="I244" s="18">
        <f t="shared" ca="1" si="97"/>
        <v>0.82822282011251314</v>
      </c>
      <c r="J244" s="18" t="str">
        <f t="shared" ca="1" si="111"/>
        <v/>
      </c>
      <c r="K244" s="18">
        <f t="shared" ca="1" si="98"/>
        <v>0.82822282011251314</v>
      </c>
      <c r="L244" s="18" t="str">
        <f t="shared" ca="1" si="99"/>
        <v/>
      </c>
      <c r="M244" s="22">
        <f t="shared" ca="1" si="104"/>
        <v>0</v>
      </c>
      <c r="N244" s="18" t="str">
        <f t="shared" ca="1" si="100"/>
        <v/>
      </c>
      <c r="O244" s="22">
        <f t="shared" ca="1" si="112"/>
        <v>0</v>
      </c>
      <c r="P244" s="22" t="e">
        <f t="shared" ca="1" si="113"/>
        <v>#N/A</v>
      </c>
      <c r="Q244" s="18" t="e">
        <f t="shared" ca="1" si="114"/>
        <v>#N/A</v>
      </c>
      <c r="R244" s="22" t="e">
        <f t="shared" ca="1" si="115"/>
        <v>#N/A</v>
      </c>
      <c r="S244" s="18" t="e">
        <f t="shared" ca="1" si="116"/>
        <v>#N/A</v>
      </c>
      <c r="T244" s="18">
        <f t="shared" ca="1" si="105"/>
        <v>0</v>
      </c>
      <c r="U244" s="18">
        <f t="shared" ca="1" si="101"/>
        <v>0</v>
      </c>
      <c r="V244" s="29">
        <f t="shared" si="106"/>
        <v>-1.2155690078525757E-3</v>
      </c>
      <c r="W244" s="29">
        <f t="shared" si="106"/>
        <v>1.1017239410891708E-2</v>
      </c>
      <c r="X244" s="18">
        <f t="shared" ca="1" si="107"/>
        <v>0</v>
      </c>
      <c r="Y244" s="18">
        <f t="shared" ca="1" si="108"/>
        <v>1381.8394312742635</v>
      </c>
      <c r="Z244" s="39">
        <f t="shared" ca="1" si="117"/>
        <v>0</v>
      </c>
      <c r="AA244" s="29">
        <f t="shared" ca="1" si="109"/>
        <v>0</v>
      </c>
      <c r="AB244" s="29">
        <f t="shared" ca="1" si="118"/>
        <v>0</v>
      </c>
      <c r="AC244" s="29">
        <f t="shared" ca="1" si="119"/>
        <v>0</v>
      </c>
      <c r="AD244" s="22">
        <f t="shared" ca="1" si="120"/>
        <v>0</v>
      </c>
      <c r="AE244" s="22"/>
      <c r="AF244" s="22"/>
      <c r="AG244" s="22"/>
      <c r="AH244" s="22"/>
      <c r="AI244" s="22"/>
      <c r="AJ244" s="22"/>
      <c r="AK244" s="49"/>
      <c r="AL244" s="1"/>
      <c r="AQ244" s="94">
        <f t="shared" si="90"/>
        <v>1102.451080607477</v>
      </c>
      <c r="AR244" s="94">
        <f t="shared" si="91"/>
        <v>83.222506862108915</v>
      </c>
      <c r="AS244" s="94">
        <f t="shared" si="92"/>
        <v>680.33375159918478</v>
      </c>
      <c r="AT244" s="94">
        <f t="shared" si="93"/>
        <v>0.72505018007202937</v>
      </c>
      <c r="AU244" s="94">
        <f t="shared" si="94"/>
        <v>6.5767106842737116E-4</v>
      </c>
      <c r="AV244" s="49"/>
      <c r="AW244" s="94">
        <f t="shared" si="89"/>
        <v>-338.62728742480436</v>
      </c>
      <c r="AX244" s="94">
        <f t="shared" si="121"/>
        <v>-245.1881037075936</v>
      </c>
      <c r="AY244" s="51"/>
      <c r="AZ244" s="49"/>
      <c r="BA244" s="49"/>
      <c r="BB244" s="49"/>
      <c r="BC244" s="52"/>
      <c r="BD244" s="48"/>
    </row>
    <row r="245" spans="1:56" x14ac:dyDescent="0.25">
      <c r="A245" s="21">
        <v>42475</v>
      </c>
      <c r="B245" s="9">
        <v>1250.19</v>
      </c>
      <c r="C245" s="9">
        <v>1.7850999999999999</v>
      </c>
      <c r="D245" s="18">
        <f t="shared" ca="1" si="95"/>
        <v>1411.1295732854192</v>
      </c>
      <c r="E245" s="11">
        <f t="shared" si="102"/>
        <v>225</v>
      </c>
      <c r="F245" s="18">
        <f t="shared" ca="1" si="96"/>
        <v>1.1760099843499521</v>
      </c>
      <c r="G245" s="112">
        <f t="shared" ca="1" si="110"/>
        <v>0</v>
      </c>
      <c r="H245" s="18" t="str">
        <f t="shared" ca="1" si="103"/>
        <v/>
      </c>
      <c r="I245" s="18">
        <f t="shared" ca="1" si="97"/>
        <v>1.1760099843499521</v>
      </c>
      <c r="J245" s="18" t="str">
        <f t="shared" ca="1" si="111"/>
        <v/>
      </c>
      <c r="K245" s="18" t="str">
        <f t="shared" ca="1" si="98"/>
        <v/>
      </c>
      <c r="L245" s="18" t="str">
        <f t="shared" ca="1" si="99"/>
        <v/>
      </c>
      <c r="M245" s="22">
        <f t="shared" ca="1" si="104"/>
        <v>0</v>
      </c>
      <c r="N245" s="18" t="str">
        <f t="shared" ca="1" si="100"/>
        <v/>
      </c>
      <c r="O245" s="22">
        <f t="shared" ca="1" si="112"/>
        <v>0</v>
      </c>
      <c r="P245" s="22" t="e">
        <f t="shared" ca="1" si="113"/>
        <v>#N/A</v>
      </c>
      <c r="Q245" s="18" t="e">
        <f t="shared" ca="1" si="114"/>
        <v>#N/A</v>
      </c>
      <c r="R245" s="22" t="e">
        <f t="shared" ca="1" si="115"/>
        <v>#N/A</v>
      </c>
      <c r="S245" s="18" t="e">
        <f t="shared" ca="1" si="116"/>
        <v>#N/A</v>
      </c>
      <c r="T245" s="18">
        <f t="shared" ca="1" si="105"/>
        <v>0</v>
      </c>
      <c r="U245" s="18">
        <f t="shared" ca="1" si="101"/>
        <v>0</v>
      </c>
      <c r="V245" s="29">
        <f t="shared" si="106"/>
        <v>1.4361171287393849E-2</v>
      </c>
      <c r="W245" s="29">
        <f t="shared" si="106"/>
        <v>7.9046919993223368E-3</v>
      </c>
      <c r="X245" s="18">
        <f t="shared" ca="1" si="107"/>
        <v>0</v>
      </c>
      <c r="Y245" s="18">
        <f t="shared" ca="1" si="108"/>
        <v>1381.8394312742635</v>
      </c>
      <c r="Z245" s="39">
        <f t="shared" ca="1" si="117"/>
        <v>0</v>
      </c>
      <c r="AA245" s="29">
        <f t="shared" ca="1" si="109"/>
        <v>0</v>
      </c>
      <c r="AB245" s="29">
        <f t="shared" ca="1" si="118"/>
        <v>0</v>
      </c>
      <c r="AC245" s="29">
        <f t="shared" ca="1" si="119"/>
        <v>0</v>
      </c>
      <c r="AD245" s="22">
        <f t="shared" ca="1" si="120"/>
        <v>0</v>
      </c>
      <c r="AE245" s="22"/>
      <c r="AF245" s="22"/>
      <c r="AG245" s="22"/>
      <c r="AH245" s="22"/>
      <c r="AI245" s="22"/>
      <c r="AJ245" s="22"/>
      <c r="AK245" s="49"/>
      <c r="AL245" s="1"/>
      <c r="AQ245" s="94">
        <f t="shared" si="90"/>
        <v>829.51106711191323</v>
      </c>
      <c r="AR245" s="94">
        <f t="shared" si="91"/>
        <v>90.675522353848933</v>
      </c>
      <c r="AS245" s="94">
        <f t="shared" si="92"/>
        <v>681.7113173241512</v>
      </c>
      <c r="AT245" s="94">
        <f t="shared" si="93"/>
        <v>0.53915630252100821</v>
      </c>
      <c r="AU245" s="94">
        <f t="shared" si="94"/>
        <v>6.4996878751500504E-4</v>
      </c>
      <c r="AV245" s="49"/>
      <c r="AW245" s="94">
        <f t="shared" si="89"/>
        <v>-339.93365429377064</v>
      </c>
      <c r="AX245" s="94">
        <f t="shared" si="121"/>
        <v>-250.76635626012836</v>
      </c>
      <c r="AY245" s="51"/>
      <c r="AZ245" s="49"/>
      <c r="BA245" s="49"/>
      <c r="BB245" s="49"/>
      <c r="BC245" s="52"/>
      <c r="BD245" s="48"/>
    </row>
    <row r="246" spans="1:56" x14ac:dyDescent="0.25">
      <c r="A246" s="21">
        <v>42478</v>
      </c>
      <c r="B246" s="9">
        <v>1244.25</v>
      </c>
      <c r="C246" s="9">
        <v>1.845</v>
      </c>
      <c r="D246" s="18">
        <f t="shared" ca="1" si="95"/>
        <v>1410.5899880743925</v>
      </c>
      <c r="E246" s="11">
        <f t="shared" si="102"/>
        <v>226</v>
      </c>
      <c r="F246" s="18">
        <f t="shared" ca="1" si="96"/>
        <v>1.1661134108543145</v>
      </c>
      <c r="G246" s="112">
        <f t="shared" ca="1" si="110"/>
        <v>0</v>
      </c>
      <c r="H246" s="18" t="str">
        <f t="shared" ca="1" si="103"/>
        <v/>
      </c>
      <c r="I246" s="18">
        <f t="shared" ca="1" si="97"/>
        <v>1.1661134108543145</v>
      </c>
      <c r="J246" s="18" t="str">
        <f t="shared" ca="1" si="111"/>
        <v/>
      </c>
      <c r="K246" s="18" t="str">
        <f t="shared" ca="1" si="98"/>
        <v/>
      </c>
      <c r="L246" s="18" t="str">
        <f t="shared" ca="1" si="99"/>
        <v/>
      </c>
      <c r="M246" s="22">
        <f t="shared" ca="1" si="104"/>
        <v>0</v>
      </c>
      <c r="N246" s="18" t="str">
        <f t="shared" ca="1" si="100"/>
        <v/>
      </c>
      <c r="O246" s="22">
        <f t="shared" ca="1" si="112"/>
        <v>0</v>
      </c>
      <c r="P246" s="22" t="e">
        <f t="shared" ca="1" si="113"/>
        <v>#N/A</v>
      </c>
      <c r="Q246" s="18" t="e">
        <f t="shared" ca="1" si="114"/>
        <v>#N/A</v>
      </c>
      <c r="R246" s="22" t="e">
        <f t="shared" ca="1" si="115"/>
        <v>#N/A</v>
      </c>
      <c r="S246" s="18" t="e">
        <f t="shared" ca="1" si="116"/>
        <v>#N/A</v>
      </c>
      <c r="T246" s="18">
        <f t="shared" ca="1" si="105"/>
        <v>0</v>
      </c>
      <c r="U246" s="18">
        <f t="shared" ca="1" si="101"/>
        <v>0</v>
      </c>
      <c r="V246" s="29">
        <f t="shared" si="106"/>
        <v>-4.7512778057735659E-3</v>
      </c>
      <c r="W246" s="29">
        <f t="shared" si="106"/>
        <v>3.3555543106828789E-2</v>
      </c>
      <c r="X246" s="18">
        <f t="shared" ca="1" si="107"/>
        <v>0</v>
      </c>
      <c r="Y246" s="18">
        <f t="shared" ca="1" si="108"/>
        <v>1381.8394312742635</v>
      </c>
      <c r="Z246" s="39">
        <f t="shared" ca="1" si="117"/>
        <v>0</v>
      </c>
      <c r="AA246" s="29">
        <f t="shared" ca="1" si="109"/>
        <v>0</v>
      </c>
      <c r="AB246" s="29">
        <f t="shared" ca="1" si="118"/>
        <v>0</v>
      </c>
      <c r="AC246" s="29">
        <f t="shared" ca="1" si="119"/>
        <v>0</v>
      </c>
      <c r="AD246" s="22">
        <f t="shared" ca="1" si="120"/>
        <v>0</v>
      </c>
      <c r="AE246" s="22"/>
      <c r="AF246" s="22"/>
      <c r="AG246" s="22"/>
      <c r="AH246" s="22"/>
      <c r="AI246" s="22"/>
      <c r="AJ246" s="22"/>
      <c r="AK246" s="49"/>
      <c r="AL246" s="1"/>
      <c r="AQ246" s="94">
        <f t="shared" si="90"/>
        <v>641.12908984447574</v>
      </c>
      <c r="AR246" s="94">
        <f t="shared" si="91"/>
        <v>95.264598013124782</v>
      </c>
      <c r="AS246" s="94">
        <f t="shared" si="92"/>
        <v>682.95218274034153</v>
      </c>
      <c r="AT246" s="94">
        <f t="shared" si="93"/>
        <v>0.43114045618247349</v>
      </c>
      <c r="AU246" s="94">
        <f t="shared" si="94"/>
        <v>6.7247058823529434E-4</v>
      </c>
      <c r="AV246" s="49"/>
      <c r="AW246" s="94">
        <f t="shared" si="89"/>
        <v>-341.07683948163509</v>
      </c>
      <c r="AX246" s="94">
        <f t="shared" si="121"/>
        <v>-256.15437887304284</v>
      </c>
      <c r="AY246" s="51"/>
      <c r="AZ246" s="49"/>
      <c r="BA246" s="49"/>
      <c r="BB246" s="49"/>
      <c r="BC246" s="52"/>
      <c r="BD246" s="48"/>
    </row>
    <row r="247" spans="1:56" x14ac:dyDescent="0.25">
      <c r="A247" s="21">
        <v>42479</v>
      </c>
      <c r="B247" s="9">
        <v>1248.05</v>
      </c>
      <c r="C247" s="9">
        <v>1.861</v>
      </c>
      <c r="D247" s="18">
        <f t="shared" ca="1" si="95"/>
        <v>1415.8325028761217</v>
      </c>
      <c r="E247" s="11">
        <f t="shared" si="102"/>
        <v>227</v>
      </c>
      <c r="F247" s="18">
        <f t="shared" ca="1" si="96"/>
        <v>1.2622667745437428</v>
      </c>
      <c r="G247" s="112">
        <f t="shared" ca="1" si="110"/>
        <v>0</v>
      </c>
      <c r="H247" s="18" t="str">
        <f t="shared" ca="1" si="103"/>
        <v/>
      </c>
      <c r="I247" s="18">
        <f t="shared" ca="1" si="97"/>
        <v>1.2622667745437428</v>
      </c>
      <c r="J247" s="18" t="str">
        <f t="shared" ca="1" si="111"/>
        <v/>
      </c>
      <c r="K247" s="18" t="str">
        <f t="shared" ca="1" si="98"/>
        <v/>
      </c>
      <c r="L247" s="18" t="str">
        <f t="shared" ca="1" si="99"/>
        <v/>
      </c>
      <c r="M247" s="22">
        <f t="shared" ca="1" si="104"/>
        <v>0</v>
      </c>
      <c r="N247" s="18" t="str">
        <f t="shared" ca="1" si="100"/>
        <v/>
      </c>
      <c r="O247" s="22">
        <f t="shared" ca="1" si="112"/>
        <v>0</v>
      </c>
      <c r="P247" s="22" t="e">
        <f t="shared" ca="1" si="113"/>
        <v>#N/A</v>
      </c>
      <c r="Q247" s="18" t="e">
        <f t="shared" ca="1" si="114"/>
        <v>#N/A</v>
      </c>
      <c r="R247" s="22" t="e">
        <f t="shared" ca="1" si="115"/>
        <v>#N/A</v>
      </c>
      <c r="S247" s="18" t="e">
        <f t="shared" ca="1" si="116"/>
        <v>#N/A</v>
      </c>
      <c r="T247" s="18">
        <f t="shared" ca="1" si="105"/>
        <v>0</v>
      </c>
      <c r="U247" s="18">
        <f t="shared" ca="1" si="101"/>
        <v>0</v>
      </c>
      <c r="V247" s="29">
        <f t="shared" si="106"/>
        <v>3.0540486236688403E-3</v>
      </c>
      <c r="W247" s="29">
        <f t="shared" si="106"/>
        <v>8.6720867208672173E-3</v>
      </c>
      <c r="X247" s="18">
        <f t="shared" ca="1" si="107"/>
        <v>0</v>
      </c>
      <c r="Y247" s="18">
        <f t="shared" ca="1" si="108"/>
        <v>1381.8394312742635</v>
      </c>
      <c r="Z247" s="39">
        <f t="shared" ca="1" si="117"/>
        <v>0</v>
      </c>
      <c r="AA247" s="29">
        <f t="shared" ca="1" si="109"/>
        <v>0</v>
      </c>
      <c r="AB247" s="29">
        <f t="shared" ca="1" si="118"/>
        <v>0</v>
      </c>
      <c r="AC247" s="29">
        <f t="shared" ca="1" si="119"/>
        <v>0</v>
      </c>
      <c r="AD247" s="22">
        <f t="shared" ca="1" si="120"/>
        <v>0</v>
      </c>
      <c r="AE247" s="22"/>
      <c r="AF247" s="22"/>
      <c r="AG247" s="22"/>
      <c r="AH247" s="22"/>
      <c r="AI247" s="22"/>
      <c r="AJ247" s="22"/>
      <c r="AK247" s="49"/>
      <c r="AL247" s="1"/>
      <c r="AQ247" s="94">
        <f t="shared" si="90"/>
        <v>543.3591026456329</v>
      </c>
      <c r="AR247" s="94">
        <f t="shared" si="91"/>
        <v>88.757793767992354</v>
      </c>
      <c r="AS247" s="94">
        <f t="shared" si="92"/>
        <v>682.82508256294329</v>
      </c>
      <c r="AT247" s="94">
        <f t="shared" si="93"/>
        <v>0.3405406962785118</v>
      </c>
      <c r="AU247" s="94">
        <f t="shared" si="94"/>
        <v>6.2673229291716694E-4</v>
      </c>
      <c r="AV247" s="49"/>
      <c r="AW247" s="94">
        <f t="shared" si="89"/>
        <v>-342.70024555824892</v>
      </c>
      <c r="AX247" s="94">
        <f t="shared" si="121"/>
        <v>-259.70455899172663</v>
      </c>
      <c r="AY247" s="51"/>
      <c r="AZ247" s="49"/>
      <c r="BA247" s="49"/>
      <c r="BB247" s="49"/>
      <c r="BC247" s="52"/>
      <c r="BD247" s="48"/>
    </row>
    <row r="248" spans="1:56" x14ac:dyDescent="0.25">
      <c r="A248" s="21">
        <v>42480</v>
      </c>
      <c r="B248" s="9">
        <v>1233.03</v>
      </c>
      <c r="C248" s="9">
        <v>1.8877999999999999</v>
      </c>
      <c r="D248" s="18">
        <f t="shared" ca="1" si="95"/>
        <v>1403.228715169018</v>
      </c>
      <c r="E248" s="11">
        <f t="shared" si="102"/>
        <v>228</v>
      </c>
      <c r="F248" s="18">
        <f t="shared" ca="1" si="96"/>
        <v>1.0310997432430844</v>
      </c>
      <c r="G248" s="112">
        <f t="shared" ca="1" si="110"/>
        <v>0</v>
      </c>
      <c r="H248" s="18" t="str">
        <f t="shared" ca="1" si="103"/>
        <v/>
      </c>
      <c r="I248" s="18">
        <f t="shared" ca="1" si="97"/>
        <v>1.0310997432430844</v>
      </c>
      <c r="J248" s="18" t="str">
        <f t="shared" ca="1" si="111"/>
        <v/>
      </c>
      <c r="K248" s="18" t="str">
        <f t="shared" ca="1" si="98"/>
        <v/>
      </c>
      <c r="L248" s="18" t="str">
        <f t="shared" ca="1" si="99"/>
        <v/>
      </c>
      <c r="M248" s="22">
        <f t="shared" ca="1" si="104"/>
        <v>0</v>
      </c>
      <c r="N248" s="18" t="str">
        <f t="shared" ca="1" si="100"/>
        <v/>
      </c>
      <c r="O248" s="22">
        <f t="shared" ca="1" si="112"/>
        <v>0</v>
      </c>
      <c r="P248" s="22" t="e">
        <f t="shared" ca="1" si="113"/>
        <v>#N/A</v>
      </c>
      <c r="Q248" s="18" t="e">
        <f t="shared" ca="1" si="114"/>
        <v>#N/A</v>
      </c>
      <c r="R248" s="22" t="e">
        <f t="shared" ca="1" si="115"/>
        <v>#N/A</v>
      </c>
      <c r="S248" s="18" t="e">
        <f t="shared" ca="1" si="116"/>
        <v>#N/A</v>
      </c>
      <c r="T248" s="18">
        <f t="shared" ca="1" si="105"/>
        <v>0</v>
      </c>
      <c r="U248" s="18">
        <f t="shared" ca="1" si="101"/>
        <v>0</v>
      </c>
      <c r="V248" s="29">
        <f t="shared" si="106"/>
        <v>-1.2034774247826596E-2</v>
      </c>
      <c r="W248" s="29">
        <f t="shared" si="106"/>
        <v>1.440085975282103E-2</v>
      </c>
      <c r="X248" s="18">
        <f t="shared" ca="1" si="107"/>
        <v>0</v>
      </c>
      <c r="Y248" s="18">
        <f t="shared" ca="1" si="108"/>
        <v>1381.8394312742635</v>
      </c>
      <c r="Z248" s="39">
        <f t="shared" ca="1" si="117"/>
        <v>0</v>
      </c>
      <c r="AA248" s="29">
        <f t="shared" ca="1" si="109"/>
        <v>0</v>
      </c>
      <c r="AB248" s="29">
        <f t="shared" ca="1" si="118"/>
        <v>0</v>
      </c>
      <c r="AC248" s="29">
        <f t="shared" ca="1" si="119"/>
        <v>0</v>
      </c>
      <c r="AD248" s="22">
        <f t="shared" ca="1" si="120"/>
        <v>0</v>
      </c>
      <c r="AE248" s="22"/>
      <c r="AF248" s="22"/>
      <c r="AG248" s="22"/>
      <c r="AH248" s="22"/>
      <c r="AI248" s="22"/>
      <c r="AJ248" s="22"/>
      <c r="AK248" s="49"/>
      <c r="AL248" s="1"/>
      <c r="AQ248" s="94">
        <f t="shared" si="90"/>
        <v>456.70460939190593</v>
      </c>
      <c r="AR248" s="94">
        <f t="shared" si="91"/>
        <v>79.739747317104403</v>
      </c>
      <c r="AS248" s="94">
        <f t="shared" si="92"/>
        <v>682.45658998139618</v>
      </c>
      <c r="AT248" s="94">
        <f t="shared" si="93"/>
        <v>0.25335318127250939</v>
      </c>
      <c r="AU248" s="94">
        <f t="shared" si="94"/>
        <v>5.5474189675870503E-4</v>
      </c>
      <c r="AV248" s="49"/>
      <c r="AW248" s="94">
        <f t="shared" si="89"/>
        <v>-343.97641953184836</v>
      </c>
      <c r="AX248" s="94">
        <f t="shared" si="121"/>
        <v>-262.5653962584434</v>
      </c>
      <c r="AY248" s="51"/>
      <c r="AZ248" s="49"/>
      <c r="BA248" s="49"/>
      <c r="BB248" s="49"/>
      <c r="BC248" s="52"/>
      <c r="BD248" s="48"/>
    </row>
    <row r="249" spans="1:56" x14ac:dyDescent="0.25">
      <c r="A249" s="21">
        <v>42481</v>
      </c>
      <c r="B249" s="9">
        <v>1237.97</v>
      </c>
      <c r="C249" s="9">
        <v>1.9127999999999998</v>
      </c>
      <c r="D249" s="18">
        <f t="shared" ca="1" si="95"/>
        <v>1410.4226445467198</v>
      </c>
      <c r="E249" s="11">
        <f t="shared" si="102"/>
        <v>229</v>
      </c>
      <c r="F249" s="18">
        <f t="shared" ca="1" si="96"/>
        <v>1.163044150454309</v>
      </c>
      <c r="G249" s="112">
        <f t="shared" ca="1" si="110"/>
        <v>0</v>
      </c>
      <c r="H249" s="18" t="str">
        <f t="shared" ca="1" si="103"/>
        <v/>
      </c>
      <c r="I249" s="18">
        <f t="shared" ca="1" si="97"/>
        <v>1.163044150454309</v>
      </c>
      <c r="J249" s="18" t="str">
        <f t="shared" ca="1" si="111"/>
        <v/>
      </c>
      <c r="K249" s="18" t="str">
        <f t="shared" ca="1" si="98"/>
        <v/>
      </c>
      <c r="L249" s="18" t="str">
        <f t="shared" ca="1" si="99"/>
        <v/>
      </c>
      <c r="M249" s="22">
        <f t="shared" ca="1" si="104"/>
        <v>0</v>
      </c>
      <c r="N249" s="18" t="str">
        <f t="shared" ca="1" si="100"/>
        <v/>
      </c>
      <c r="O249" s="22">
        <f t="shared" ca="1" si="112"/>
        <v>0</v>
      </c>
      <c r="P249" s="22" t="e">
        <f t="shared" ca="1" si="113"/>
        <v>#N/A</v>
      </c>
      <c r="Q249" s="18" t="e">
        <f t="shared" ca="1" si="114"/>
        <v>#N/A</v>
      </c>
      <c r="R249" s="22" t="e">
        <f t="shared" ca="1" si="115"/>
        <v>#N/A</v>
      </c>
      <c r="S249" s="18" t="e">
        <f t="shared" ca="1" si="116"/>
        <v>#N/A</v>
      </c>
      <c r="T249" s="18">
        <f t="shared" ca="1" si="105"/>
        <v>0</v>
      </c>
      <c r="U249" s="18">
        <f t="shared" ca="1" si="101"/>
        <v>0</v>
      </c>
      <c r="V249" s="29">
        <f t="shared" si="106"/>
        <v>4.0063907609709862E-3</v>
      </c>
      <c r="W249" s="29">
        <f t="shared" si="106"/>
        <v>1.3242928276300409E-2</v>
      </c>
      <c r="X249" s="18">
        <f t="shared" ca="1" si="107"/>
        <v>0</v>
      </c>
      <c r="Y249" s="18">
        <f t="shared" ca="1" si="108"/>
        <v>1381.8394312742635</v>
      </c>
      <c r="Z249" s="39">
        <f t="shared" ca="1" si="117"/>
        <v>0</v>
      </c>
      <c r="AA249" s="29">
        <f t="shared" ca="1" si="109"/>
        <v>0</v>
      </c>
      <c r="AB249" s="29">
        <f t="shared" ca="1" si="118"/>
        <v>0</v>
      </c>
      <c r="AC249" s="29">
        <f t="shared" ca="1" si="119"/>
        <v>0</v>
      </c>
      <c r="AD249" s="22">
        <f t="shared" ca="1" si="120"/>
        <v>0</v>
      </c>
      <c r="AE249" s="22"/>
      <c r="AF249" s="22"/>
      <c r="AG249" s="22"/>
      <c r="AH249" s="22"/>
      <c r="AI249" s="22"/>
      <c r="AJ249" s="22"/>
      <c r="AK249" s="49"/>
      <c r="AL249" s="1"/>
      <c r="AQ249" s="94">
        <f t="shared" si="90"/>
        <v>370.11518247458127</v>
      </c>
      <c r="AR249" s="94">
        <f t="shared" si="91"/>
        <v>63.865679759867746</v>
      </c>
      <c r="AS249" s="94">
        <f t="shared" si="92"/>
        <v>681.22934004225363</v>
      </c>
      <c r="AT249" s="94">
        <f t="shared" si="93"/>
        <v>0.14473325330132056</v>
      </c>
      <c r="AU249" s="94">
        <f t="shared" si="94"/>
        <v>3.9104921968787523E-4</v>
      </c>
      <c r="AV249" s="49"/>
      <c r="AW249" s="94">
        <f t="shared" ref="AW249:AW272" si="122">LINEST($B149:$B248,$C149:$C248,TRUE)</f>
        <v>-343.47737203879075</v>
      </c>
      <c r="AX249" s="94">
        <f t="shared" si="121"/>
        <v>-264.28834771270175</v>
      </c>
      <c r="AY249" s="51"/>
      <c r="AZ249" s="49"/>
      <c r="BA249" s="49"/>
      <c r="BB249" s="49"/>
      <c r="BC249" s="52"/>
      <c r="BD249" s="48"/>
    </row>
    <row r="250" spans="1:56" x14ac:dyDescent="0.25">
      <c r="A250" s="21">
        <v>42482</v>
      </c>
      <c r="B250" s="9">
        <v>1243.4000000000001</v>
      </c>
      <c r="C250" s="9">
        <v>1.9271</v>
      </c>
      <c r="D250" s="18">
        <f t="shared" ca="1" si="95"/>
        <v>1417.1418921507654</v>
      </c>
      <c r="E250" s="11">
        <f t="shared" si="102"/>
        <v>230</v>
      </c>
      <c r="F250" s="18">
        <f t="shared" ca="1" si="96"/>
        <v>1.2862823830632135</v>
      </c>
      <c r="G250" s="112">
        <f t="shared" ca="1" si="110"/>
        <v>0</v>
      </c>
      <c r="H250" s="18" t="str">
        <f t="shared" ca="1" si="103"/>
        <v/>
      </c>
      <c r="I250" s="18">
        <f t="shared" ca="1" si="97"/>
        <v>1.2862823830632135</v>
      </c>
      <c r="J250" s="18" t="str">
        <f t="shared" ca="1" si="111"/>
        <v/>
      </c>
      <c r="K250" s="18" t="str">
        <f t="shared" ca="1" si="98"/>
        <v/>
      </c>
      <c r="L250" s="18" t="str">
        <f t="shared" ca="1" si="99"/>
        <v/>
      </c>
      <c r="M250" s="22">
        <f t="shared" ca="1" si="104"/>
        <v>0</v>
      </c>
      <c r="N250" s="18" t="str">
        <f t="shared" ca="1" si="100"/>
        <v/>
      </c>
      <c r="O250" s="22">
        <f t="shared" ca="1" si="112"/>
        <v>0</v>
      </c>
      <c r="P250" s="22" t="e">
        <f t="shared" ca="1" si="113"/>
        <v>#N/A</v>
      </c>
      <c r="Q250" s="18" t="e">
        <f t="shared" ca="1" si="114"/>
        <v>#N/A</v>
      </c>
      <c r="R250" s="22" t="e">
        <f t="shared" ca="1" si="115"/>
        <v>#N/A</v>
      </c>
      <c r="S250" s="18" t="e">
        <f t="shared" ca="1" si="116"/>
        <v>#N/A</v>
      </c>
      <c r="T250" s="18">
        <f t="shared" ca="1" si="105"/>
        <v>0</v>
      </c>
      <c r="U250" s="18">
        <f t="shared" ca="1" si="101"/>
        <v>0</v>
      </c>
      <c r="V250" s="29">
        <f t="shared" si="106"/>
        <v>4.3862129130754889E-3</v>
      </c>
      <c r="W250" s="29">
        <f t="shared" si="106"/>
        <v>7.4759514847345266E-3</v>
      </c>
      <c r="X250" s="18">
        <f t="shared" ca="1" si="107"/>
        <v>0</v>
      </c>
      <c r="Y250" s="18">
        <f t="shared" ca="1" si="108"/>
        <v>1381.8394312742635</v>
      </c>
      <c r="Z250" s="39">
        <f t="shared" ca="1" si="117"/>
        <v>0</v>
      </c>
      <c r="AA250" s="29">
        <f t="shared" ca="1" si="109"/>
        <v>0</v>
      </c>
      <c r="AB250" s="29">
        <f t="shared" ca="1" si="118"/>
        <v>0</v>
      </c>
      <c r="AC250" s="29">
        <f t="shared" ca="1" si="119"/>
        <v>0</v>
      </c>
      <c r="AD250" s="22">
        <f t="shared" ca="1" si="120"/>
        <v>0</v>
      </c>
      <c r="AE250" s="22"/>
      <c r="AF250" s="22"/>
      <c r="AG250" s="22"/>
      <c r="AH250" s="22"/>
      <c r="AI250" s="22"/>
      <c r="AJ250" s="22"/>
      <c r="AK250" s="49"/>
      <c r="AL250" s="1"/>
      <c r="AQ250" s="94">
        <f t="shared" si="90"/>
        <v>682.5046477591867</v>
      </c>
      <c r="AR250" s="94">
        <f t="shared" si="91"/>
        <v>71.815188675240123</v>
      </c>
      <c r="AS250" s="94">
        <f t="shared" si="92"/>
        <v>679.31228577668662</v>
      </c>
      <c r="AT250" s="94">
        <f t="shared" si="93"/>
        <v>0.16570852340936382</v>
      </c>
      <c r="AU250" s="94">
        <f t="shared" si="94"/>
        <v>2.42794717887155E-4</v>
      </c>
      <c r="AV250" s="49"/>
      <c r="AW250" s="94">
        <f t="shared" si="122"/>
        <v>-342.9795122262417</v>
      </c>
      <c r="AX250" s="94">
        <f t="shared" si="121"/>
        <v>-268.11889137569256</v>
      </c>
      <c r="AY250" s="51"/>
      <c r="AZ250" s="49"/>
      <c r="BA250" s="49"/>
      <c r="BB250" s="49"/>
      <c r="BC250" s="52"/>
      <c r="BD250" s="48"/>
    </row>
    <row r="251" spans="1:56" x14ac:dyDescent="0.25">
      <c r="A251" s="21">
        <v>42485</v>
      </c>
      <c r="B251" s="9">
        <v>1245.83</v>
      </c>
      <c r="C251" s="9">
        <v>1.8508</v>
      </c>
      <c r="D251" s="18">
        <f t="shared" ca="1" si="95"/>
        <v>1412.6928996900192</v>
      </c>
      <c r="E251" s="11">
        <f t="shared" si="102"/>
        <v>231</v>
      </c>
      <c r="F251" s="18">
        <f t="shared" ca="1" si="96"/>
        <v>1.2046830731311635</v>
      </c>
      <c r="G251" s="112">
        <f t="shared" ca="1" si="110"/>
        <v>0</v>
      </c>
      <c r="H251" s="18" t="str">
        <f t="shared" ca="1" si="103"/>
        <v/>
      </c>
      <c r="I251" s="18">
        <f t="shared" ca="1" si="97"/>
        <v>1.2046830731311635</v>
      </c>
      <c r="J251" s="18" t="str">
        <f t="shared" ca="1" si="111"/>
        <v/>
      </c>
      <c r="K251" s="18" t="str">
        <f t="shared" ca="1" si="98"/>
        <v/>
      </c>
      <c r="L251" s="18" t="str">
        <f t="shared" ca="1" si="99"/>
        <v/>
      </c>
      <c r="M251" s="22">
        <f t="shared" ca="1" si="104"/>
        <v>0</v>
      </c>
      <c r="N251" s="18" t="str">
        <f t="shared" ca="1" si="100"/>
        <v/>
      </c>
      <c r="O251" s="22">
        <f t="shared" ca="1" si="112"/>
        <v>0</v>
      </c>
      <c r="P251" s="22" t="e">
        <f t="shared" ca="1" si="113"/>
        <v>#N/A</v>
      </c>
      <c r="Q251" s="18" t="e">
        <f t="shared" ca="1" si="114"/>
        <v>#N/A</v>
      </c>
      <c r="R251" s="22" t="e">
        <f t="shared" ca="1" si="115"/>
        <v>#N/A</v>
      </c>
      <c r="S251" s="18" t="e">
        <f t="shared" ca="1" si="116"/>
        <v>#N/A</v>
      </c>
      <c r="T251" s="18">
        <f t="shared" ca="1" si="105"/>
        <v>0</v>
      </c>
      <c r="U251" s="18">
        <f t="shared" ca="1" si="101"/>
        <v>0</v>
      </c>
      <c r="V251" s="29">
        <f t="shared" si="106"/>
        <v>1.9543188032811938E-3</v>
      </c>
      <c r="W251" s="29">
        <f t="shared" si="106"/>
        <v>-3.9593171086087918E-2</v>
      </c>
      <c r="X251" s="18">
        <f t="shared" ca="1" si="107"/>
        <v>0</v>
      </c>
      <c r="Y251" s="18">
        <f t="shared" ca="1" si="108"/>
        <v>1381.8394312742635</v>
      </c>
      <c r="Z251" s="39">
        <f t="shared" ca="1" si="117"/>
        <v>0</v>
      </c>
      <c r="AA251" s="29">
        <f t="shared" ca="1" si="109"/>
        <v>0</v>
      </c>
      <c r="AB251" s="29">
        <f t="shared" ca="1" si="118"/>
        <v>0</v>
      </c>
      <c r="AC251" s="29">
        <f t="shared" ca="1" si="119"/>
        <v>0</v>
      </c>
      <c r="AD251" s="22">
        <f t="shared" ca="1" si="120"/>
        <v>0</v>
      </c>
      <c r="AE251" s="22"/>
      <c r="AF251" s="22"/>
      <c r="AG251" s="22"/>
      <c r="AH251" s="22"/>
      <c r="AI251" s="22"/>
      <c r="AJ251" s="22"/>
      <c r="AK251" s="49"/>
      <c r="AL251" s="1"/>
      <c r="AQ251" s="94">
        <f t="shared" si="90"/>
        <v>555.62033999403707</v>
      </c>
      <c r="AR251" s="94">
        <f t="shared" si="91"/>
        <v>72.332500032977777</v>
      </c>
      <c r="AS251" s="94">
        <f t="shared" si="92"/>
        <v>678.0216300757786</v>
      </c>
      <c r="AT251" s="94">
        <f t="shared" si="93"/>
        <v>0.17891908763505454</v>
      </c>
      <c r="AU251" s="94">
        <f t="shared" si="94"/>
        <v>3.2201680672268892E-4</v>
      </c>
      <c r="AV251" s="49"/>
      <c r="AW251" s="94">
        <f t="shared" si="122"/>
        <v>-341.67061774833013</v>
      </c>
      <c r="AX251" s="94">
        <f t="shared" si="121"/>
        <v>-274.08186586848586</v>
      </c>
      <c r="AY251" s="51"/>
      <c r="AZ251" s="49"/>
      <c r="BA251" s="49"/>
      <c r="BB251" s="49"/>
      <c r="BC251" s="52"/>
      <c r="BD251" s="48"/>
    </row>
    <row r="252" spans="1:56" x14ac:dyDescent="0.25">
      <c r="A252" s="21">
        <v>42486</v>
      </c>
      <c r="B252" s="9">
        <v>1266.26</v>
      </c>
      <c r="C252" s="9">
        <v>1.8243</v>
      </c>
      <c r="D252" s="18">
        <f t="shared" ca="1" si="95"/>
        <v>1430.7337345496555</v>
      </c>
      <c r="E252" s="11">
        <f t="shared" si="102"/>
        <v>232</v>
      </c>
      <c r="F252" s="18">
        <f t="shared" ca="1" si="96"/>
        <v>1.5355714007992838</v>
      </c>
      <c r="G252" s="112">
        <f t="shared" ca="1" si="110"/>
        <v>0</v>
      </c>
      <c r="H252" s="18" t="str">
        <f t="shared" ca="1" si="103"/>
        <v/>
      </c>
      <c r="I252" s="18">
        <f t="shared" ca="1" si="97"/>
        <v>1.5355714007992838</v>
      </c>
      <c r="J252" s="18" t="str">
        <f t="shared" ca="1" si="111"/>
        <v/>
      </c>
      <c r="K252" s="18" t="str">
        <f t="shared" ca="1" si="98"/>
        <v/>
      </c>
      <c r="L252" s="18" t="str">
        <f t="shared" ca="1" si="99"/>
        <v/>
      </c>
      <c r="M252" s="22">
        <f t="shared" ca="1" si="104"/>
        <v>0</v>
      </c>
      <c r="N252" s="18" t="str">
        <f t="shared" ca="1" si="100"/>
        <v/>
      </c>
      <c r="O252" s="22">
        <f t="shared" ca="1" si="112"/>
        <v>0</v>
      </c>
      <c r="P252" s="22" t="e">
        <f t="shared" ca="1" si="113"/>
        <v>#N/A</v>
      </c>
      <c r="Q252" s="18" t="e">
        <f t="shared" ca="1" si="114"/>
        <v>#N/A</v>
      </c>
      <c r="R252" s="22" t="e">
        <f t="shared" ca="1" si="115"/>
        <v>#N/A</v>
      </c>
      <c r="S252" s="18" t="e">
        <f t="shared" ca="1" si="116"/>
        <v>#N/A</v>
      </c>
      <c r="T252" s="18">
        <f t="shared" ca="1" si="105"/>
        <v>0</v>
      </c>
      <c r="U252" s="18">
        <f t="shared" ca="1" si="101"/>
        <v>0</v>
      </c>
      <c r="V252" s="29">
        <f t="shared" si="106"/>
        <v>1.6398706083494589E-2</v>
      </c>
      <c r="W252" s="29">
        <f t="shared" si="106"/>
        <v>-1.4318132699373227E-2</v>
      </c>
      <c r="X252" s="18">
        <f t="shared" ca="1" si="107"/>
        <v>0</v>
      </c>
      <c r="Y252" s="18">
        <f t="shared" ca="1" si="108"/>
        <v>1381.8394312742635</v>
      </c>
      <c r="Z252" s="39">
        <f t="shared" ca="1" si="117"/>
        <v>0</v>
      </c>
      <c r="AA252" s="29">
        <f t="shared" ca="1" si="109"/>
        <v>0</v>
      </c>
      <c r="AB252" s="29">
        <f t="shared" ca="1" si="118"/>
        <v>0</v>
      </c>
      <c r="AC252" s="29">
        <f t="shared" ca="1" si="119"/>
        <v>0</v>
      </c>
      <c r="AD252" s="22">
        <f t="shared" ca="1" si="120"/>
        <v>0</v>
      </c>
      <c r="AE252" s="22"/>
      <c r="AF252" s="22"/>
      <c r="AG252" s="22"/>
      <c r="AH252" s="22"/>
      <c r="AI252" s="22"/>
      <c r="AJ252" s="22"/>
      <c r="AK252" s="49"/>
      <c r="AL252" s="1"/>
      <c r="AQ252" s="94">
        <f t="shared" si="90"/>
        <v>399.62863852329372</v>
      </c>
      <c r="AR252" s="94">
        <f t="shared" si="91"/>
        <v>67.009411032560052</v>
      </c>
      <c r="AS252" s="94">
        <f t="shared" si="92"/>
        <v>677.93409036895764</v>
      </c>
      <c r="AT252" s="94">
        <f t="shared" si="93"/>
        <v>0.10541560624249725</v>
      </c>
      <c r="AU252" s="94">
        <f t="shared" si="94"/>
        <v>2.6378391356542569E-4</v>
      </c>
      <c r="AV252" s="49"/>
      <c r="AW252" s="94">
        <f t="shared" si="122"/>
        <v>-340.31129499580163</v>
      </c>
      <c r="AX252" s="94">
        <f t="shared" si="121"/>
        <v>-281.70336126447995</v>
      </c>
      <c r="AY252" s="51"/>
      <c r="AZ252" s="49"/>
      <c r="BA252" s="49"/>
      <c r="BB252" s="49"/>
      <c r="BC252" s="52"/>
      <c r="BD252" s="48"/>
    </row>
    <row r="253" spans="1:56" x14ac:dyDescent="0.25">
      <c r="A253" s="21">
        <v>42487</v>
      </c>
      <c r="B253" s="9">
        <v>1293.53</v>
      </c>
      <c r="C253" s="9">
        <v>1.8332999999999999</v>
      </c>
      <c r="D253" s="18">
        <f t="shared" ca="1" si="95"/>
        <v>1458.8151491256281</v>
      </c>
      <c r="E253" s="11">
        <f t="shared" si="102"/>
        <v>233</v>
      </c>
      <c r="F253" s="18">
        <f t="shared" ca="1" si="96"/>
        <v>2.0506147665798649</v>
      </c>
      <c r="G253" s="112">
        <f t="shared" ca="1" si="110"/>
        <v>-1</v>
      </c>
      <c r="H253" s="18" t="str">
        <f t="shared" ca="1" si="103"/>
        <v/>
      </c>
      <c r="I253" s="18">
        <f t="shared" ca="1" si="97"/>
        <v>2.0506147665798649</v>
      </c>
      <c r="J253" s="18">
        <f t="shared" ca="1" si="111"/>
        <v>2.0506147665798649</v>
      </c>
      <c r="K253" s="18" t="str">
        <f t="shared" ca="1" si="98"/>
        <v/>
      </c>
      <c r="L253" s="18" t="str">
        <f t="shared" ca="1" si="99"/>
        <v/>
      </c>
      <c r="M253" s="22">
        <f t="shared" ca="1" si="104"/>
        <v>0</v>
      </c>
      <c r="N253" s="18" t="str">
        <f t="shared" ca="1" si="100"/>
        <v/>
      </c>
      <c r="O253" s="22">
        <f t="shared" ca="1" si="112"/>
        <v>0</v>
      </c>
      <c r="P253" s="22" t="e">
        <f t="shared" ca="1" si="113"/>
        <v>#N/A</v>
      </c>
      <c r="Q253" s="18" t="e">
        <f t="shared" ca="1" si="114"/>
        <v>#N/A</v>
      </c>
      <c r="R253" s="22">
        <f t="shared" ca="1" si="115"/>
        <v>233</v>
      </c>
      <c r="S253" s="18">
        <f t="shared" ca="1" si="116"/>
        <v>2.0506147665798649</v>
      </c>
      <c r="T253" s="18">
        <f t="shared" ca="1" si="105"/>
        <v>-1</v>
      </c>
      <c r="U253" s="18">
        <f t="shared" ca="1" si="101"/>
        <v>-90.157175108071854</v>
      </c>
      <c r="V253" s="29">
        <f t="shared" si="106"/>
        <v>2.1535861513433247E-2</v>
      </c>
      <c r="W253" s="29">
        <f t="shared" si="106"/>
        <v>4.9333991119881035E-3</v>
      </c>
      <c r="X253" s="18">
        <f t="shared" ca="1" si="107"/>
        <v>0</v>
      </c>
      <c r="Y253" s="18">
        <f t="shared" ca="1" si="108"/>
        <v>1381.8394312742635</v>
      </c>
      <c r="Z253" s="39">
        <f t="shared" ca="1" si="117"/>
        <v>0</v>
      </c>
      <c r="AA253" s="29">
        <f t="shared" ca="1" si="109"/>
        <v>0</v>
      </c>
      <c r="AB253" s="29">
        <f t="shared" ca="1" si="118"/>
        <v>0</v>
      </c>
      <c r="AC253" s="29">
        <f t="shared" ca="1" si="119"/>
        <v>0</v>
      </c>
      <c r="AD253" s="22">
        <f t="shared" ca="1" si="120"/>
        <v>0</v>
      </c>
      <c r="AE253" s="22"/>
      <c r="AF253" s="22"/>
      <c r="AG253" s="22"/>
      <c r="AH253" s="22"/>
      <c r="AI253" s="22"/>
      <c r="AJ253" s="22"/>
      <c r="AK253" s="49"/>
      <c r="AL253" s="1"/>
      <c r="AQ253" s="94">
        <f t="shared" si="90"/>
        <v>381.40892678804755</v>
      </c>
      <c r="AR253" s="94">
        <f t="shared" si="91"/>
        <v>66.43381590615482</v>
      </c>
      <c r="AS253" s="94">
        <f t="shared" si="92"/>
        <v>678.52589071235764</v>
      </c>
      <c r="AT253" s="94">
        <f t="shared" si="93"/>
        <v>9.5362304921968968E-2</v>
      </c>
      <c r="AU253" s="94">
        <f t="shared" si="94"/>
        <v>2.5002641056422539E-4</v>
      </c>
      <c r="AV253" s="49"/>
      <c r="AW253" s="94">
        <f t="shared" si="122"/>
        <v>-343.48228296739444</v>
      </c>
      <c r="AX253" s="94">
        <f t="shared" si="121"/>
        <v>-288.44408865204315</v>
      </c>
      <c r="AY253" s="51"/>
      <c r="AZ253" s="49"/>
      <c r="BA253" s="49"/>
      <c r="BB253" s="49"/>
      <c r="BC253" s="52"/>
      <c r="BD253" s="48"/>
    </row>
    <row r="254" spans="1:56" x14ac:dyDescent="0.25">
      <c r="A254" s="21">
        <v>42488</v>
      </c>
      <c r="B254" s="9">
        <v>1291.55</v>
      </c>
      <c r="C254" s="9">
        <v>1.8723000000000001</v>
      </c>
      <c r="D254" s="18">
        <f t="shared" ca="1" si="95"/>
        <v>1460.3512789548429</v>
      </c>
      <c r="E254" s="11">
        <f t="shared" si="102"/>
        <v>234</v>
      </c>
      <c r="F254" s="18">
        <f t="shared" ca="1" si="96"/>
        <v>2.0787890408983567</v>
      </c>
      <c r="G254" s="112">
        <f t="shared" ca="1" si="110"/>
        <v>-1</v>
      </c>
      <c r="H254" s="18" t="str">
        <f t="shared" ca="1" si="103"/>
        <v/>
      </c>
      <c r="I254" s="18">
        <f t="shared" ca="1" si="97"/>
        <v>2.0787890408983567</v>
      </c>
      <c r="J254" s="18">
        <f t="shared" ca="1" si="111"/>
        <v>2.0787890408983567</v>
      </c>
      <c r="K254" s="18" t="str">
        <f t="shared" ca="1" si="98"/>
        <v/>
      </c>
      <c r="L254" s="18" t="str">
        <f t="shared" ca="1" si="99"/>
        <v/>
      </c>
      <c r="M254" s="22">
        <f t="shared" ca="1" si="104"/>
        <v>0</v>
      </c>
      <c r="N254" s="18" t="str">
        <f t="shared" ca="1" si="100"/>
        <v/>
      </c>
      <c r="O254" s="22">
        <f t="shared" ca="1" si="112"/>
        <v>0</v>
      </c>
      <c r="P254" s="22" t="e">
        <f t="shared" ca="1" si="113"/>
        <v>#N/A</v>
      </c>
      <c r="Q254" s="18" t="e">
        <f t="shared" ca="1" si="114"/>
        <v>#N/A</v>
      </c>
      <c r="R254" s="22" t="e">
        <f t="shared" ca="1" si="115"/>
        <v>#N/A</v>
      </c>
      <c r="S254" s="18" t="e">
        <f t="shared" ca="1" si="116"/>
        <v>#N/A</v>
      </c>
      <c r="T254" s="18">
        <f t="shared" ca="1" si="105"/>
        <v>-1</v>
      </c>
      <c r="U254" s="18">
        <f t="shared" ca="1" si="101"/>
        <v>-90.157175108071854</v>
      </c>
      <c r="V254" s="29">
        <f t="shared" si="106"/>
        <v>-1.5306950747180337E-3</v>
      </c>
      <c r="W254" s="29">
        <f t="shared" si="106"/>
        <v>2.1273114056619292E-2</v>
      </c>
      <c r="X254" s="18">
        <f t="shared" ca="1" si="107"/>
        <v>-1.5361298292147971</v>
      </c>
      <c r="Y254" s="18">
        <f t="shared" ca="1" si="108"/>
        <v>1380.3033014450486</v>
      </c>
      <c r="Z254" s="39">
        <f t="shared" ca="1" si="117"/>
        <v>-1.111655807794043E-3</v>
      </c>
      <c r="AA254" s="29">
        <f t="shared" ca="1" si="109"/>
        <v>-1.111655807794043E-3</v>
      </c>
      <c r="AB254" s="29">
        <f t="shared" ca="1" si="118"/>
        <v>0</v>
      </c>
      <c r="AC254" s="29">
        <f t="shared" ca="1" si="119"/>
        <v>-1.111655807794043E-3</v>
      </c>
      <c r="AD254" s="22">
        <f t="shared" ca="1" si="120"/>
        <v>1</v>
      </c>
      <c r="AE254" s="22"/>
      <c r="AF254" s="22"/>
      <c r="AG254" s="22"/>
      <c r="AH254" s="22"/>
      <c r="AI254" s="22"/>
      <c r="AJ254" s="22"/>
      <c r="AK254" s="49"/>
      <c r="AL254" s="1"/>
      <c r="AQ254" s="94">
        <f t="shared" si="90"/>
        <v>3180.0046107738654</v>
      </c>
      <c r="AR254" s="94">
        <f t="shared" si="91"/>
        <v>66.621929426730546</v>
      </c>
      <c r="AS254" s="94">
        <f t="shared" si="92"/>
        <v>678.54414252845311</v>
      </c>
      <c r="AT254" s="94">
        <f t="shared" si="93"/>
        <v>0.19871020408163237</v>
      </c>
      <c r="AU254" s="94">
        <f t="shared" si="94"/>
        <v>6.2487394957982633E-5</v>
      </c>
      <c r="AV254" s="49"/>
      <c r="AW254" s="94">
        <f t="shared" si="122"/>
        <v>-348.26993056963823</v>
      </c>
      <c r="AX254" s="94">
        <f t="shared" si="121"/>
        <v>-294.60489486174401</v>
      </c>
      <c r="AY254" s="51"/>
      <c r="AZ254" s="49"/>
      <c r="BA254" s="49"/>
      <c r="BB254" s="49"/>
      <c r="BC254" s="52"/>
      <c r="BD254" s="48"/>
    </row>
    <row r="255" spans="1:56" x14ac:dyDescent="0.25">
      <c r="A255" s="21">
        <v>42489</v>
      </c>
      <c r="B255" s="9">
        <v>1286.5</v>
      </c>
      <c r="C255" s="9">
        <v>1.7963</v>
      </c>
      <c r="D255" s="18">
        <f t="shared" ca="1" si="95"/>
        <v>1448.4493336466294</v>
      </c>
      <c r="E255" s="11">
        <f t="shared" si="102"/>
        <v>235</v>
      </c>
      <c r="F255" s="18">
        <f t="shared" ca="1" si="96"/>
        <v>1.8604945545470979</v>
      </c>
      <c r="G255" s="112">
        <f t="shared" ca="1" si="110"/>
        <v>-1</v>
      </c>
      <c r="H255" s="18" t="str">
        <f t="shared" ca="1" si="103"/>
        <v/>
      </c>
      <c r="I255" s="18">
        <f t="shared" ca="1" si="97"/>
        <v>1.8604945545470979</v>
      </c>
      <c r="J255" s="18" t="str">
        <f t="shared" ca="1" si="111"/>
        <v/>
      </c>
      <c r="K255" s="18" t="str">
        <f t="shared" ca="1" si="98"/>
        <v/>
      </c>
      <c r="L255" s="18" t="str">
        <f t="shared" ca="1" si="99"/>
        <v/>
      </c>
      <c r="M255" s="22">
        <f t="shared" ca="1" si="104"/>
        <v>0</v>
      </c>
      <c r="N255" s="18" t="str">
        <f t="shared" ca="1" si="100"/>
        <v/>
      </c>
      <c r="O255" s="22">
        <f t="shared" ca="1" si="112"/>
        <v>0</v>
      </c>
      <c r="P255" s="22" t="e">
        <f t="shared" ca="1" si="113"/>
        <v>#N/A</v>
      </c>
      <c r="Q255" s="18" t="e">
        <f t="shared" ca="1" si="114"/>
        <v>#N/A</v>
      </c>
      <c r="R255" s="22" t="e">
        <f t="shared" ca="1" si="115"/>
        <v>#N/A</v>
      </c>
      <c r="S255" s="18" t="e">
        <f t="shared" ca="1" si="116"/>
        <v>#N/A</v>
      </c>
      <c r="T255" s="18">
        <f t="shared" ca="1" si="105"/>
        <v>-1</v>
      </c>
      <c r="U255" s="18">
        <f t="shared" ca="1" si="101"/>
        <v>-90.157175108071854</v>
      </c>
      <c r="V255" s="29">
        <f t="shared" si="106"/>
        <v>-3.9100305834074986E-3</v>
      </c>
      <c r="W255" s="29">
        <f t="shared" si="106"/>
        <v>-4.0591785504459792E-2</v>
      </c>
      <c r="X255" s="18">
        <f t="shared" ca="1" si="107"/>
        <v>11.901945308213421</v>
      </c>
      <c r="Y255" s="18">
        <f t="shared" ca="1" si="108"/>
        <v>1392.2052467532621</v>
      </c>
      <c r="Z255" s="39">
        <f t="shared" ca="1" si="117"/>
        <v>8.6227029202590177E-3</v>
      </c>
      <c r="AA255" s="29">
        <f t="shared" ca="1" si="109"/>
        <v>7.5014616346846807E-3</v>
      </c>
      <c r="AB255" s="29">
        <f t="shared" ca="1" si="118"/>
        <v>7.5014616346846807E-3</v>
      </c>
      <c r="AC255" s="29">
        <f t="shared" ca="1" si="119"/>
        <v>0</v>
      </c>
      <c r="AD255" s="22">
        <f t="shared" ca="1" si="120"/>
        <v>0</v>
      </c>
      <c r="AE255" s="22"/>
      <c r="AF255" s="22"/>
      <c r="AG255" s="22"/>
      <c r="AH255" s="22"/>
      <c r="AI255" s="22"/>
      <c r="AJ255" s="22"/>
      <c r="AK255" s="49"/>
      <c r="AL255" s="1"/>
      <c r="AQ255" s="94">
        <f t="shared" si="90"/>
        <v>-9602.5725053248589</v>
      </c>
      <c r="AR255" s="94">
        <f t="shared" si="91"/>
        <v>71.023096364994728</v>
      </c>
      <c r="AS255" s="94">
        <f t="shared" si="92"/>
        <v>678.33424486277431</v>
      </c>
      <c r="AT255" s="94">
        <f t="shared" si="93"/>
        <v>0.28141416566626604</v>
      </c>
      <c r="AU255" s="94">
        <f t="shared" si="94"/>
        <v>-2.9306122448980738E-5</v>
      </c>
      <c r="AV255" s="49"/>
      <c r="AW255" s="94">
        <f t="shared" si="122"/>
        <v>-349.65262694911473</v>
      </c>
      <c r="AX255" s="94">
        <f t="shared" si="121"/>
        <v>-300.43933866122819</v>
      </c>
      <c r="AY255" s="51"/>
      <c r="AZ255" s="49"/>
      <c r="BA255" s="49"/>
      <c r="BB255" s="49"/>
      <c r="BC255" s="52"/>
      <c r="BD255" s="48"/>
    </row>
    <row r="256" spans="1:56" x14ac:dyDescent="0.25">
      <c r="A256" s="21">
        <v>42492</v>
      </c>
      <c r="B256" s="9">
        <v>1279.68</v>
      </c>
      <c r="C256" s="9">
        <v>1.7751999999999999</v>
      </c>
      <c r="D256" s="18">
        <f t="shared" ca="1" si="95"/>
        <v>1439.7270172518492</v>
      </c>
      <c r="E256" s="11">
        <f t="shared" si="102"/>
        <v>236</v>
      </c>
      <c r="F256" s="18">
        <f t="shared" ca="1" si="96"/>
        <v>1.7005178845251205</v>
      </c>
      <c r="G256" s="112">
        <f t="shared" ca="1" si="110"/>
        <v>-1</v>
      </c>
      <c r="H256" s="18" t="str">
        <f t="shared" ca="1" si="103"/>
        <v/>
      </c>
      <c r="I256" s="18">
        <f t="shared" ca="1" si="97"/>
        <v>1.7005178845251205</v>
      </c>
      <c r="J256" s="18" t="str">
        <f t="shared" ca="1" si="111"/>
        <v/>
      </c>
      <c r="K256" s="18" t="str">
        <f t="shared" ca="1" si="98"/>
        <v/>
      </c>
      <c r="L256" s="18" t="str">
        <f t="shared" ca="1" si="99"/>
        <v/>
      </c>
      <c r="M256" s="22">
        <f t="shared" ca="1" si="104"/>
        <v>0</v>
      </c>
      <c r="N256" s="18" t="str">
        <f t="shared" ca="1" si="100"/>
        <v/>
      </c>
      <c r="O256" s="22">
        <f t="shared" ca="1" si="112"/>
        <v>0</v>
      </c>
      <c r="P256" s="22" t="e">
        <f t="shared" ca="1" si="113"/>
        <v>#N/A</v>
      </c>
      <c r="Q256" s="18" t="e">
        <f t="shared" ca="1" si="114"/>
        <v>#N/A</v>
      </c>
      <c r="R256" s="22" t="e">
        <f t="shared" ca="1" si="115"/>
        <v>#N/A</v>
      </c>
      <c r="S256" s="18" t="e">
        <f t="shared" ca="1" si="116"/>
        <v>#N/A</v>
      </c>
      <c r="T256" s="18">
        <f t="shared" ca="1" si="105"/>
        <v>-1</v>
      </c>
      <c r="U256" s="18">
        <f t="shared" ca="1" si="101"/>
        <v>-90.157175108071854</v>
      </c>
      <c r="V256" s="29">
        <f t="shared" si="106"/>
        <v>-5.3012048192770589E-3</v>
      </c>
      <c r="W256" s="29">
        <f t="shared" si="106"/>
        <v>-1.1746367533262884E-2</v>
      </c>
      <c r="X256" s="18">
        <f t="shared" ca="1" si="107"/>
        <v>8.7223163947802629</v>
      </c>
      <c r="Y256" s="18">
        <f t="shared" ca="1" si="108"/>
        <v>1400.9275631480425</v>
      </c>
      <c r="Z256" s="39">
        <f t="shared" ca="1" si="117"/>
        <v>6.2651081190230329E-3</v>
      </c>
      <c r="AA256" s="29">
        <f t="shared" ca="1" si="109"/>
        <v>1.3813567221899747E-2</v>
      </c>
      <c r="AB256" s="29">
        <f t="shared" ca="1" si="118"/>
        <v>1.3813567221899747E-2</v>
      </c>
      <c r="AC256" s="29">
        <f t="shared" ca="1" si="119"/>
        <v>0</v>
      </c>
      <c r="AD256" s="22">
        <f t="shared" ca="1" si="120"/>
        <v>0</v>
      </c>
      <c r="AE256" s="22"/>
      <c r="AF256" s="22"/>
      <c r="AG256" s="22"/>
      <c r="AH256" s="22"/>
      <c r="AI256" s="22"/>
      <c r="AJ256" s="22"/>
      <c r="AK256" s="49"/>
      <c r="AL256" s="1"/>
      <c r="AQ256" s="94">
        <f t="shared" si="90"/>
        <v>-1021.197632058286</v>
      </c>
      <c r="AR256" s="94">
        <f t="shared" si="91"/>
        <v>57.824414055755589</v>
      </c>
      <c r="AS256" s="94">
        <f t="shared" si="92"/>
        <v>678.85037299733278</v>
      </c>
      <c r="AT256" s="94">
        <f t="shared" si="93"/>
        <v>0.30151932773109213</v>
      </c>
      <c r="AU256" s="94">
        <f t="shared" si="94"/>
        <v>-2.9526050420168088E-4</v>
      </c>
      <c r="AV256" s="49"/>
      <c r="AW256" s="94">
        <f t="shared" si="122"/>
        <v>-351.63036689954396</v>
      </c>
      <c r="AX256" s="94">
        <f t="shared" si="121"/>
        <v>-305.70699088635234</v>
      </c>
      <c r="AY256" s="51"/>
      <c r="AZ256" s="49"/>
      <c r="BA256" s="49"/>
      <c r="BB256" s="49"/>
      <c r="BC256" s="52"/>
      <c r="BD256" s="48"/>
    </row>
    <row r="257" spans="1:56" x14ac:dyDescent="0.25">
      <c r="A257" s="21">
        <v>42493</v>
      </c>
      <c r="B257" s="9">
        <v>1277.74</v>
      </c>
      <c r="C257" s="9">
        <v>1.7452999999999999</v>
      </c>
      <c r="D257" s="18">
        <f t="shared" ca="1" si="95"/>
        <v>1435.0913177161178</v>
      </c>
      <c r="E257" s="11">
        <f t="shared" si="102"/>
        <v>237</v>
      </c>
      <c r="F257" s="18">
        <f t="shared" ca="1" si="96"/>
        <v>1.6154941658954511</v>
      </c>
      <c r="G257" s="112">
        <f t="shared" ca="1" si="110"/>
        <v>-1</v>
      </c>
      <c r="H257" s="18" t="str">
        <f t="shared" ca="1" si="103"/>
        <v/>
      </c>
      <c r="I257" s="18">
        <f t="shared" ca="1" si="97"/>
        <v>1.6154941658954511</v>
      </c>
      <c r="J257" s="18" t="str">
        <f t="shared" ca="1" si="111"/>
        <v/>
      </c>
      <c r="K257" s="18" t="str">
        <f t="shared" ca="1" si="98"/>
        <v/>
      </c>
      <c r="L257" s="18" t="str">
        <f t="shared" ca="1" si="99"/>
        <v/>
      </c>
      <c r="M257" s="22">
        <f t="shared" ca="1" si="104"/>
        <v>0</v>
      </c>
      <c r="N257" s="18" t="str">
        <f t="shared" ca="1" si="100"/>
        <v/>
      </c>
      <c r="O257" s="22">
        <f t="shared" ca="1" si="112"/>
        <v>0</v>
      </c>
      <c r="P257" s="22" t="e">
        <f t="shared" ca="1" si="113"/>
        <v>#N/A</v>
      </c>
      <c r="Q257" s="18" t="e">
        <f t="shared" ca="1" si="114"/>
        <v>#N/A</v>
      </c>
      <c r="R257" s="22" t="e">
        <f t="shared" ca="1" si="115"/>
        <v>#N/A</v>
      </c>
      <c r="S257" s="18" t="e">
        <f t="shared" ca="1" si="116"/>
        <v>#N/A</v>
      </c>
      <c r="T257" s="18">
        <f t="shared" ca="1" si="105"/>
        <v>-1</v>
      </c>
      <c r="U257" s="18">
        <f t="shared" ca="1" si="101"/>
        <v>-90.157175108071854</v>
      </c>
      <c r="V257" s="29">
        <f t="shared" si="106"/>
        <v>-1.5160040010002926E-3</v>
      </c>
      <c r="W257" s="29">
        <f t="shared" si="106"/>
        <v>-1.6843172600270413E-2</v>
      </c>
      <c r="X257" s="18">
        <f t="shared" ca="1" si="107"/>
        <v>4.6356995357314066</v>
      </c>
      <c r="Y257" s="18">
        <f t="shared" ca="1" si="108"/>
        <v>1405.5632626837739</v>
      </c>
      <c r="Z257" s="39">
        <f t="shared" ca="1" si="117"/>
        <v>3.3090215780424703E-3</v>
      </c>
      <c r="AA257" s="29">
        <f t="shared" ca="1" si="109"/>
        <v>1.7168298191949205E-2</v>
      </c>
      <c r="AB257" s="29">
        <f t="shared" ca="1" si="118"/>
        <v>1.7168298191949205E-2</v>
      </c>
      <c r="AC257" s="29">
        <f t="shared" ca="1" si="119"/>
        <v>0</v>
      </c>
      <c r="AD257" s="22">
        <f t="shared" ca="1" si="120"/>
        <v>0</v>
      </c>
      <c r="AE257" s="22"/>
      <c r="AF257" s="22"/>
      <c r="AG257" s="22"/>
      <c r="AH257" s="22"/>
      <c r="AI257" s="22"/>
      <c r="AJ257" s="22"/>
      <c r="AK257" s="49"/>
      <c r="AL257" s="1"/>
      <c r="AQ257" s="94">
        <f t="shared" si="90"/>
        <v>-498.94298996819111</v>
      </c>
      <c r="AR257" s="94">
        <f t="shared" si="91"/>
        <v>45.719446864248511</v>
      </c>
      <c r="AS257" s="94">
        <f t="shared" si="92"/>
        <v>679.04875557331786</v>
      </c>
      <c r="AT257" s="94">
        <f t="shared" si="93"/>
        <v>0.34271932773109204</v>
      </c>
      <c r="AU257" s="94">
        <f t="shared" si="94"/>
        <v>-6.8689075630252116E-4</v>
      </c>
      <c r="AV257" s="49"/>
      <c r="AW257" s="94">
        <f t="shared" si="122"/>
        <v>-352.9577663801382</v>
      </c>
      <c r="AX257" s="94">
        <f t="shared" si="121"/>
        <v>-309.57681153083774</v>
      </c>
      <c r="AY257" s="51"/>
      <c r="AZ257" s="49"/>
      <c r="BA257" s="49"/>
      <c r="BB257" s="49"/>
      <c r="BC257" s="52"/>
      <c r="BD257" s="48"/>
    </row>
    <row r="258" spans="1:56" x14ac:dyDescent="0.25">
      <c r="A258" s="21">
        <v>42494</v>
      </c>
      <c r="B258" s="9">
        <v>1288.99</v>
      </c>
      <c r="C258" s="9">
        <v>1.7789000000000001</v>
      </c>
      <c r="D258" s="18">
        <f t="shared" ca="1" si="95"/>
        <v>1449.3705987997491</v>
      </c>
      <c r="E258" s="11">
        <f t="shared" si="102"/>
        <v>238</v>
      </c>
      <c r="F258" s="18">
        <f t="shared" ca="1" si="96"/>
        <v>1.8773915489615156</v>
      </c>
      <c r="G258" s="112">
        <f t="shared" ca="1" si="110"/>
        <v>-1</v>
      </c>
      <c r="H258" s="18" t="str">
        <f t="shared" ca="1" si="103"/>
        <v/>
      </c>
      <c r="I258" s="18">
        <f t="shared" ca="1" si="97"/>
        <v>1.8773915489615156</v>
      </c>
      <c r="J258" s="18" t="str">
        <f t="shared" ca="1" si="111"/>
        <v/>
      </c>
      <c r="K258" s="18" t="str">
        <f t="shared" ca="1" si="98"/>
        <v/>
      </c>
      <c r="L258" s="18" t="str">
        <f t="shared" ca="1" si="99"/>
        <v/>
      </c>
      <c r="M258" s="22">
        <f t="shared" ca="1" si="104"/>
        <v>0</v>
      </c>
      <c r="N258" s="18" t="str">
        <f t="shared" ca="1" si="100"/>
        <v/>
      </c>
      <c r="O258" s="22">
        <f t="shared" ca="1" si="112"/>
        <v>0</v>
      </c>
      <c r="P258" s="22" t="e">
        <f t="shared" ca="1" si="113"/>
        <v>#N/A</v>
      </c>
      <c r="Q258" s="18" t="e">
        <f t="shared" ca="1" si="114"/>
        <v>#N/A</v>
      </c>
      <c r="R258" s="22" t="e">
        <f t="shared" ca="1" si="115"/>
        <v>#N/A</v>
      </c>
      <c r="S258" s="18" t="e">
        <f t="shared" ca="1" si="116"/>
        <v>#N/A</v>
      </c>
      <c r="T258" s="18">
        <f t="shared" ca="1" si="105"/>
        <v>-1</v>
      </c>
      <c r="U258" s="18">
        <f t="shared" ca="1" si="101"/>
        <v>-90.157175108071854</v>
      </c>
      <c r="V258" s="29">
        <f t="shared" si="106"/>
        <v>8.8046081362405503E-3</v>
      </c>
      <c r="W258" s="29">
        <f t="shared" si="106"/>
        <v>1.9251704578009683E-2</v>
      </c>
      <c r="X258" s="18">
        <f t="shared" ca="1" si="107"/>
        <v>-14.279281083631242</v>
      </c>
      <c r="Y258" s="18">
        <f t="shared" ca="1" si="108"/>
        <v>1391.2839816001426</v>
      </c>
      <c r="Z258" s="39">
        <f t="shared" ca="1" si="117"/>
        <v>-1.0159116606652474E-2</v>
      </c>
      <c r="AA258" s="29">
        <f t="shared" ca="1" si="109"/>
        <v>6.8347668420269958E-3</v>
      </c>
      <c r="AB258" s="29">
        <f t="shared" ca="1" si="118"/>
        <v>1.7168298191949205E-2</v>
      </c>
      <c r="AC258" s="29">
        <f t="shared" ca="1" si="119"/>
        <v>-1.0159116606652363E-2</v>
      </c>
      <c r="AD258" s="22">
        <f t="shared" ca="1" si="120"/>
        <v>1</v>
      </c>
      <c r="AE258" s="22"/>
      <c r="AF258" s="22"/>
      <c r="AG258" s="22"/>
      <c r="AH258" s="22"/>
      <c r="AI258" s="22"/>
      <c r="AJ258" s="22"/>
      <c r="AK258" s="49"/>
      <c r="AL258" s="1"/>
      <c r="AQ258" s="94">
        <f t="shared" si="90"/>
        <v>-347.48434596517757</v>
      </c>
      <c r="AR258" s="94">
        <f t="shared" si="91"/>
        <v>30.740055175770852</v>
      </c>
      <c r="AS258" s="94">
        <f t="shared" si="92"/>
        <v>679.57917091884622</v>
      </c>
      <c r="AT258" s="94">
        <f t="shared" si="93"/>
        <v>0.37893397358943537</v>
      </c>
      <c r="AU258" s="94">
        <f t="shared" si="94"/>
        <v>-1.0905066026410566E-3</v>
      </c>
      <c r="AV258" s="49"/>
      <c r="AW258" s="94">
        <f t="shared" si="122"/>
        <v>-354.20184154676309</v>
      </c>
      <c r="AX258" s="94">
        <f t="shared" si="121"/>
        <v>-312.46283923338677</v>
      </c>
      <c r="AY258" s="51"/>
      <c r="AZ258" s="49"/>
      <c r="BA258" s="49"/>
      <c r="BB258" s="49"/>
      <c r="BC258" s="52"/>
      <c r="BD258" s="48"/>
    </row>
    <row r="259" spans="1:56" x14ac:dyDescent="0.25">
      <c r="A259" s="21">
        <v>42495</v>
      </c>
      <c r="B259" s="9">
        <v>1263.8800000000001</v>
      </c>
      <c r="C259" s="9">
        <v>1.7507000000000001</v>
      </c>
      <c r="D259" s="18">
        <f t="shared" ca="1" si="95"/>
        <v>1421.7181664617015</v>
      </c>
      <c r="E259" s="11">
        <f t="shared" si="102"/>
        <v>239</v>
      </c>
      <c r="F259" s="18">
        <f t="shared" ca="1" si="96"/>
        <v>1.3702161791140868</v>
      </c>
      <c r="G259" s="112">
        <f t="shared" ca="1" si="110"/>
        <v>-1</v>
      </c>
      <c r="H259" s="18" t="str">
        <f t="shared" ca="1" si="103"/>
        <v/>
      </c>
      <c r="I259" s="18">
        <f t="shared" ca="1" si="97"/>
        <v>1.3702161791140868</v>
      </c>
      <c r="J259" s="18" t="str">
        <f t="shared" ca="1" si="111"/>
        <v/>
      </c>
      <c r="K259" s="18" t="str">
        <f t="shared" ca="1" si="98"/>
        <v/>
      </c>
      <c r="L259" s="18" t="str">
        <f t="shared" ca="1" si="99"/>
        <v/>
      </c>
      <c r="M259" s="22">
        <f t="shared" ca="1" si="104"/>
        <v>0</v>
      </c>
      <c r="N259" s="18" t="str">
        <f t="shared" ca="1" si="100"/>
        <v/>
      </c>
      <c r="O259" s="22">
        <f t="shared" ca="1" si="112"/>
        <v>0</v>
      </c>
      <c r="P259" s="22" t="e">
        <f t="shared" ca="1" si="113"/>
        <v>#N/A</v>
      </c>
      <c r="Q259" s="18" t="e">
        <f t="shared" ca="1" si="114"/>
        <v>#N/A</v>
      </c>
      <c r="R259" s="22" t="e">
        <f t="shared" ca="1" si="115"/>
        <v>#N/A</v>
      </c>
      <c r="S259" s="18" t="e">
        <f t="shared" ca="1" si="116"/>
        <v>#N/A</v>
      </c>
      <c r="T259" s="18">
        <f t="shared" ca="1" si="105"/>
        <v>-1</v>
      </c>
      <c r="U259" s="18">
        <f t="shared" ca="1" si="101"/>
        <v>-90.157175108071854</v>
      </c>
      <c r="V259" s="29">
        <f t="shared" si="106"/>
        <v>-1.9480368350413814E-2</v>
      </c>
      <c r="W259" s="29">
        <f t="shared" si="106"/>
        <v>-1.5852493113721965E-2</v>
      </c>
      <c r="X259" s="18">
        <f t="shared" ca="1" si="107"/>
        <v>27.652432338047529</v>
      </c>
      <c r="Y259" s="18">
        <f t="shared" ca="1" si="108"/>
        <v>1418.9364139381901</v>
      </c>
      <c r="Z259" s="39">
        <f t="shared" ca="1" si="117"/>
        <v>1.9875476684669158E-2</v>
      </c>
      <c r="AA259" s="29">
        <f t="shared" ca="1" si="109"/>
        <v>2.6846087775709959E-2</v>
      </c>
      <c r="AB259" s="29">
        <f t="shared" ca="1" si="118"/>
        <v>2.6846087775709959E-2</v>
      </c>
      <c r="AC259" s="29">
        <f t="shared" ca="1" si="119"/>
        <v>0</v>
      </c>
      <c r="AD259" s="22">
        <f t="shared" ca="1" si="120"/>
        <v>0</v>
      </c>
      <c r="AE259" s="22"/>
      <c r="AF259" s="22"/>
      <c r="AG259" s="22"/>
      <c r="AH259" s="22"/>
      <c r="AI259" s="22"/>
      <c r="AJ259" s="22"/>
      <c r="AK259" s="49"/>
      <c r="AL259" s="1"/>
      <c r="AQ259" s="94">
        <f t="shared" si="90"/>
        <v>-299.09541217210284</v>
      </c>
      <c r="AR259" s="94">
        <f t="shared" si="91"/>
        <v>17.659429360947485</v>
      </c>
      <c r="AS259" s="94">
        <f t="shared" si="92"/>
        <v>679.74329382574626</v>
      </c>
      <c r="AT259" s="94">
        <f t="shared" si="93"/>
        <v>0.44710204081632632</v>
      </c>
      <c r="AU259" s="94">
        <f t="shared" si="94"/>
        <v>-1.4948475390156063E-3</v>
      </c>
      <c r="AV259" s="49"/>
      <c r="AW259" s="94">
        <f t="shared" si="122"/>
        <v>-354.09922002066941</v>
      </c>
      <c r="AX259" s="94">
        <f t="shared" si="121"/>
        <v>-315.70844475654258</v>
      </c>
      <c r="AY259" s="51"/>
      <c r="AZ259" s="49"/>
      <c r="BA259" s="49"/>
      <c r="BB259" s="49"/>
      <c r="BC259" s="52"/>
      <c r="BD259" s="48"/>
    </row>
    <row r="260" spans="1:56" x14ac:dyDescent="0.25">
      <c r="A260" s="21">
        <v>42496</v>
      </c>
      <c r="B260" s="9">
        <v>1265.8399999999999</v>
      </c>
      <c r="C260" s="9">
        <v>1.7612999999999999</v>
      </c>
      <c r="D260" s="18">
        <f t="shared" ca="1" si="95"/>
        <v>1424.6338325178469</v>
      </c>
      <c r="E260" s="11">
        <f t="shared" si="102"/>
        <v>240</v>
      </c>
      <c r="F260" s="18">
        <f t="shared" ca="1" si="96"/>
        <v>1.4236926325522359</v>
      </c>
      <c r="G260" s="112">
        <f t="shared" ca="1" si="110"/>
        <v>-1</v>
      </c>
      <c r="H260" s="18" t="str">
        <f t="shared" ca="1" si="103"/>
        <v/>
      </c>
      <c r="I260" s="18">
        <f t="shared" ca="1" si="97"/>
        <v>1.4236926325522359</v>
      </c>
      <c r="J260" s="18" t="str">
        <f t="shared" ca="1" si="111"/>
        <v/>
      </c>
      <c r="K260" s="18" t="str">
        <f t="shared" ca="1" si="98"/>
        <v/>
      </c>
      <c r="L260" s="18" t="str">
        <f t="shared" ca="1" si="99"/>
        <v/>
      </c>
      <c r="M260" s="22">
        <f t="shared" ca="1" si="104"/>
        <v>0</v>
      </c>
      <c r="N260" s="18" t="str">
        <f t="shared" ca="1" si="100"/>
        <v/>
      </c>
      <c r="O260" s="22">
        <f t="shared" ca="1" si="112"/>
        <v>0</v>
      </c>
      <c r="P260" s="22" t="e">
        <f t="shared" ca="1" si="113"/>
        <v>#N/A</v>
      </c>
      <c r="Q260" s="18" t="e">
        <f t="shared" ca="1" si="114"/>
        <v>#N/A</v>
      </c>
      <c r="R260" s="22" t="e">
        <f t="shared" ca="1" si="115"/>
        <v>#N/A</v>
      </c>
      <c r="S260" s="18" t="e">
        <f t="shared" ca="1" si="116"/>
        <v>#N/A</v>
      </c>
      <c r="T260" s="18">
        <f t="shared" ca="1" si="105"/>
        <v>-1</v>
      </c>
      <c r="U260" s="18">
        <f t="shared" ca="1" si="101"/>
        <v>-90.157175108071854</v>
      </c>
      <c r="V260" s="29">
        <f t="shared" si="106"/>
        <v>1.5507801373546609E-3</v>
      </c>
      <c r="W260" s="29">
        <f t="shared" si="106"/>
        <v>6.0547209687551954E-3</v>
      </c>
      <c r="X260" s="18">
        <f t="shared" ca="1" si="107"/>
        <v>-2.9156660561453456</v>
      </c>
      <c r="Y260" s="18">
        <f t="shared" ca="1" si="108"/>
        <v>1416.0207478820448</v>
      </c>
      <c r="Z260" s="39">
        <f t="shared" ca="1" si="117"/>
        <v>-2.0548250277494517E-3</v>
      </c>
      <c r="AA260" s="29">
        <f t="shared" ca="1" si="109"/>
        <v>2.4736098734901901E-2</v>
      </c>
      <c r="AB260" s="29">
        <f t="shared" ca="1" si="118"/>
        <v>2.6846087775709959E-2</v>
      </c>
      <c r="AC260" s="29">
        <f t="shared" ca="1" si="119"/>
        <v>-2.0548250277493407E-3</v>
      </c>
      <c r="AD260" s="22">
        <f t="shared" ca="1" si="120"/>
        <v>1</v>
      </c>
      <c r="AE260" s="22"/>
      <c r="AF260" s="22"/>
      <c r="AG260" s="22"/>
      <c r="AH260" s="22"/>
      <c r="AI260" s="22"/>
      <c r="AJ260" s="22"/>
      <c r="AK260" s="49"/>
      <c r="AL260" s="1"/>
      <c r="AQ260" s="94">
        <f t="shared" si="90"/>
        <v>-230.23509521175097</v>
      </c>
      <c r="AR260" s="94">
        <f t="shared" si="91"/>
        <v>6.3778520489297401</v>
      </c>
      <c r="AS260" s="94">
        <f t="shared" si="92"/>
        <v>680.24472101274841</v>
      </c>
      <c r="AT260" s="94">
        <f t="shared" si="93"/>
        <v>0.42765906362545009</v>
      </c>
      <c r="AU260" s="94">
        <f t="shared" si="94"/>
        <v>-1.8574885954381762E-3</v>
      </c>
      <c r="AV260" s="49"/>
      <c r="AW260" s="94">
        <f t="shared" si="122"/>
        <v>-352.97220116843783</v>
      </c>
      <c r="AX260" s="94">
        <f t="shared" si="121"/>
        <v>-316.81011560032653</v>
      </c>
      <c r="AY260" s="51"/>
      <c r="AZ260" s="49"/>
      <c r="BA260" s="49"/>
      <c r="BB260" s="49"/>
      <c r="BC260" s="52"/>
      <c r="BD260" s="48"/>
    </row>
    <row r="261" spans="1:56" x14ac:dyDescent="0.25">
      <c r="A261" s="21">
        <v>42499</v>
      </c>
      <c r="B261" s="9">
        <v>1277.21</v>
      </c>
      <c r="C261" s="9">
        <v>1.7366999999999999</v>
      </c>
      <c r="D261" s="18">
        <f t="shared" ca="1" si="95"/>
        <v>1433.7859660101885</v>
      </c>
      <c r="E261" s="11">
        <f t="shared" si="102"/>
        <v>241</v>
      </c>
      <c r="F261" s="18">
        <f t="shared" ca="1" si="96"/>
        <v>1.5915526107316131</v>
      </c>
      <c r="G261" s="112">
        <f t="shared" ca="1" si="110"/>
        <v>-1</v>
      </c>
      <c r="H261" s="18" t="str">
        <f t="shared" ca="1" si="103"/>
        <v/>
      </c>
      <c r="I261" s="18">
        <f t="shared" ca="1" si="97"/>
        <v>1.5915526107316131</v>
      </c>
      <c r="J261" s="18" t="str">
        <f t="shared" ca="1" si="111"/>
        <v/>
      </c>
      <c r="K261" s="18" t="str">
        <f t="shared" ca="1" si="98"/>
        <v/>
      </c>
      <c r="L261" s="18" t="str">
        <f t="shared" ca="1" si="99"/>
        <v/>
      </c>
      <c r="M261" s="22">
        <f t="shared" ca="1" si="104"/>
        <v>0</v>
      </c>
      <c r="N261" s="18" t="str">
        <f t="shared" ca="1" si="100"/>
        <v/>
      </c>
      <c r="O261" s="22">
        <f t="shared" ca="1" si="112"/>
        <v>0</v>
      </c>
      <c r="P261" s="22" t="e">
        <f t="shared" ca="1" si="113"/>
        <v>#N/A</v>
      </c>
      <c r="Q261" s="18" t="e">
        <f t="shared" ca="1" si="114"/>
        <v>#N/A</v>
      </c>
      <c r="R261" s="22" t="e">
        <f t="shared" ca="1" si="115"/>
        <v>#N/A</v>
      </c>
      <c r="S261" s="18" t="e">
        <f t="shared" ca="1" si="116"/>
        <v>#N/A</v>
      </c>
      <c r="T261" s="18">
        <f t="shared" ca="1" si="105"/>
        <v>-1</v>
      </c>
      <c r="U261" s="18">
        <f t="shared" ca="1" si="101"/>
        <v>-90.157175108071854</v>
      </c>
      <c r="V261" s="29">
        <f t="shared" si="106"/>
        <v>8.9821778423814381E-3</v>
      </c>
      <c r="W261" s="29">
        <f t="shared" si="106"/>
        <v>-1.396695622551522E-2</v>
      </c>
      <c r="X261" s="18">
        <f t="shared" ca="1" si="107"/>
        <v>-9.1521334923415552</v>
      </c>
      <c r="Y261" s="18">
        <f t="shared" ca="1" si="108"/>
        <v>1406.8686143897032</v>
      </c>
      <c r="Z261" s="39">
        <f t="shared" ca="1" si="117"/>
        <v>-6.4632764075176485E-3</v>
      </c>
      <c r="AA261" s="29">
        <f t="shared" ca="1" si="109"/>
        <v>1.8112946084017034E-2</v>
      </c>
      <c r="AB261" s="29">
        <f t="shared" ca="1" si="118"/>
        <v>2.6846087775709959E-2</v>
      </c>
      <c r="AC261" s="29">
        <f t="shared" ca="1" si="119"/>
        <v>-8.5048205331434978E-3</v>
      </c>
      <c r="AD261" s="22">
        <f t="shared" ca="1" si="120"/>
        <v>2</v>
      </c>
      <c r="AE261" s="22"/>
      <c r="AF261" s="22"/>
      <c r="AG261" s="22"/>
      <c r="AH261" s="22"/>
      <c r="AI261" s="22"/>
      <c r="AJ261" s="22"/>
      <c r="AK261" s="49"/>
      <c r="AL261" s="1"/>
      <c r="AQ261" s="94">
        <f t="shared" si="90"/>
        <v>-197.28594116248252</v>
      </c>
      <c r="AR261" s="94">
        <f t="shared" si="91"/>
        <v>-1.7666476289167681</v>
      </c>
      <c r="AS261" s="94">
        <f t="shared" si="92"/>
        <v>680.34905723852455</v>
      </c>
      <c r="AT261" s="94">
        <f t="shared" si="93"/>
        <v>0.44619495798319309</v>
      </c>
      <c r="AU261" s="94">
        <f t="shared" si="94"/>
        <v>-2.2616662665066027E-3</v>
      </c>
      <c r="AV261" s="49"/>
      <c r="AW261" s="94">
        <f t="shared" si="122"/>
        <v>-353.57762080386362</v>
      </c>
      <c r="AX261" s="94">
        <f t="shared" si="121"/>
        <v>-318.27976946707508</v>
      </c>
      <c r="AY261" s="51"/>
      <c r="AZ261" s="49"/>
      <c r="BA261" s="49"/>
      <c r="BB261" s="49"/>
      <c r="BC261" s="52"/>
      <c r="BD261" s="48"/>
    </row>
    <row r="262" spans="1:56" x14ac:dyDescent="0.25">
      <c r="A262" s="21">
        <v>42500</v>
      </c>
      <c r="B262" s="9">
        <v>1263.68</v>
      </c>
      <c r="C262" s="9">
        <v>1.7516</v>
      </c>
      <c r="D262" s="18">
        <f t="shared" ca="1" si="95"/>
        <v>1421.5993079192988</v>
      </c>
      <c r="E262" s="11">
        <f t="shared" si="102"/>
        <v>242</v>
      </c>
      <c r="F262" s="18">
        <f t="shared" ca="1" si="96"/>
        <v>1.3680361855256145</v>
      </c>
      <c r="G262" s="112">
        <f t="shared" ca="1" si="110"/>
        <v>-1</v>
      </c>
      <c r="H262" s="18" t="str">
        <f t="shared" ca="1" si="103"/>
        <v/>
      </c>
      <c r="I262" s="18">
        <f t="shared" ca="1" si="97"/>
        <v>1.3680361855256145</v>
      </c>
      <c r="J262" s="18" t="str">
        <f t="shared" ca="1" si="111"/>
        <v/>
      </c>
      <c r="K262" s="18" t="str">
        <f t="shared" ca="1" si="98"/>
        <v/>
      </c>
      <c r="L262" s="18" t="str">
        <f t="shared" ca="1" si="99"/>
        <v/>
      </c>
      <c r="M262" s="22">
        <f t="shared" ca="1" si="104"/>
        <v>0</v>
      </c>
      <c r="N262" s="18" t="str">
        <f t="shared" ca="1" si="100"/>
        <v/>
      </c>
      <c r="O262" s="22">
        <f t="shared" ca="1" si="112"/>
        <v>0</v>
      </c>
      <c r="P262" s="22" t="e">
        <f t="shared" ca="1" si="113"/>
        <v>#N/A</v>
      </c>
      <c r="Q262" s="18" t="e">
        <f t="shared" ca="1" si="114"/>
        <v>#N/A</v>
      </c>
      <c r="R262" s="22" t="e">
        <f t="shared" ca="1" si="115"/>
        <v>#N/A</v>
      </c>
      <c r="S262" s="18" t="e">
        <f t="shared" ca="1" si="116"/>
        <v>#N/A</v>
      </c>
      <c r="T262" s="18">
        <f t="shared" ca="1" si="105"/>
        <v>-1</v>
      </c>
      <c r="U262" s="18">
        <f t="shared" ca="1" si="101"/>
        <v>-90.157175108071854</v>
      </c>
      <c r="V262" s="29">
        <f t="shared" si="106"/>
        <v>-1.0593402807682348E-2</v>
      </c>
      <c r="W262" s="29">
        <f t="shared" si="106"/>
        <v>8.5794898370473525E-3</v>
      </c>
      <c r="X262" s="18">
        <f t="shared" ca="1" si="107"/>
        <v>12.18665809088969</v>
      </c>
      <c r="Y262" s="18">
        <f t="shared" ca="1" si="108"/>
        <v>1419.055272480593</v>
      </c>
      <c r="Z262" s="39">
        <f t="shared" ca="1" si="117"/>
        <v>8.6622574178161216E-3</v>
      </c>
      <c r="AA262" s="29">
        <f t="shared" ca="1" si="109"/>
        <v>2.693210250340794E-2</v>
      </c>
      <c r="AB262" s="29">
        <f t="shared" ca="1" si="118"/>
        <v>2.693210250340794E-2</v>
      </c>
      <c r="AC262" s="29">
        <f t="shared" ca="1" si="119"/>
        <v>0</v>
      </c>
      <c r="AD262" s="22">
        <f t="shared" ca="1" si="120"/>
        <v>0</v>
      </c>
      <c r="AE262" s="22"/>
      <c r="AF262" s="22"/>
      <c r="AG262" s="22"/>
      <c r="AH262" s="22"/>
      <c r="AI262" s="22"/>
      <c r="AJ262" s="22"/>
      <c r="AK262" s="49"/>
      <c r="AL262" s="1"/>
      <c r="AQ262" s="94">
        <f t="shared" si="90"/>
        <v>-188.75640637398277</v>
      </c>
      <c r="AR262" s="94">
        <f t="shared" si="91"/>
        <v>-11.859831824368978</v>
      </c>
      <c r="AS262" s="94">
        <f t="shared" si="92"/>
        <v>681.44115963085517</v>
      </c>
      <c r="AT262" s="94">
        <f t="shared" si="93"/>
        <v>0.47290708283313332</v>
      </c>
      <c r="AU262" s="94">
        <f t="shared" si="94"/>
        <v>-2.5053829531812726E-3</v>
      </c>
      <c r="AV262" s="49"/>
      <c r="AW262" s="94">
        <f t="shared" si="122"/>
        <v>-357.38546579022972</v>
      </c>
      <c r="AX262" s="94">
        <f t="shared" si="121"/>
        <v>-319.36497761599821</v>
      </c>
      <c r="AY262" s="51"/>
      <c r="AZ262" s="49"/>
      <c r="BA262" s="49"/>
      <c r="BB262" s="49"/>
      <c r="BC262" s="52"/>
      <c r="BD262" s="48"/>
    </row>
    <row r="263" spans="1:56" x14ac:dyDescent="0.25">
      <c r="A263" s="21">
        <v>42501</v>
      </c>
      <c r="B263" s="9">
        <v>1273.45</v>
      </c>
      <c r="C263" s="9">
        <v>1.7000999999999999</v>
      </c>
      <c r="D263" s="18">
        <f t="shared" ca="1" si="95"/>
        <v>1426.7262134012331</v>
      </c>
      <c r="E263" s="11">
        <f t="shared" si="102"/>
        <v>243</v>
      </c>
      <c r="F263" s="18">
        <f t="shared" ca="1" si="96"/>
        <v>1.4620691498661544</v>
      </c>
      <c r="G263" s="112">
        <f t="shared" ca="1" si="110"/>
        <v>-1</v>
      </c>
      <c r="H263" s="18" t="str">
        <f t="shared" ca="1" si="103"/>
        <v/>
      </c>
      <c r="I263" s="18">
        <f t="shared" ca="1" si="97"/>
        <v>1.4620691498661544</v>
      </c>
      <c r="J263" s="18" t="str">
        <f t="shared" ca="1" si="111"/>
        <v/>
      </c>
      <c r="K263" s="18" t="str">
        <f t="shared" ca="1" si="98"/>
        <v/>
      </c>
      <c r="L263" s="18" t="str">
        <f t="shared" ca="1" si="99"/>
        <v/>
      </c>
      <c r="M263" s="22">
        <f t="shared" ca="1" si="104"/>
        <v>0</v>
      </c>
      <c r="N263" s="18" t="str">
        <f t="shared" ca="1" si="100"/>
        <v/>
      </c>
      <c r="O263" s="22">
        <f t="shared" ca="1" si="112"/>
        <v>0</v>
      </c>
      <c r="P263" s="22" t="e">
        <f t="shared" ca="1" si="113"/>
        <v>#N/A</v>
      </c>
      <c r="Q263" s="18" t="e">
        <f t="shared" ca="1" si="114"/>
        <v>#N/A</v>
      </c>
      <c r="R263" s="22" t="e">
        <f t="shared" ca="1" si="115"/>
        <v>#N/A</v>
      </c>
      <c r="S263" s="18" t="e">
        <f t="shared" ca="1" si="116"/>
        <v>#N/A</v>
      </c>
      <c r="T263" s="18">
        <f t="shared" ca="1" si="105"/>
        <v>-1</v>
      </c>
      <c r="U263" s="18">
        <f t="shared" ca="1" si="101"/>
        <v>-90.157175108071854</v>
      </c>
      <c r="V263" s="29">
        <f t="shared" si="106"/>
        <v>7.7313876930868424E-3</v>
      </c>
      <c r="W263" s="29">
        <f t="shared" si="106"/>
        <v>-2.9401689883535111E-2</v>
      </c>
      <c r="X263" s="18">
        <f t="shared" ca="1" si="107"/>
        <v>-5.1269054819342719</v>
      </c>
      <c r="Y263" s="18">
        <f t="shared" ca="1" si="108"/>
        <v>1413.9283669986587</v>
      </c>
      <c r="Z263" s="39">
        <f t="shared" ca="1" si="117"/>
        <v>-3.6129004848219903E-3</v>
      </c>
      <c r="AA263" s="29">
        <f t="shared" ca="1" si="109"/>
        <v>2.3221899012394021E-2</v>
      </c>
      <c r="AB263" s="29">
        <f t="shared" ca="1" si="118"/>
        <v>2.693210250340794E-2</v>
      </c>
      <c r="AC263" s="29">
        <f t="shared" ca="1" si="119"/>
        <v>-3.6129004848221014E-3</v>
      </c>
      <c r="AD263" s="22">
        <f t="shared" ca="1" si="120"/>
        <v>1</v>
      </c>
      <c r="AE263" s="22"/>
      <c r="AF263" s="22"/>
      <c r="AG263" s="22"/>
      <c r="AH263" s="22"/>
      <c r="AI263" s="22"/>
      <c r="AJ263" s="22"/>
      <c r="AK263" s="49"/>
      <c r="AL263" s="1"/>
      <c r="AQ263" s="94">
        <f t="shared" ref="AQ263:AQ272" si="123">LINEST($B213:$B262,$E213:$E262,TRUE)/LINEST($C213:$C262,$E213:$E262,TRUE)</f>
        <v>-180.95612752688024</v>
      </c>
      <c r="AR263" s="94">
        <f t="shared" ref="AR263:AR272" si="124">LINEST($B213:$B262,$C213:$C262,TRUE)</f>
        <v>-15.104894743572631</v>
      </c>
      <c r="AS263" s="94">
        <f t="shared" ref="AS263:AS272" si="125">LINEST($B213:$B262,$C213:$C262,FALSE)</f>
        <v>682.33068733369669</v>
      </c>
      <c r="AT263" s="94">
        <f t="shared" ref="AT263:AT272" si="126">LINEST($B213:$B262,$E213:$E262,TRUE)</f>
        <v>0.48263193277310951</v>
      </c>
      <c r="AU263" s="94">
        <f t="shared" ref="AU263:AU272" si="127">LINEST($C213:$C262,$E213:$E262,TRUE)</f>
        <v>-2.6671212484994E-3</v>
      </c>
      <c r="AV263" s="49"/>
      <c r="AW263" s="94">
        <f t="shared" si="122"/>
        <v>-354.95640922435393</v>
      </c>
      <c r="AX263" s="94">
        <f t="shared" si="121"/>
        <v>-320.35401035644651</v>
      </c>
      <c r="AY263" s="51"/>
      <c r="AZ263" s="49"/>
      <c r="BA263" s="49"/>
      <c r="BB263" s="49"/>
      <c r="BC263" s="52"/>
      <c r="BD263" s="48"/>
    </row>
    <row r="264" spans="1:56" x14ac:dyDescent="0.25">
      <c r="A264" s="21">
        <v>42502</v>
      </c>
      <c r="B264" s="9">
        <v>1274.1600000000001</v>
      </c>
      <c r="C264" s="9">
        <v>1.7532999999999999</v>
      </c>
      <c r="D264" s="18">
        <f t="shared" ca="1" si="95"/>
        <v>1432.2325751169824</v>
      </c>
      <c r="E264" s="11">
        <f t="shared" si="102"/>
        <v>244</v>
      </c>
      <c r="F264" s="18">
        <f t="shared" ca="1" si="96"/>
        <v>1.5630617499224018</v>
      </c>
      <c r="G264" s="112">
        <f t="shared" ca="1" si="110"/>
        <v>-1</v>
      </c>
      <c r="H264" s="18" t="str">
        <f t="shared" ca="1" si="103"/>
        <v/>
      </c>
      <c r="I264" s="18">
        <f t="shared" ca="1" si="97"/>
        <v>1.5630617499224018</v>
      </c>
      <c r="J264" s="18" t="str">
        <f t="shared" ca="1" si="111"/>
        <v/>
      </c>
      <c r="K264" s="18" t="str">
        <f t="shared" ca="1" si="98"/>
        <v/>
      </c>
      <c r="L264" s="18" t="str">
        <f t="shared" ca="1" si="99"/>
        <v/>
      </c>
      <c r="M264" s="22">
        <f t="shared" ca="1" si="104"/>
        <v>0</v>
      </c>
      <c r="N264" s="18" t="str">
        <f t="shared" ca="1" si="100"/>
        <v/>
      </c>
      <c r="O264" s="22">
        <f t="shared" ca="1" si="112"/>
        <v>0</v>
      </c>
      <c r="P264" s="22" t="e">
        <f t="shared" ca="1" si="113"/>
        <v>#N/A</v>
      </c>
      <c r="Q264" s="18" t="e">
        <f t="shared" ca="1" si="114"/>
        <v>#N/A</v>
      </c>
      <c r="R264" s="22" t="e">
        <f t="shared" ca="1" si="115"/>
        <v>#N/A</v>
      </c>
      <c r="S264" s="18" t="e">
        <f t="shared" ca="1" si="116"/>
        <v>#N/A</v>
      </c>
      <c r="T264" s="18">
        <f t="shared" ca="1" si="105"/>
        <v>-1</v>
      </c>
      <c r="U264" s="18">
        <f t="shared" ca="1" si="101"/>
        <v>-90.157175108071854</v>
      </c>
      <c r="V264" s="29">
        <f t="shared" si="106"/>
        <v>5.5754053947939565E-4</v>
      </c>
      <c r="W264" s="29">
        <f t="shared" si="106"/>
        <v>3.1292276924886724E-2</v>
      </c>
      <c r="X264" s="18">
        <f t="shared" ca="1" si="107"/>
        <v>-5.5063617157494518</v>
      </c>
      <c r="Y264" s="18">
        <f t="shared" ca="1" si="108"/>
        <v>1408.4220052829091</v>
      </c>
      <c r="Z264" s="39">
        <f t="shared" ca="1" si="117"/>
        <v>-3.8943710616952121E-3</v>
      </c>
      <c r="AA264" s="29">
        <f t="shared" ca="1" si="109"/>
        <v>1.9237093259187432E-2</v>
      </c>
      <c r="AB264" s="29">
        <f t="shared" ca="1" si="118"/>
        <v>2.693210250340794E-2</v>
      </c>
      <c r="AC264" s="29">
        <f t="shared" ca="1" si="119"/>
        <v>-7.4932015714203049E-3</v>
      </c>
      <c r="AD264" s="22">
        <f t="shared" ca="1" si="120"/>
        <v>2</v>
      </c>
      <c r="AE264" s="22"/>
      <c r="AF264" s="22"/>
      <c r="AG264" s="22"/>
      <c r="AH264" s="22"/>
      <c r="AI264" s="22"/>
      <c r="AJ264" s="22"/>
      <c r="AK264" s="49"/>
      <c r="AL264" s="1"/>
      <c r="AQ264" s="94">
        <f t="shared" si="123"/>
        <v>-193.5195525285514</v>
      </c>
      <c r="AR264" s="94">
        <f t="shared" si="124"/>
        <v>-24.616050792505703</v>
      </c>
      <c r="AS264" s="94">
        <f t="shared" si="125"/>
        <v>683.341620177187</v>
      </c>
      <c r="AT264" s="94">
        <f t="shared" si="126"/>
        <v>0.57250564225690292</v>
      </c>
      <c r="AU264" s="94">
        <f t="shared" si="127"/>
        <v>-2.9583865546218479E-3</v>
      </c>
      <c r="AV264" s="49"/>
      <c r="AW264" s="94">
        <f t="shared" si="122"/>
        <v>-353.06747835720654</v>
      </c>
      <c r="AX264" s="94">
        <f t="shared" si="121"/>
        <v>-321.64093254297745</v>
      </c>
      <c r="AY264" s="51"/>
      <c r="AZ264" s="49"/>
      <c r="BA264" s="49"/>
      <c r="BB264" s="49"/>
      <c r="BC264" s="52"/>
      <c r="BD264" s="48"/>
    </row>
    <row r="265" spans="1:56" x14ac:dyDescent="0.25">
      <c r="A265" s="21">
        <v>42503</v>
      </c>
      <c r="B265" s="9">
        <v>1278.95</v>
      </c>
      <c r="C265" s="9">
        <v>1.7723</v>
      </c>
      <c r="D265" s="18">
        <f t="shared" ca="1" si="95"/>
        <v>1438.7355614440357</v>
      </c>
      <c r="E265" s="11">
        <f t="shared" si="102"/>
        <v>245</v>
      </c>
      <c r="F265" s="18">
        <f t="shared" ca="1" si="96"/>
        <v>1.6823335179613401</v>
      </c>
      <c r="G265" s="112">
        <f t="shared" ca="1" si="110"/>
        <v>-1</v>
      </c>
      <c r="H265" s="18" t="str">
        <f t="shared" ca="1" si="103"/>
        <v/>
      </c>
      <c r="I265" s="18">
        <f t="shared" ca="1" si="97"/>
        <v>1.6823335179613401</v>
      </c>
      <c r="J265" s="18" t="str">
        <f t="shared" ca="1" si="111"/>
        <v/>
      </c>
      <c r="K265" s="18" t="str">
        <f t="shared" ca="1" si="98"/>
        <v/>
      </c>
      <c r="L265" s="18" t="str">
        <f t="shared" ca="1" si="99"/>
        <v/>
      </c>
      <c r="M265" s="22">
        <f t="shared" ca="1" si="104"/>
        <v>0</v>
      </c>
      <c r="N265" s="18" t="str">
        <f t="shared" ca="1" si="100"/>
        <v/>
      </c>
      <c r="O265" s="22">
        <f t="shared" ca="1" si="112"/>
        <v>0</v>
      </c>
      <c r="P265" s="22" t="e">
        <f t="shared" ca="1" si="113"/>
        <v>#N/A</v>
      </c>
      <c r="Q265" s="18" t="e">
        <f t="shared" ca="1" si="114"/>
        <v>#N/A</v>
      </c>
      <c r="R265" s="22" t="e">
        <f t="shared" ca="1" si="115"/>
        <v>#N/A</v>
      </c>
      <c r="S265" s="18" t="e">
        <f t="shared" ca="1" si="116"/>
        <v>#N/A</v>
      </c>
      <c r="T265" s="18">
        <f t="shared" ca="1" si="105"/>
        <v>-1</v>
      </c>
      <c r="U265" s="18">
        <f t="shared" ca="1" si="101"/>
        <v>-90.157175108071854</v>
      </c>
      <c r="V265" s="29">
        <f t="shared" si="106"/>
        <v>3.7593394864067018E-3</v>
      </c>
      <c r="W265" s="29">
        <f t="shared" si="106"/>
        <v>1.0836707922203918E-2</v>
      </c>
      <c r="X265" s="18">
        <f t="shared" ca="1" si="107"/>
        <v>-6.5029863270533408</v>
      </c>
      <c r="Y265" s="18">
        <f t="shared" ca="1" si="108"/>
        <v>1401.9190189558558</v>
      </c>
      <c r="Z265" s="39">
        <f t="shared" ca="1" si="117"/>
        <v>-4.6172143737183147E-3</v>
      </c>
      <c r="AA265" s="29">
        <f t="shared" ca="1" si="109"/>
        <v>1.453105710196434E-2</v>
      </c>
      <c r="AB265" s="29">
        <f t="shared" ca="1" si="118"/>
        <v>2.693210250340794E-2</v>
      </c>
      <c r="AC265" s="29">
        <f t="shared" ca="1" si="119"/>
        <v>-1.2075818227137769E-2</v>
      </c>
      <c r="AD265" s="22">
        <f t="shared" ca="1" si="120"/>
        <v>3</v>
      </c>
      <c r="AE265" s="22"/>
      <c r="AF265" s="22"/>
      <c r="AG265" s="22"/>
      <c r="AH265" s="22"/>
      <c r="AI265" s="22"/>
      <c r="AJ265" s="22"/>
      <c r="AK265" s="49"/>
      <c r="AL265" s="1"/>
      <c r="AQ265" s="94">
        <f t="shared" si="123"/>
        <v>-215.81489202991423</v>
      </c>
      <c r="AR265" s="94">
        <f t="shared" si="124"/>
        <v>-31.512270754600891</v>
      </c>
      <c r="AS265" s="94">
        <f t="shared" si="125"/>
        <v>684.38608481828555</v>
      </c>
      <c r="AT265" s="94">
        <f t="shared" si="126"/>
        <v>0.65018679471788776</v>
      </c>
      <c r="AU265" s="94">
        <f t="shared" si="127"/>
        <v>-3.0127058823529425E-3</v>
      </c>
      <c r="AV265" s="49"/>
      <c r="AW265" s="94">
        <f t="shared" si="122"/>
        <v>-352.83902906924578</v>
      </c>
      <c r="AX265" s="94">
        <f t="shared" si="121"/>
        <v>-322.91199544555911</v>
      </c>
      <c r="AY265" s="51"/>
      <c r="AZ265" s="49"/>
      <c r="BA265" s="49"/>
      <c r="BB265" s="49"/>
      <c r="BC265" s="52"/>
      <c r="BD265" s="48"/>
    </row>
    <row r="266" spans="1:56" x14ac:dyDescent="0.25">
      <c r="A266" s="21">
        <v>42506</v>
      </c>
      <c r="B266" s="9">
        <v>1258.5</v>
      </c>
      <c r="C266" s="9">
        <v>1.8538000000000001</v>
      </c>
      <c r="D266" s="18">
        <f t="shared" ca="1" si="95"/>
        <v>1425.6333712153437</v>
      </c>
      <c r="E266" s="11">
        <f t="shared" si="102"/>
        <v>246</v>
      </c>
      <c r="F266" s="18">
        <f t="shared" ca="1" si="96"/>
        <v>1.4420252480119695</v>
      </c>
      <c r="G266" s="112">
        <f t="shared" ca="1" si="110"/>
        <v>-1</v>
      </c>
      <c r="H266" s="18" t="str">
        <f t="shared" ca="1" si="103"/>
        <v/>
      </c>
      <c r="I266" s="18">
        <f t="shared" ca="1" si="97"/>
        <v>1.4420252480119695</v>
      </c>
      <c r="J266" s="18" t="str">
        <f t="shared" ca="1" si="111"/>
        <v/>
      </c>
      <c r="K266" s="18" t="str">
        <f t="shared" ca="1" si="98"/>
        <v/>
      </c>
      <c r="L266" s="18" t="str">
        <f t="shared" ca="1" si="99"/>
        <v/>
      </c>
      <c r="M266" s="22">
        <f t="shared" ca="1" si="104"/>
        <v>0</v>
      </c>
      <c r="N266" s="18" t="str">
        <f t="shared" ca="1" si="100"/>
        <v/>
      </c>
      <c r="O266" s="22">
        <f t="shared" ca="1" si="112"/>
        <v>0</v>
      </c>
      <c r="P266" s="22" t="e">
        <f t="shared" ca="1" si="113"/>
        <v>#N/A</v>
      </c>
      <c r="Q266" s="18" t="e">
        <f t="shared" ca="1" si="114"/>
        <v>#N/A</v>
      </c>
      <c r="R266" s="22" t="e">
        <f t="shared" ca="1" si="115"/>
        <v>#N/A</v>
      </c>
      <c r="S266" s="18" t="e">
        <f t="shared" ca="1" si="116"/>
        <v>#N/A</v>
      </c>
      <c r="T266" s="18">
        <f t="shared" ca="1" si="105"/>
        <v>-1</v>
      </c>
      <c r="U266" s="18">
        <f t="shared" ca="1" si="101"/>
        <v>-90.157175108071854</v>
      </c>
      <c r="V266" s="29">
        <f t="shared" si="106"/>
        <v>-1.5989679033582272E-2</v>
      </c>
      <c r="W266" s="29">
        <f t="shared" si="106"/>
        <v>4.5985442645150441E-2</v>
      </c>
      <c r="X266" s="18">
        <f t="shared" ca="1" si="107"/>
        <v>13.10219022869218</v>
      </c>
      <c r="Y266" s="18">
        <f t="shared" ca="1" si="108"/>
        <v>1415.0212091845481</v>
      </c>
      <c r="Z266" s="39">
        <f t="shared" ca="1" si="117"/>
        <v>9.3458966256487752E-3</v>
      </c>
      <c r="AA266" s="29">
        <f t="shared" ca="1" si="109"/>
        <v>2.4012759485149582E-2</v>
      </c>
      <c r="AB266" s="29">
        <f t="shared" ca="1" si="118"/>
        <v>2.693210250340794E-2</v>
      </c>
      <c r="AC266" s="29">
        <f t="shared" ca="1" si="119"/>
        <v>-2.8427809503098755E-3</v>
      </c>
      <c r="AD266" s="22">
        <f t="shared" ca="1" si="120"/>
        <v>4</v>
      </c>
      <c r="AE266" s="22"/>
      <c r="AF266" s="22"/>
      <c r="AG266" s="22"/>
      <c r="AH266" s="22"/>
      <c r="AI266" s="22"/>
      <c r="AJ266" s="22"/>
      <c r="AK266" s="49"/>
      <c r="AL266" s="1"/>
      <c r="AQ266" s="94">
        <f t="shared" si="123"/>
        <v>-258.47763666663394</v>
      </c>
      <c r="AR266" s="94">
        <f t="shared" si="124"/>
        <v>-41.532722225589289</v>
      </c>
      <c r="AS266" s="94">
        <f t="shared" si="125"/>
        <v>685.51371517884661</v>
      </c>
      <c r="AT266" s="94">
        <f t="shared" si="126"/>
        <v>0.75820024009603881</v>
      </c>
      <c r="AU266" s="94">
        <f t="shared" si="127"/>
        <v>-2.9333301320528223E-3</v>
      </c>
      <c r="AV266" s="49"/>
      <c r="AW266" s="94">
        <f t="shared" si="122"/>
        <v>-353.81465902172914</v>
      </c>
      <c r="AX266" s="94">
        <f t="shared" si="121"/>
        <v>-324.01928363687728</v>
      </c>
      <c r="AY266" s="51"/>
      <c r="AZ266" s="49"/>
      <c r="BA266" s="49"/>
      <c r="BB266" s="49"/>
      <c r="BC266" s="52"/>
      <c r="BD266" s="48"/>
    </row>
    <row r="267" spans="1:56" x14ac:dyDescent="0.25">
      <c r="A267" s="21">
        <v>42507</v>
      </c>
      <c r="B267" s="9">
        <v>1254.75</v>
      </c>
      <c r="C267" s="9">
        <v>1.8487</v>
      </c>
      <c r="D267" s="18">
        <f t="shared" ca="1" si="95"/>
        <v>1421.4235696222925</v>
      </c>
      <c r="E267" s="11">
        <f t="shared" si="102"/>
        <v>247</v>
      </c>
      <c r="F267" s="18">
        <f t="shared" ca="1" si="96"/>
        <v>1.3648129560212103</v>
      </c>
      <c r="G267" s="112">
        <f t="shared" ca="1" si="110"/>
        <v>-1</v>
      </c>
      <c r="H267" s="18" t="str">
        <f t="shared" ca="1" si="103"/>
        <v/>
      </c>
      <c r="I267" s="18">
        <f t="shared" ca="1" si="97"/>
        <v>1.3648129560212103</v>
      </c>
      <c r="J267" s="18" t="str">
        <f t="shared" ca="1" si="111"/>
        <v/>
      </c>
      <c r="K267" s="18" t="str">
        <f t="shared" ca="1" si="98"/>
        <v/>
      </c>
      <c r="L267" s="18" t="str">
        <f t="shared" ca="1" si="99"/>
        <v/>
      </c>
      <c r="M267" s="22">
        <f t="shared" ca="1" si="104"/>
        <v>0</v>
      </c>
      <c r="N267" s="18" t="str">
        <f t="shared" ca="1" si="100"/>
        <v/>
      </c>
      <c r="O267" s="22">
        <f t="shared" ca="1" si="112"/>
        <v>0</v>
      </c>
      <c r="P267" s="22" t="e">
        <f t="shared" ca="1" si="113"/>
        <v>#N/A</v>
      </c>
      <c r="Q267" s="18" t="e">
        <f t="shared" ca="1" si="114"/>
        <v>#N/A</v>
      </c>
      <c r="R267" s="22" t="e">
        <f t="shared" ca="1" si="115"/>
        <v>#N/A</v>
      </c>
      <c r="S267" s="18" t="e">
        <f t="shared" ca="1" si="116"/>
        <v>#N/A</v>
      </c>
      <c r="T267" s="18">
        <f t="shared" ca="1" si="105"/>
        <v>-1</v>
      </c>
      <c r="U267" s="18">
        <f t="shared" ca="1" si="101"/>
        <v>-90.157175108071854</v>
      </c>
      <c r="V267" s="29">
        <f t="shared" si="106"/>
        <v>-2.9797377830750892E-3</v>
      </c>
      <c r="W267" s="29">
        <f t="shared" si="106"/>
        <v>-2.75110583665989E-3</v>
      </c>
      <c r="X267" s="18">
        <f t="shared" ca="1" si="107"/>
        <v>4.2098015930511758</v>
      </c>
      <c r="Y267" s="18">
        <f t="shared" ca="1" si="108"/>
        <v>1419.2310107775993</v>
      </c>
      <c r="Z267" s="39">
        <f t="shared" ca="1" si="117"/>
        <v>2.9750802077923577E-3</v>
      </c>
      <c r="AA267" s="29">
        <f t="shared" ca="1" si="109"/>
        <v>2.7059279578420581E-2</v>
      </c>
      <c r="AB267" s="29">
        <f t="shared" ca="1" si="118"/>
        <v>2.7059279578420581E-2</v>
      </c>
      <c r="AC267" s="29">
        <f t="shared" ca="1" si="119"/>
        <v>0</v>
      </c>
      <c r="AD267" s="22">
        <f t="shared" ca="1" si="120"/>
        <v>0</v>
      </c>
      <c r="AE267" s="22"/>
      <c r="AF267" s="22"/>
      <c r="AG267" s="22"/>
      <c r="AH267" s="22"/>
      <c r="AI267" s="22"/>
      <c r="AJ267" s="22"/>
      <c r="AK267" s="49"/>
      <c r="AL267" s="1"/>
      <c r="AQ267" s="94">
        <f t="shared" si="123"/>
        <v>-282.79416517344242</v>
      </c>
      <c r="AR267" s="94">
        <f t="shared" si="124"/>
        <v>-40.804743695803353</v>
      </c>
      <c r="AS267" s="94">
        <f t="shared" si="125"/>
        <v>685.29020387210198</v>
      </c>
      <c r="AT267" s="94">
        <f t="shared" si="126"/>
        <v>0.80255558223289347</v>
      </c>
      <c r="AU267" s="94">
        <f t="shared" si="127"/>
        <v>-2.837949579831934E-3</v>
      </c>
      <c r="AV267" s="49"/>
      <c r="AW267" s="94">
        <f t="shared" si="122"/>
        <v>-354.21215451913815</v>
      </c>
      <c r="AX267" s="94">
        <f t="shared" si="121"/>
        <v>-324.53783667454371</v>
      </c>
      <c r="AY267" s="51"/>
      <c r="AZ267" s="49"/>
      <c r="BA267" s="49"/>
      <c r="BB267" s="49"/>
      <c r="BC267" s="52"/>
      <c r="BD267" s="48"/>
    </row>
    <row r="268" spans="1:56" x14ac:dyDescent="0.25">
      <c r="A268" s="21">
        <v>42508</v>
      </c>
      <c r="B268" s="9">
        <v>1251.98</v>
      </c>
      <c r="C268" s="9">
        <v>1.8384</v>
      </c>
      <c r="D268" s="18">
        <f t="shared" ca="1" si="95"/>
        <v>1417.7249507186793</v>
      </c>
      <c r="E268" s="11">
        <f t="shared" si="102"/>
        <v>248</v>
      </c>
      <c r="F268" s="18">
        <f t="shared" ca="1" si="96"/>
        <v>1.2969763047121083</v>
      </c>
      <c r="G268" s="112">
        <f t="shared" ca="1" si="110"/>
        <v>-1</v>
      </c>
      <c r="H268" s="18" t="str">
        <f t="shared" ca="1" si="103"/>
        <v/>
      </c>
      <c r="I268" s="18">
        <f t="shared" ca="1" si="97"/>
        <v>1.2969763047121083</v>
      </c>
      <c r="J268" s="18" t="str">
        <f t="shared" ca="1" si="111"/>
        <v/>
      </c>
      <c r="K268" s="18" t="str">
        <f t="shared" ca="1" si="98"/>
        <v/>
      </c>
      <c r="L268" s="18" t="str">
        <f t="shared" ca="1" si="99"/>
        <v/>
      </c>
      <c r="M268" s="22">
        <f t="shared" ca="1" si="104"/>
        <v>0</v>
      </c>
      <c r="N268" s="18" t="str">
        <f t="shared" ca="1" si="100"/>
        <v/>
      </c>
      <c r="O268" s="22">
        <f t="shared" ca="1" si="112"/>
        <v>0</v>
      </c>
      <c r="P268" s="22" t="e">
        <f t="shared" ca="1" si="113"/>
        <v>#N/A</v>
      </c>
      <c r="Q268" s="18" t="e">
        <f t="shared" ca="1" si="114"/>
        <v>#N/A</v>
      </c>
      <c r="R268" s="22" t="e">
        <f t="shared" ca="1" si="115"/>
        <v>#N/A</v>
      </c>
      <c r="S268" s="18" t="e">
        <f t="shared" ca="1" si="116"/>
        <v>#N/A</v>
      </c>
      <c r="T268" s="18">
        <f t="shared" ca="1" si="105"/>
        <v>-1</v>
      </c>
      <c r="U268" s="18">
        <f t="shared" ca="1" si="101"/>
        <v>-90.157175108071854</v>
      </c>
      <c r="V268" s="29">
        <f t="shared" si="106"/>
        <v>-2.2076110779039506E-3</v>
      </c>
      <c r="W268" s="29">
        <f t="shared" si="106"/>
        <v>-5.5714826634932525E-3</v>
      </c>
      <c r="X268" s="18">
        <f t="shared" ca="1" si="107"/>
        <v>3.6986189036131196</v>
      </c>
      <c r="Y268" s="18">
        <f t="shared" ca="1" si="108"/>
        <v>1422.9296296812124</v>
      </c>
      <c r="Z268" s="39">
        <f t="shared" ca="1" si="117"/>
        <v>2.6060724966732174E-3</v>
      </c>
      <c r="AA268" s="29">
        <f t="shared" ca="1" si="109"/>
        <v>2.9735870519382868E-2</v>
      </c>
      <c r="AB268" s="29">
        <f t="shared" ca="1" si="118"/>
        <v>2.9735870519382868E-2</v>
      </c>
      <c r="AC268" s="29">
        <f t="shared" ca="1" si="119"/>
        <v>0</v>
      </c>
      <c r="AD268" s="22">
        <f t="shared" ca="1" si="120"/>
        <v>0</v>
      </c>
      <c r="AE268" s="22"/>
      <c r="AF268" s="22"/>
      <c r="AG268" s="22"/>
      <c r="AH268" s="22"/>
      <c r="AI268" s="22"/>
      <c r="AJ268" s="22"/>
      <c r="AK268" s="49"/>
      <c r="AL268" s="1"/>
      <c r="AQ268" s="94">
        <f t="shared" si="123"/>
        <v>-309.81422426175146</v>
      </c>
      <c r="AR268" s="94">
        <f t="shared" si="124"/>
        <v>-41.208679125768214</v>
      </c>
      <c r="AS268" s="94">
        <f t="shared" si="125"/>
        <v>685.52065183151399</v>
      </c>
      <c r="AT268" s="94">
        <f t="shared" si="126"/>
        <v>0.8182636254501805</v>
      </c>
      <c r="AU268" s="94">
        <f t="shared" si="127"/>
        <v>-2.6411428571428584E-3</v>
      </c>
      <c r="AV268" s="49"/>
      <c r="AW268" s="94">
        <f t="shared" si="122"/>
        <v>-354.71706357424841</v>
      </c>
      <c r="AX268" s="94">
        <f t="shared" si="121"/>
        <v>-325.26228050920656</v>
      </c>
      <c r="AY268" s="51"/>
      <c r="AZ268" s="49"/>
      <c r="BA268" s="49"/>
      <c r="BB268" s="49"/>
      <c r="BC268" s="52"/>
      <c r="BD268" s="48"/>
    </row>
    <row r="269" spans="1:56" x14ac:dyDescent="0.25">
      <c r="A269" s="21">
        <v>42509</v>
      </c>
      <c r="B269" s="9">
        <v>1249.1300000000001</v>
      </c>
      <c r="C269" s="9">
        <v>1.835</v>
      </c>
      <c r="D269" s="18">
        <f t="shared" ca="1" si="95"/>
        <v>1414.568416323312</v>
      </c>
      <c r="E269" s="11">
        <f t="shared" si="102"/>
        <v>249</v>
      </c>
      <c r="F269" s="18">
        <f t="shared" ca="1" si="96"/>
        <v>1.2390820666994973</v>
      </c>
      <c r="G269" s="112">
        <f t="shared" ca="1" si="110"/>
        <v>-1</v>
      </c>
      <c r="H269" s="18" t="str">
        <f t="shared" ca="1" si="103"/>
        <v/>
      </c>
      <c r="I269" s="18">
        <f t="shared" ca="1" si="97"/>
        <v>1.2390820666994973</v>
      </c>
      <c r="J269" s="18" t="str">
        <f t="shared" ca="1" si="111"/>
        <v/>
      </c>
      <c r="K269" s="18" t="str">
        <f t="shared" ca="1" si="98"/>
        <v/>
      </c>
      <c r="L269" s="18" t="str">
        <f t="shared" ca="1" si="99"/>
        <v/>
      </c>
      <c r="M269" s="22">
        <f t="shared" ca="1" si="104"/>
        <v>0</v>
      </c>
      <c r="N269" s="18" t="str">
        <f t="shared" ca="1" si="100"/>
        <v/>
      </c>
      <c r="O269" s="22">
        <f t="shared" ca="1" si="112"/>
        <v>0</v>
      </c>
      <c r="P269" s="22" t="e">
        <f t="shared" ca="1" si="113"/>
        <v>#N/A</v>
      </c>
      <c r="Q269" s="18" t="e">
        <f t="shared" ca="1" si="114"/>
        <v>#N/A</v>
      </c>
      <c r="R269" s="22" t="e">
        <f t="shared" ca="1" si="115"/>
        <v>#N/A</v>
      </c>
      <c r="S269" s="18" t="e">
        <f t="shared" ca="1" si="116"/>
        <v>#N/A</v>
      </c>
      <c r="T269" s="18">
        <f t="shared" ca="1" si="105"/>
        <v>-1</v>
      </c>
      <c r="U269" s="18">
        <f t="shared" ca="1" si="101"/>
        <v>-90.157175108071854</v>
      </c>
      <c r="V269" s="29">
        <f t="shared" si="106"/>
        <v>-2.2763941916004323E-3</v>
      </c>
      <c r="W269" s="29">
        <f t="shared" si="106"/>
        <v>-1.8494342906875923E-3</v>
      </c>
      <c r="X269" s="18">
        <f t="shared" ca="1" si="107"/>
        <v>3.1565343953673595</v>
      </c>
      <c r="Y269" s="18">
        <f t="shared" ca="1" si="108"/>
        <v>1426.0861640765797</v>
      </c>
      <c r="Z269" s="39">
        <f t="shared" ca="1" si="117"/>
        <v>2.2183348561477523E-3</v>
      </c>
      <c r="AA269" s="29">
        <f t="shared" ca="1" si="109"/>
        <v>3.2020169493581774E-2</v>
      </c>
      <c r="AB269" s="29">
        <f t="shared" ca="1" si="118"/>
        <v>3.2020169493581774E-2</v>
      </c>
      <c r="AC269" s="29">
        <f t="shared" ca="1" si="119"/>
        <v>0</v>
      </c>
      <c r="AD269" s="22">
        <f t="shared" ca="1" si="120"/>
        <v>0</v>
      </c>
      <c r="AE269" s="22"/>
      <c r="AF269" s="22"/>
      <c r="AG269" s="22"/>
      <c r="AH269" s="22"/>
      <c r="AI269" s="22"/>
      <c r="AJ269" s="22"/>
      <c r="AK269" s="49"/>
      <c r="AL269" s="1"/>
      <c r="AQ269" s="94">
        <f t="shared" si="123"/>
        <v>-375.36967251831078</v>
      </c>
      <c r="AR269" s="94">
        <f t="shared" si="124"/>
        <v>-51.590279805019925</v>
      </c>
      <c r="AS269" s="94">
        <f t="shared" si="125"/>
        <v>686.03943804605478</v>
      </c>
      <c r="AT269" s="94">
        <f t="shared" si="126"/>
        <v>0.87388763505402178</v>
      </c>
      <c r="AU269" s="94">
        <f t="shared" si="127"/>
        <v>-2.3280720288115257E-3</v>
      </c>
      <c r="AV269" s="49"/>
      <c r="AW269" s="94">
        <f t="shared" si="122"/>
        <v>-353.46141441818924</v>
      </c>
      <c r="AX269" s="94">
        <f t="shared" si="121"/>
        <v>-326.25923438792711</v>
      </c>
      <c r="AY269" s="51"/>
      <c r="AZ269" s="49"/>
      <c r="BA269" s="49"/>
      <c r="BB269" s="49"/>
      <c r="BC269" s="52"/>
      <c r="BD269" s="48"/>
    </row>
    <row r="270" spans="1:56" x14ac:dyDescent="0.25">
      <c r="A270" s="21">
        <v>42510</v>
      </c>
      <c r="B270" s="9">
        <v>1227.21</v>
      </c>
      <c r="C270" s="9">
        <v>1.8629</v>
      </c>
      <c r="D270" s="18">
        <f t="shared" ca="1" si="95"/>
        <v>1395.1638015088272</v>
      </c>
      <c r="E270" s="11">
        <f t="shared" si="102"/>
        <v>250</v>
      </c>
      <c r="F270" s="18">
        <f t="shared" ca="1" si="96"/>
        <v>0.88318054689930181</v>
      </c>
      <c r="G270" s="112">
        <f t="shared" ca="1" si="110"/>
        <v>0</v>
      </c>
      <c r="H270" s="18" t="str">
        <f t="shared" ca="1" si="103"/>
        <v/>
      </c>
      <c r="I270" s="18">
        <f t="shared" ca="1" si="97"/>
        <v>0.88318054689930181</v>
      </c>
      <c r="J270" s="18" t="str">
        <f t="shared" ca="1" si="111"/>
        <v/>
      </c>
      <c r="K270" s="18">
        <f t="shared" ca="1" si="98"/>
        <v>0.88318054689930181</v>
      </c>
      <c r="L270" s="18" t="str">
        <f t="shared" ca="1" si="99"/>
        <v/>
      </c>
      <c r="M270" s="22">
        <f t="shared" ca="1" si="104"/>
        <v>0</v>
      </c>
      <c r="N270" s="18" t="str">
        <f t="shared" ca="1" si="100"/>
        <v/>
      </c>
      <c r="O270" s="22">
        <f t="shared" ca="1" si="112"/>
        <v>0</v>
      </c>
      <c r="P270" s="22">
        <f t="shared" ca="1" si="113"/>
        <v>250</v>
      </c>
      <c r="Q270" s="18">
        <f t="shared" ca="1" si="114"/>
        <v>0.88318054689930181</v>
      </c>
      <c r="R270" s="22" t="e">
        <f t="shared" ca="1" si="115"/>
        <v>#N/A</v>
      </c>
      <c r="S270" s="18" t="e">
        <f t="shared" ca="1" si="116"/>
        <v>#N/A</v>
      </c>
      <c r="T270" s="18">
        <f t="shared" ca="1" si="105"/>
        <v>0</v>
      </c>
      <c r="U270" s="18">
        <f t="shared" ca="1" si="101"/>
        <v>0</v>
      </c>
      <c r="V270" s="29">
        <f t="shared" si="106"/>
        <v>-1.7548213556635474E-2</v>
      </c>
      <c r="W270" s="29">
        <f t="shared" si="106"/>
        <v>1.5204359673024543E-2</v>
      </c>
      <c r="X270" s="18">
        <f t="shared" ca="1" si="107"/>
        <v>19.404614814484866</v>
      </c>
      <c r="Y270" s="18">
        <f t="shared" ca="1" si="108"/>
        <v>1445.4907788910646</v>
      </c>
      <c r="Z270" s="39">
        <f t="shared" ca="1" si="117"/>
        <v>1.3606902095603557E-2</v>
      </c>
      <c r="AA270" s="29">
        <f t="shared" ca="1" si="109"/>
        <v>4.6062766900569097E-2</v>
      </c>
      <c r="AB270" s="29">
        <f t="shared" ca="1" si="118"/>
        <v>4.6062766900569097E-2</v>
      </c>
      <c r="AC270" s="29">
        <f t="shared" ca="1" si="119"/>
        <v>0</v>
      </c>
      <c r="AD270" s="22">
        <f t="shared" ca="1" si="120"/>
        <v>0</v>
      </c>
      <c r="AE270" s="22"/>
      <c r="AF270" s="22"/>
      <c r="AG270" s="22"/>
      <c r="AH270" s="22"/>
      <c r="AI270" s="22"/>
      <c r="AJ270" s="22"/>
      <c r="AK270" s="49"/>
      <c r="AL270" s="1"/>
      <c r="AQ270" s="94">
        <f t="shared" si="123"/>
        <v>-460.32445000712318</v>
      </c>
      <c r="AR270" s="94">
        <f t="shared" si="124"/>
        <v>-56.659868427987121</v>
      </c>
      <c r="AS270" s="94">
        <f t="shared" si="125"/>
        <v>687.27120995513008</v>
      </c>
      <c r="AT270" s="94">
        <f t="shared" si="126"/>
        <v>0.86891572629051717</v>
      </c>
      <c r="AU270" s="94">
        <f t="shared" si="127"/>
        <v>-1.8876158463385366E-3</v>
      </c>
      <c r="AV270" s="49"/>
      <c r="AW270" s="94">
        <f t="shared" si="122"/>
        <v>-357.09122328238578</v>
      </c>
      <c r="AX270" s="94">
        <f t="shared" si="121"/>
        <v>-326.81021405232178</v>
      </c>
      <c r="AY270" s="51"/>
      <c r="AZ270" s="49"/>
      <c r="BA270" s="49"/>
      <c r="BB270" s="49"/>
      <c r="BC270" s="52"/>
      <c r="BD270" s="48"/>
    </row>
    <row r="271" spans="1:56" x14ac:dyDescent="0.25">
      <c r="A271" s="21">
        <v>42513</v>
      </c>
      <c r="B271" s="9">
        <v>1224.4100000000001</v>
      </c>
      <c r="C271" s="9">
        <v>1.8664000000000001</v>
      </c>
      <c r="D271" s="18">
        <f t="shared" ca="1" si="95"/>
        <v>1392.6793516217053</v>
      </c>
      <c r="E271" s="11">
        <f t="shared" si="102"/>
        <v>251</v>
      </c>
      <c r="F271" s="18">
        <f t="shared" ca="1" si="96"/>
        <v>0.83761306209491104</v>
      </c>
      <c r="G271" s="112">
        <f t="shared" ca="1" si="110"/>
        <v>0</v>
      </c>
      <c r="H271" s="18" t="str">
        <f t="shared" ca="1" si="103"/>
        <v/>
      </c>
      <c r="I271" s="18">
        <f t="shared" ca="1" si="97"/>
        <v>0.83761306209491104</v>
      </c>
      <c r="J271" s="18" t="str">
        <f t="shared" ca="1" si="111"/>
        <v/>
      </c>
      <c r="K271" s="18">
        <f t="shared" ca="1" si="98"/>
        <v>0.83761306209491104</v>
      </c>
      <c r="L271" s="18" t="str">
        <f t="shared" ca="1" si="99"/>
        <v/>
      </c>
      <c r="M271" s="22">
        <f t="shared" ca="1" si="104"/>
        <v>0</v>
      </c>
      <c r="N271" s="18" t="str">
        <f t="shared" ca="1" si="100"/>
        <v/>
      </c>
      <c r="O271" s="22">
        <f t="shared" ca="1" si="112"/>
        <v>0</v>
      </c>
      <c r="P271" s="22" t="e">
        <f t="shared" ca="1" si="113"/>
        <v>#N/A</v>
      </c>
      <c r="Q271" s="18" t="e">
        <f t="shared" ca="1" si="114"/>
        <v>#N/A</v>
      </c>
      <c r="R271" s="22" t="e">
        <f t="shared" ca="1" si="115"/>
        <v>#N/A</v>
      </c>
      <c r="S271" s="18" t="e">
        <f t="shared" ca="1" si="116"/>
        <v>#N/A</v>
      </c>
      <c r="T271" s="18">
        <f t="shared" ca="1" si="105"/>
        <v>0</v>
      </c>
      <c r="U271" s="18">
        <f t="shared" ca="1" si="101"/>
        <v>0</v>
      </c>
      <c r="V271" s="29">
        <f t="shared" si="106"/>
        <v>-2.281598096495265E-3</v>
      </c>
      <c r="W271" s="29">
        <f t="shared" si="106"/>
        <v>1.878791132105888E-3</v>
      </c>
      <c r="X271" s="18">
        <f t="shared" ca="1" si="107"/>
        <v>0</v>
      </c>
      <c r="Y271" s="18">
        <f t="shared" ca="1" si="108"/>
        <v>1445.4907788910646</v>
      </c>
      <c r="Z271" s="39">
        <f t="shared" ca="1" si="117"/>
        <v>0</v>
      </c>
      <c r="AA271" s="29">
        <f t="shared" ca="1" si="109"/>
        <v>4.6062766900569097E-2</v>
      </c>
      <c r="AB271" s="29">
        <f t="shared" ca="1" si="118"/>
        <v>4.6062766900569097E-2</v>
      </c>
      <c r="AC271" s="29">
        <f t="shared" ca="1" si="119"/>
        <v>0</v>
      </c>
      <c r="AD271" s="22">
        <f t="shared" ca="1" si="120"/>
        <v>0</v>
      </c>
      <c r="AE271" s="22"/>
      <c r="AF271" s="22"/>
      <c r="AG271" s="22"/>
      <c r="AH271" s="22"/>
      <c r="AI271" s="22"/>
      <c r="AJ271" s="22"/>
      <c r="AK271" s="49"/>
      <c r="AL271" s="1"/>
      <c r="AQ271" s="94">
        <f t="shared" si="123"/>
        <v>-544.70148224634136</v>
      </c>
      <c r="AR271" s="94">
        <f t="shared" si="124"/>
        <v>-56.605776332760691</v>
      </c>
      <c r="AS271" s="94">
        <f t="shared" si="125"/>
        <v>687.99315231019364</v>
      </c>
      <c r="AT271" s="94">
        <f t="shared" si="126"/>
        <v>0.77767154861944843</v>
      </c>
      <c r="AU271" s="94">
        <f t="shared" si="127"/>
        <v>-1.4277022809123664E-3</v>
      </c>
      <c r="AV271" s="49"/>
      <c r="AW271" s="94">
        <f t="shared" si="122"/>
        <v>-358.13648445676665</v>
      </c>
      <c r="AX271" s="94">
        <f t="shared" si="121"/>
        <v>-326.72256418098226</v>
      </c>
      <c r="AY271" s="51"/>
      <c r="AZ271" s="49"/>
      <c r="BA271" s="49"/>
      <c r="BB271" s="49"/>
      <c r="BC271" s="52"/>
      <c r="BD271" s="48"/>
    </row>
    <row r="272" spans="1:56" ht="15.75" thickBot="1" x14ac:dyDescent="0.3">
      <c r="A272" s="23">
        <v>42514</v>
      </c>
      <c r="B272" s="24">
        <v>1219.8</v>
      </c>
      <c r="C272" s="24">
        <v>1.8282</v>
      </c>
      <c r="D272" s="26">
        <f t="shared" ca="1" si="95"/>
        <v>1384.6253475325768</v>
      </c>
      <c r="E272" s="25">
        <f t="shared" si="102"/>
        <v>252</v>
      </c>
      <c r="F272" s="26">
        <f t="shared" ca="1" si="96"/>
        <v>0.689893959025772</v>
      </c>
      <c r="G272" s="112">
        <f t="shared" ca="1" si="110"/>
        <v>0</v>
      </c>
      <c r="H272" s="18" t="str">
        <f t="shared" ca="1" si="103"/>
        <v/>
      </c>
      <c r="I272" s="26">
        <f t="shared" ca="1" si="97"/>
        <v>0.689893959025772</v>
      </c>
      <c r="J272" s="18" t="str">
        <f t="shared" ca="1" si="111"/>
        <v/>
      </c>
      <c r="K272" s="26">
        <f t="shared" ca="1" si="98"/>
        <v>0.689893959025772</v>
      </c>
      <c r="L272" s="26" t="str">
        <f t="shared" ca="1" si="99"/>
        <v/>
      </c>
      <c r="M272" s="22">
        <f t="shared" ca="1" si="104"/>
        <v>0</v>
      </c>
      <c r="N272" s="26" t="str">
        <f t="shared" ca="1" si="100"/>
        <v/>
      </c>
      <c r="O272" s="22">
        <f t="shared" ca="1" si="112"/>
        <v>0</v>
      </c>
      <c r="P272" s="27" t="e">
        <f t="shared" ca="1" si="113"/>
        <v>#N/A</v>
      </c>
      <c r="Q272" s="26" t="e">
        <f t="shared" ca="1" si="114"/>
        <v>#N/A</v>
      </c>
      <c r="R272" s="27" t="e">
        <f t="shared" ca="1" si="115"/>
        <v>#N/A</v>
      </c>
      <c r="S272" s="26" t="e">
        <f t="shared" ca="1" si="116"/>
        <v>#N/A</v>
      </c>
      <c r="T272" s="26">
        <f t="shared" ca="1" si="105"/>
        <v>0</v>
      </c>
      <c r="U272" s="26">
        <f t="shared" ca="1" si="101"/>
        <v>0</v>
      </c>
      <c r="V272" s="31">
        <f t="shared" si="106"/>
        <v>-3.7650786909614645E-3</v>
      </c>
      <c r="W272" s="31">
        <f t="shared" si="106"/>
        <v>-2.046720960137163E-2</v>
      </c>
      <c r="X272" s="26">
        <f t="shared" ca="1" si="107"/>
        <v>0</v>
      </c>
      <c r="Y272" s="26">
        <f t="shared" ca="1" si="108"/>
        <v>1445.4907788910646</v>
      </c>
      <c r="Z272" s="111">
        <f t="shared" ca="1" si="117"/>
        <v>0</v>
      </c>
      <c r="AA272" s="31">
        <f t="shared" ca="1" si="109"/>
        <v>4.6062766900569097E-2</v>
      </c>
      <c r="AB272" s="31">
        <f t="shared" ca="1" si="118"/>
        <v>4.6062766900569097E-2</v>
      </c>
      <c r="AC272" s="31">
        <f t="shared" ca="1" si="119"/>
        <v>0</v>
      </c>
      <c r="AD272" s="27">
        <f t="shared" ca="1" si="120"/>
        <v>0</v>
      </c>
      <c r="AE272" s="27"/>
      <c r="AF272" s="27"/>
      <c r="AG272" s="113"/>
      <c r="AH272" s="113"/>
      <c r="AI272" s="113"/>
      <c r="AJ272" s="113"/>
      <c r="AK272" s="49"/>
      <c r="AL272" s="1"/>
      <c r="AN272" t="s">
        <v>107</v>
      </c>
      <c r="AO272" t="s">
        <v>108</v>
      </c>
      <c r="AQ272" s="94">
        <f t="shared" si="123"/>
        <v>-728.85514747147238</v>
      </c>
      <c r="AR272" s="94">
        <f t="shared" si="124"/>
        <v>-55.762356773658837</v>
      </c>
      <c r="AS272" s="94">
        <f t="shared" si="125"/>
        <v>688.78832868854806</v>
      </c>
      <c r="AT272" s="94">
        <f t="shared" si="126"/>
        <v>0.6735356542617057</v>
      </c>
      <c r="AU272" s="94">
        <f t="shared" si="127"/>
        <v>-9.2410084033613571E-4</v>
      </c>
      <c r="AV272" s="49"/>
      <c r="AW272" s="94">
        <f t="shared" si="122"/>
        <v>-356.96305465661248</v>
      </c>
      <c r="AX272" s="94">
        <f t="shared" si="121"/>
        <v>-327.30208110336139</v>
      </c>
      <c r="AY272" s="51"/>
      <c r="AZ272" s="49"/>
      <c r="BA272" s="49"/>
      <c r="BB272" s="49"/>
      <c r="BC272" s="55"/>
      <c r="BD272" s="48"/>
    </row>
    <row r="273" spans="1:57" x14ac:dyDescent="0.25">
      <c r="A273" s="21">
        <v>42515</v>
      </c>
      <c r="B273" s="9">
        <v>1212.3800000000001</v>
      </c>
      <c r="C273" s="9">
        <v>1.851</v>
      </c>
      <c r="D273" s="18">
        <f t="shared" ca="1" si="95"/>
        <v>1379.2609311250412</v>
      </c>
      <c r="E273" s="11">
        <f t="shared" si="102"/>
        <v>253</v>
      </c>
      <c r="F273" s="43">
        <f ca="1">IF($F$19=0,(D273-$E$7)/$E$8,AF273)</f>
        <v>0.59150478868996736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97"/>
        <v>0.59150478868996736</v>
      </c>
      <c r="J273" s="43" t="str">
        <f ca="1">IF(AND($F273&gt;$F$3,$M273&lt;&gt;1),$F273,"")</f>
        <v/>
      </c>
      <c r="K273" s="18">
        <f t="shared" ca="1" si="98"/>
        <v>0.59150478868996736</v>
      </c>
      <c r="L273" s="18" t="str">
        <f t="shared" ca="1" si="99"/>
        <v/>
      </c>
      <c r="M273" s="43">
        <f ca="1">IF($F273&gt;$F$5,1,0)</f>
        <v>0</v>
      </c>
      <c r="N273" s="18" t="str">
        <f t="shared" ca="1" si="100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05"/>
        <v>0</v>
      </c>
      <c r="U273" s="43">
        <f t="shared" ref="U273:U285" ca="1" si="128">-$G273*IF($F$19=0,$E$1,AE273)</f>
        <v>0</v>
      </c>
      <c r="V273" s="29">
        <f t="shared" si="106"/>
        <v>-6.0829644203966599E-3</v>
      </c>
      <c r="W273" s="29">
        <f t="shared" si="106"/>
        <v>1.2471283229405935E-2</v>
      </c>
      <c r="X273" s="18">
        <f t="shared" ca="1" si="107"/>
        <v>0</v>
      </c>
      <c r="Y273" s="43">
        <f ca="1">$B273*ABS(1)+$C273*ABS($E$1)</f>
        <v>1379.2609311250412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6" si="129">LINEST($B21:$B272,$C21:$C272,TRUE)</f>
        <v>-218.0678012492755</v>
      </c>
      <c r="AF273" s="112">
        <f ca="1">(D273-AVERAGE(D21:D272))/STDEV(D21:D272)</f>
        <v>0.59150478868996736</v>
      </c>
      <c r="AG273" s="112"/>
      <c r="AH273" s="112"/>
      <c r="AI273" s="112"/>
      <c r="AJ273" s="112"/>
      <c r="AK273" s="94">
        <f>LINEST($B21:$B272,$E21:$E272,TRUE)/LINEST($C21:$C272,$E21:$E272,TRUE)</f>
        <v>-193.16999643508788</v>
      </c>
      <c r="AL273" s="94">
        <f>LINEST($B21:$B272,$C21:$C272,TRUE)</f>
        <v>-218.0678012492755</v>
      </c>
      <c r="AM273" s="94">
        <f>LINEST($B21:$B272,$C21:$C272,FALSE)</f>
        <v>550.32137119065817</v>
      </c>
      <c r="AN273" s="94">
        <f>LINEST($B21:$B272,$E21:$E272,TRUE)</f>
        <v>0.46664796113869383</v>
      </c>
      <c r="AO273" s="94">
        <f>LINEST($C21:$C272,$E21:$E272,TRUE)</f>
        <v>-2.4157372767540765E-3</v>
      </c>
      <c r="AQ273" s="94">
        <f>LINEST($B223:$B272,$E223:$E272,TRUE)/LINEST($C223:$C272,$E223:$E272,TRUE)</f>
        <v>-971.56149850812324</v>
      </c>
      <c r="AR273" s="94">
        <f>LINEST($B223:$B272,$C223:$C272,TRUE)</f>
        <v>-66.835768165363277</v>
      </c>
      <c r="AS273" s="94">
        <f>LINEST($B223:$B272,$C223:$C272,FALSE)</f>
        <v>688.95011220361437</v>
      </c>
      <c r="AT273" s="94">
        <f>LINEST($B223:$B272,$E223:$E272,TRUE)</f>
        <v>0.63325282112845205</v>
      </c>
      <c r="AU273" s="94">
        <f>LINEST($C223:$C272,$E223:$E272,TRUE)</f>
        <v>-6.5178871548619464E-4</v>
      </c>
      <c r="AV273" s="51"/>
      <c r="AW273" s="94">
        <f>LINEST($B173:$B272,$C173:$C272,TRUE)</f>
        <v>-356.55188390626898</v>
      </c>
      <c r="AX273" s="94">
        <f>LINEST($B73:$B272,$C73:$C272,TRUE)</f>
        <v>-326.97017439944347</v>
      </c>
      <c r="AY273" s="50"/>
      <c r="AZ273" s="51"/>
      <c r="BA273" s="49"/>
      <c r="BB273" s="49"/>
      <c r="BC273" s="49"/>
      <c r="BD273" s="52"/>
      <c r="BE273" s="48"/>
    </row>
    <row r="274" spans="1:57" x14ac:dyDescent="0.25">
      <c r="A274" s="21">
        <v>42516</v>
      </c>
      <c r="B274" s="9">
        <v>1215.32</v>
      </c>
      <c r="C274" s="9">
        <v>1.8458000000000001</v>
      </c>
      <c r="D274" s="18">
        <f t="shared" ca="1" si="95"/>
        <v>1381.7321138144789</v>
      </c>
      <c r="E274" s="11">
        <f t="shared" si="102"/>
        <v>254</v>
      </c>
      <c r="F274" s="43">
        <f t="shared" ref="F274:F337" ca="1" si="130">IF($F$19=0,(D274-$E$7)/$E$8,AF274)</f>
        <v>0.63682893881008695</v>
      </c>
      <c r="G274" s="18">
        <f t="shared" ca="1" si="110"/>
        <v>0</v>
      </c>
      <c r="H274" s="18" t="str">
        <f t="shared" ref="H274:H337" ca="1" si="131">IF(OR(AND($F274&lt;$E$3,O274&lt;&gt;1),O273-O274=1),$F274,"")</f>
        <v/>
      </c>
      <c r="I274" s="18">
        <f t="shared" ca="1" si="97"/>
        <v>0.63682893881008695</v>
      </c>
      <c r="J274" s="18" t="str">
        <f ca="1">IF(OR(AND($F274&gt;$F$3,$M274&lt;&gt;1),M273-M274=1),$F274,"")</f>
        <v/>
      </c>
      <c r="K274" s="18">
        <f t="shared" ca="1" si="98"/>
        <v>0.63682893881008695</v>
      </c>
      <c r="L274" s="18" t="str">
        <f t="shared" ca="1" si="99"/>
        <v/>
      </c>
      <c r="M274" s="22">
        <f t="shared" ref="M274:M337" ca="1" si="132">IF(M273=0,IF($F274&gt;$F$5,1,0),IF($F274&lt;$F$3,0,1))</f>
        <v>0</v>
      </c>
      <c r="N274" s="18" t="str">
        <f t="shared" ca="1" si="100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05"/>
        <v>0</v>
      </c>
      <c r="U274" s="43">
        <f t="shared" ca="1" si="128"/>
        <v>0</v>
      </c>
      <c r="V274" s="29">
        <f t="shared" si="106"/>
        <v>2.424982266286005E-3</v>
      </c>
      <c r="W274" s="29">
        <f t="shared" si="106"/>
        <v>-2.809292274446176E-3</v>
      </c>
      <c r="X274" s="18">
        <f t="shared" ca="1" si="107"/>
        <v>0</v>
      </c>
      <c r="Y274" s="18">
        <f t="shared" ref="Y274:Y337" ca="1" si="133">$Y273+$X274</f>
        <v>1379.2609311250412</v>
      </c>
      <c r="Z274" s="39">
        <f ca="1">Y274/Y273-1</f>
        <v>0</v>
      </c>
      <c r="AA274" s="29">
        <f t="shared" ref="AA274:AA337" ca="1" si="134">(1+AA273)*(1+Z274)-1</f>
        <v>0</v>
      </c>
      <c r="AB274" s="29">
        <f t="shared" ref="AB274:AB337" ca="1" si="135">MAX($AA274,$AB273)</f>
        <v>0</v>
      </c>
      <c r="AC274" s="29">
        <f t="shared" ca="1" si="119"/>
        <v>0</v>
      </c>
      <c r="AD274" s="22">
        <f t="shared" ref="AD274:AD337" ca="1" si="136">IF($AC274=0,0,$AD273+1)</f>
        <v>0</v>
      </c>
      <c r="AE274" s="114">
        <f t="shared" si="129"/>
        <v>-218.29467850214945</v>
      </c>
      <c r="AF274" s="112">
        <f t="shared" ref="AF274:AF337" ca="1" si="137">(D274-AVERAGE(D22:D273))/STDEV(D22:D273)</f>
        <v>0.63709046448012385</v>
      </c>
      <c r="AG274" s="112"/>
      <c r="AH274" s="112"/>
      <c r="AI274" s="112"/>
      <c r="AJ274" s="112"/>
      <c r="AK274" s="94">
        <f t="shared" ref="AK274:AK337" si="138">LINEST($B22:$B273,$E22:$E273,TRUE)/LINEST($C22:$C273,$E22:$E273,TRUE)</f>
        <v>-195.05214642836125</v>
      </c>
      <c r="AL274" s="94">
        <f t="shared" ref="AL274:AL337" si="139">LINEST($B22:$B273,$C22:$C273,TRUE)</f>
        <v>-218.29467850214945</v>
      </c>
      <c r="AM274" s="94">
        <f t="shared" ref="AM274:AM337" si="140">LINEST($B22:$B273,$C22:$C273,FALSE)</f>
        <v>550.60340498732751</v>
      </c>
      <c r="AN274" s="94">
        <f t="shared" ref="AN274:AN337" si="141">LINEST($B22:$B273,$E22:$E273,TRUE)</f>
        <v>0.47452708645935743</v>
      </c>
      <c r="AO274" s="94">
        <f t="shared" ref="AO274:AO337" si="142">LINEST($C22:$C273,$E22:$E273,TRUE)</f>
        <v>-2.4328216589692424E-3</v>
      </c>
      <c r="AQ274" s="94">
        <f t="shared" ref="AQ274:AQ337" si="143">LINEST($B224:$B273,$E224:$E273,TRUE)/LINEST($C224:$C273,$E224:$E273,TRUE)</f>
        <v>-1631.8934495167441</v>
      </c>
      <c r="AR274" s="94">
        <f t="shared" ref="AR274:AR337" si="144">LINEST($B224:$B273,$C224:$C273,TRUE)</f>
        <v>-80.210747020716084</v>
      </c>
      <c r="AS274" s="94">
        <f t="shared" ref="AS274:AS337" si="145">LINEST($B224:$B273,$C224:$C273,FALSE)</f>
        <v>688.79702805340014</v>
      </c>
      <c r="AT274" s="94">
        <f t="shared" ref="AT274:AT337" si="146">LINEST($B224:$B273,$E224:$E273,TRUE)</f>
        <v>0.56835342136854827</v>
      </c>
      <c r="AU274" s="94">
        <f t="shared" ref="AU274:AU337" si="147">LINEST($C224:$C273,$E224:$E273,TRUE)</f>
        <v>-3.4827851140456257E-4</v>
      </c>
      <c r="AV274" s="51"/>
      <c r="AW274" s="94">
        <f t="shared" ref="AW274:AW337" si="148">LINEST($B174:$B273,$C174:$C273,TRUE)</f>
        <v>-356.29681948680326</v>
      </c>
      <c r="AX274" s="94">
        <f t="shared" ref="AX274:AX337" si="149">LINEST($B74:$B273,$C74:$C273,TRUE)</f>
        <v>-326.96525771439434</v>
      </c>
      <c r="AY274" s="50"/>
      <c r="AZ274" s="51"/>
      <c r="BA274" s="49"/>
      <c r="BB274" s="49"/>
      <c r="BC274" s="49"/>
      <c r="BD274" s="52"/>
      <c r="BE274" s="48"/>
    </row>
    <row r="275" spans="1:57" x14ac:dyDescent="0.25">
      <c r="A275" s="21">
        <v>42517</v>
      </c>
      <c r="B275" s="9">
        <v>1212.98</v>
      </c>
      <c r="C275" s="9">
        <v>1.8353999999999999</v>
      </c>
      <c r="D275" s="18">
        <f t="shared" ca="1" si="95"/>
        <v>1378.4544791933552</v>
      </c>
      <c r="E275" s="11">
        <f t="shared" si="102"/>
        <v>255</v>
      </c>
      <c r="F275" s="43">
        <f t="shared" ca="1" si="130"/>
        <v>0.57671359232369745</v>
      </c>
      <c r="G275" s="18">
        <f t="shared" ca="1" si="110"/>
        <v>0</v>
      </c>
      <c r="H275" s="18" t="str">
        <f t="shared" ca="1" si="131"/>
        <v/>
      </c>
      <c r="I275" s="18">
        <f t="shared" ca="1" si="97"/>
        <v>0.57671359232369745</v>
      </c>
      <c r="J275" s="18" t="str">
        <f t="shared" ref="J275:J338" ca="1" si="150">IF(OR(AND($F275&gt;$F$3,$M275&lt;&gt;1),M274-M275=1),$F275,"")</f>
        <v/>
      </c>
      <c r="K275" s="18">
        <f t="shared" ca="1" si="98"/>
        <v>0.57671359232369745</v>
      </c>
      <c r="L275" s="18" t="str">
        <f t="shared" ca="1" si="99"/>
        <v/>
      </c>
      <c r="M275" s="22">
        <f t="shared" ca="1" si="132"/>
        <v>0</v>
      </c>
      <c r="N275" s="18" t="str">
        <f t="shared" ca="1" si="100"/>
        <v/>
      </c>
      <c r="O275" s="22">
        <f t="shared" ref="O275:O338" ca="1" si="151">IF(O274=0,IF($F275&lt;$E$5,1,0),IF($F275&gt;$E$3,0,1))</f>
        <v>0</v>
      </c>
      <c r="P275" s="22" t="e">
        <f t="shared" ref="P275:P338" ca="1" si="152">IF($G275&gt;$G274,$E275,NA())</f>
        <v>#N/A</v>
      </c>
      <c r="Q275" s="18" t="e">
        <f t="shared" ref="Q275:Q338" ca="1" si="153">IF($G275&gt;$G274,$F275,NA())</f>
        <v>#N/A</v>
      </c>
      <c r="R275" s="22" t="e">
        <f t="shared" ref="R275:R338" ca="1" si="154">IF($G275&lt;$G274,$E275,NA())</f>
        <v>#N/A</v>
      </c>
      <c r="S275" s="18" t="e">
        <f t="shared" ref="S275:S338" ca="1" si="155">IF($G275&lt;$G274,$F275,NA())</f>
        <v>#N/A</v>
      </c>
      <c r="T275" s="18">
        <f t="shared" ca="1" si="105"/>
        <v>0</v>
      </c>
      <c r="U275" s="43">
        <f t="shared" ca="1" si="128"/>
        <v>0</v>
      </c>
      <c r="V275" s="29">
        <f t="shared" si="106"/>
        <v>-1.9254188197346529E-3</v>
      </c>
      <c r="W275" s="29">
        <f t="shared" si="106"/>
        <v>-5.6344132625420883E-3</v>
      </c>
      <c r="X275" s="18">
        <f t="shared" ca="1" si="107"/>
        <v>0</v>
      </c>
      <c r="Y275" s="18">
        <f t="shared" ca="1" si="133"/>
        <v>1379.2609311250412</v>
      </c>
      <c r="Z275" s="39">
        <f ca="1">Y275/Y274-1</f>
        <v>0</v>
      </c>
      <c r="AA275" s="29">
        <f t="shared" ca="1" si="134"/>
        <v>0</v>
      </c>
      <c r="AB275" s="29">
        <f t="shared" ca="1" si="135"/>
        <v>0</v>
      </c>
      <c r="AC275" s="29">
        <f t="shared" ca="1" si="119"/>
        <v>0</v>
      </c>
      <c r="AD275" s="22">
        <f t="shared" ca="1" si="136"/>
        <v>0</v>
      </c>
      <c r="AE275" s="114">
        <f t="shared" si="129"/>
        <v>-218.87485737402432</v>
      </c>
      <c r="AF275" s="112">
        <f t="shared" ca="1" si="137"/>
        <v>0.5773685869095857</v>
      </c>
      <c r="AG275" s="112"/>
      <c r="AH275" s="112"/>
      <c r="AI275" s="112"/>
      <c r="AJ275" s="112"/>
      <c r="AK275" s="94">
        <f t="shared" si="138"/>
        <v>-197.3810478155257</v>
      </c>
      <c r="AL275" s="94">
        <f t="shared" si="139"/>
        <v>-218.87485737402432</v>
      </c>
      <c r="AM275" s="94">
        <f t="shared" si="140"/>
        <v>550.9599594800103</v>
      </c>
      <c r="AN275" s="94">
        <f t="shared" si="141"/>
        <v>0.48253563948609857</v>
      </c>
      <c r="AO275" s="94">
        <f t="shared" si="142"/>
        <v>-2.4446908395028949E-3</v>
      </c>
      <c r="AQ275" s="94">
        <f t="shared" si="143"/>
        <v>-4705.8352962090903</v>
      </c>
      <c r="AR275" s="94">
        <f t="shared" si="144"/>
        <v>-89.832283428471811</v>
      </c>
      <c r="AS275" s="94">
        <f t="shared" si="145"/>
        <v>688.56396434991075</v>
      </c>
      <c r="AT275" s="94">
        <f t="shared" si="146"/>
        <v>0.50845618247299029</v>
      </c>
      <c r="AU275" s="94">
        <f t="shared" si="147"/>
        <v>-1.0804801920768254E-4</v>
      </c>
      <c r="AV275" s="51"/>
      <c r="AW275" s="94">
        <f t="shared" si="148"/>
        <v>-354.1911148013308</v>
      </c>
      <c r="AX275" s="94">
        <f t="shared" si="149"/>
        <v>-327.08317532687005</v>
      </c>
      <c r="AY275" s="50"/>
      <c r="AZ275" s="51"/>
      <c r="BA275" s="49"/>
      <c r="BB275" s="49"/>
      <c r="BC275" s="49"/>
      <c r="BD275" s="52"/>
      <c r="BE275" s="48"/>
    </row>
    <row r="276" spans="1:57" x14ac:dyDescent="0.25">
      <c r="A276" s="21">
        <v>42521</v>
      </c>
      <c r="B276" s="9">
        <v>1211</v>
      </c>
      <c r="C276" s="9">
        <v>1.7989000000000002</v>
      </c>
      <c r="D276" s="18">
        <f t="shared" ca="1" si="95"/>
        <v>1373.1837423019106</v>
      </c>
      <c r="E276" s="11">
        <f t="shared" si="102"/>
        <v>256</v>
      </c>
      <c r="F276" s="43">
        <f t="shared" ca="1" si="130"/>
        <v>0.48004260513503016</v>
      </c>
      <c r="G276" s="18">
        <f t="shared" ca="1" si="110"/>
        <v>0</v>
      </c>
      <c r="H276" s="18" t="str">
        <f t="shared" ca="1" si="131"/>
        <v/>
      </c>
      <c r="I276" s="18">
        <f t="shared" ca="1" si="97"/>
        <v>0.48004260513503016</v>
      </c>
      <c r="J276" s="18" t="str">
        <f t="shared" ca="1" si="150"/>
        <v/>
      </c>
      <c r="K276" s="18">
        <f t="shared" ca="1" si="98"/>
        <v>0.48004260513503016</v>
      </c>
      <c r="L276" s="18" t="str">
        <f t="shared" ca="1" si="99"/>
        <v/>
      </c>
      <c r="M276" s="22">
        <f t="shared" ca="1" si="132"/>
        <v>0</v>
      </c>
      <c r="N276" s="18" t="str">
        <f t="shared" ca="1" si="100"/>
        <v/>
      </c>
      <c r="O276" s="22">
        <f t="shared" ca="1" si="151"/>
        <v>0</v>
      </c>
      <c r="P276" s="22" t="e">
        <f t="shared" ca="1" si="152"/>
        <v>#N/A</v>
      </c>
      <c r="Q276" s="18" t="e">
        <f t="shared" ca="1" si="153"/>
        <v>#N/A</v>
      </c>
      <c r="R276" s="22" t="e">
        <f t="shared" ca="1" si="154"/>
        <v>#N/A</v>
      </c>
      <c r="S276" s="18" t="e">
        <f t="shared" ca="1" si="155"/>
        <v>#N/A</v>
      </c>
      <c r="T276" s="18">
        <f t="shared" ca="1" si="105"/>
        <v>0</v>
      </c>
      <c r="U276" s="43">
        <f t="shared" ca="1" si="128"/>
        <v>0</v>
      </c>
      <c r="V276" s="29">
        <f t="shared" si="106"/>
        <v>-1.6323434846411467E-3</v>
      </c>
      <c r="W276" s="29">
        <f t="shared" si="106"/>
        <v>-1.9886673204750877E-2</v>
      </c>
      <c r="X276" s="18">
        <f t="shared" ca="1" si="107"/>
        <v>0</v>
      </c>
      <c r="Y276" s="18">
        <f t="shared" ca="1" si="133"/>
        <v>1379.2609311250412</v>
      </c>
      <c r="Z276" s="39">
        <f ca="1">Y276/Y275-1</f>
        <v>0</v>
      </c>
      <c r="AA276" s="29">
        <f t="shared" ca="1" si="134"/>
        <v>0</v>
      </c>
      <c r="AB276" s="29">
        <f t="shared" ca="1" si="135"/>
        <v>0</v>
      </c>
      <c r="AC276" s="29">
        <f t="shared" ca="1" si="119"/>
        <v>0</v>
      </c>
      <c r="AD276" s="22">
        <f t="shared" ca="1" si="136"/>
        <v>0</v>
      </c>
      <c r="AE276" s="114">
        <f t="shared" si="129"/>
        <v>-220.11480159272057</v>
      </c>
      <c r="AF276" s="112">
        <f t="shared" ca="1" si="137"/>
        <v>0.48250542796628759</v>
      </c>
      <c r="AG276" s="112"/>
      <c r="AH276" s="112"/>
      <c r="AI276" s="112"/>
      <c r="AJ276" s="112"/>
      <c r="AK276" s="94">
        <f t="shared" si="138"/>
        <v>-200.31956102553127</v>
      </c>
      <c r="AL276" s="94">
        <f t="shared" si="139"/>
        <v>-220.11480159272057</v>
      </c>
      <c r="AM276" s="94">
        <f t="shared" si="140"/>
        <v>551.40885438257237</v>
      </c>
      <c r="AN276" s="94">
        <f t="shared" si="141"/>
        <v>0.49066580281546518</v>
      </c>
      <c r="AO276" s="94">
        <f t="shared" si="142"/>
        <v>-2.4494153257101463E-3</v>
      </c>
      <c r="AQ276" s="94">
        <f t="shared" si="143"/>
        <v>1955.6001975220063</v>
      </c>
      <c r="AR276" s="94">
        <f t="shared" si="144"/>
        <v>-98.078682743365988</v>
      </c>
      <c r="AS276" s="94">
        <f t="shared" si="145"/>
        <v>688.87442479508081</v>
      </c>
      <c r="AT276" s="94">
        <f t="shared" si="146"/>
        <v>0.41837166866746828</v>
      </c>
      <c r="AU276" s="94">
        <f t="shared" si="147"/>
        <v>2.1393517406962748E-4</v>
      </c>
      <c r="AV276" s="51"/>
      <c r="AW276" s="94">
        <f t="shared" si="148"/>
        <v>-353.47222510639745</v>
      </c>
      <c r="AX276" s="94">
        <f t="shared" si="149"/>
        <v>-327.17982722704073</v>
      </c>
      <c r="AY276" s="50"/>
      <c r="AZ276" s="51"/>
      <c r="BA276" s="49"/>
      <c r="BB276" s="49"/>
      <c r="BC276" s="49"/>
      <c r="BD276" s="52"/>
      <c r="BE276" s="48"/>
    </row>
    <row r="277" spans="1:57" x14ac:dyDescent="0.25">
      <c r="A277" s="21">
        <v>42522</v>
      </c>
      <c r="B277" s="9">
        <v>1244.2</v>
      </c>
      <c r="C277" s="9">
        <v>1.7004000000000001</v>
      </c>
      <c r="D277" s="18">
        <f t="shared" ref="D277:D340" ca="1" si="156">B277-C277*$E$1</f>
        <v>1397.5032605537654</v>
      </c>
      <c r="E277" s="11">
        <f t="shared" si="102"/>
        <v>257</v>
      </c>
      <c r="F277" s="43">
        <f t="shared" ca="1" si="130"/>
        <v>0.92608874361250271</v>
      </c>
      <c r="G277" s="18">
        <f t="shared" ca="1" si="110"/>
        <v>0</v>
      </c>
      <c r="H277" s="18" t="str">
        <f t="shared" ca="1" si="131"/>
        <v/>
      </c>
      <c r="I277" s="18">
        <f t="shared" ref="I277:I340" ca="1" si="157">IF($F277&gt;$E$4,$F277,"")</f>
        <v>0.92608874361250271</v>
      </c>
      <c r="J277" s="18" t="str">
        <f t="shared" ca="1" si="150"/>
        <v/>
      </c>
      <c r="K277" s="18">
        <f t="shared" ref="K277:K340" ca="1" si="158">IF($F277&lt;$F$4,$F277,"")</f>
        <v>0.92608874361250271</v>
      </c>
      <c r="L277" s="18" t="str">
        <f t="shared" ref="L277:L340" ca="1" si="159">IF($F277&gt;$F$5,$F277,"")</f>
        <v/>
      </c>
      <c r="M277" s="22">
        <f t="shared" ca="1" si="132"/>
        <v>0</v>
      </c>
      <c r="N277" s="18" t="str">
        <f t="shared" ref="N277:N340" ca="1" si="160">IF($F277&lt;$E$5,$F277,"")</f>
        <v/>
      </c>
      <c r="O277" s="22">
        <f t="shared" ca="1" si="151"/>
        <v>0</v>
      </c>
      <c r="P277" s="22" t="e">
        <f t="shared" ca="1" si="152"/>
        <v>#N/A</v>
      </c>
      <c r="Q277" s="18" t="e">
        <f t="shared" ca="1" si="153"/>
        <v>#N/A</v>
      </c>
      <c r="R277" s="22" t="e">
        <f t="shared" ca="1" si="154"/>
        <v>#N/A</v>
      </c>
      <c r="S277" s="18" t="e">
        <f t="shared" ca="1" si="155"/>
        <v>#N/A</v>
      </c>
      <c r="T277" s="18">
        <f t="shared" ca="1" si="105"/>
        <v>0</v>
      </c>
      <c r="U277" s="43">
        <f t="shared" ca="1" si="128"/>
        <v>0</v>
      </c>
      <c r="V277" s="29">
        <f t="shared" si="106"/>
        <v>2.741535920726676E-2</v>
      </c>
      <c r="W277" s="29">
        <f t="shared" si="106"/>
        <v>-5.4755684029128927E-2</v>
      </c>
      <c r="X277" s="18">
        <f t="shared" ca="1" si="107"/>
        <v>0</v>
      </c>
      <c r="Y277" s="18">
        <f t="shared" ca="1" si="133"/>
        <v>1379.2609311250412</v>
      </c>
      <c r="Z277" s="39">
        <f ca="1">Y277/Y276-1</f>
        <v>0</v>
      </c>
      <c r="AA277" s="29">
        <f t="shared" ca="1" si="134"/>
        <v>0</v>
      </c>
      <c r="AB277" s="29">
        <f t="shared" ca="1" si="135"/>
        <v>0</v>
      </c>
      <c r="AC277" s="29">
        <f t="shared" ca="1" si="119"/>
        <v>0</v>
      </c>
      <c r="AD277" s="22">
        <f t="shared" ca="1" si="136"/>
        <v>0</v>
      </c>
      <c r="AE277" s="114">
        <f t="shared" si="129"/>
        <v>-222.18135662435708</v>
      </c>
      <c r="AF277" s="112">
        <f t="shared" ca="1" si="137"/>
        <v>0.93220004243287435</v>
      </c>
      <c r="AG277" s="112"/>
      <c r="AH277" s="112"/>
      <c r="AI277" s="112"/>
      <c r="AJ277" s="112"/>
      <c r="AK277" s="94">
        <f t="shared" si="138"/>
        <v>-203.40389588183737</v>
      </c>
      <c r="AL277" s="94">
        <f t="shared" si="139"/>
        <v>-222.18135662435708</v>
      </c>
      <c r="AM277" s="94">
        <f t="shared" si="140"/>
        <v>552.02618521215186</v>
      </c>
      <c r="AN277" s="94">
        <f t="shared" si="141"/>
        <v>0.4978509639214645</v>
      </c>
      <c r="AO277" s="94">
        <f t="shared" si="142"/>
        <v>-2.4475979762485921E-3</v>
      </c>
      <c r="AQ277" s="94">
        <f t="shared" si="143"/>
        <v>651.49300731684787</v>
      </c>
      <c r="AR277" s="94">
        <f t="shared" si="144"/>
        <v>-108.56904657275976</v>
      </c>
      <c r="AS277" s="94">
        <f t="shared" si="145"/>
        <v>689.61403659877783</v>
      </c>
      <c r="AT277" s="94">
        <f t="shared" si="146"/>
        <v>0.33777527010804376</v>
      </c>
      <c r="AU277" s="94">
        <f t="shared" si="147"/>
        <v>5.1846338535414197E-4</v>
      </c>
      <c r="AV277" s="51"/>
      <c r="AW277" s="94">
        <f t="shared" si="148"/>
        <v>-348.09309359670914</v>
      </c>
      <c r="AX277" s="94">
        <f t="shared" si="149"/>
        <v>-326.63800346708553</v>
      </c>
      <c r="AY277" s="50"/>
      <c r="AZ277" s="51"/>
      <c r="BA277" s="49"/>
      <c r="BB277" s="49"/>
      <c r="BC277" s="49"/>
      <c r="BD277" s="52"/>
      <c r="BE277" s="48"/>
    </row>
    <row r="278" spans="1:57" x14ac:dyDescent="0.25">
      <c r="A278" s="21">
        <v>42523</v>
      </c>
      <c r="B278" s="9">
        <v>1245.3399999999999</v>
      </c>
      <c r="C278" s="9">
        <v>1.7366999999999999</v>
      </c>
      <c r="D278" s="18">
        <f t="shared" ca="1" si="156"/>
        <v>1401.9159660101882</v>
      </c>
      <c r="E278" s="11">
        <f t="shared" ref="E278:E341" si="161">IF(ISBLANK(A278),"",E277+1)</f>
        <v>258</v>
      </c>
      <c r="F278" s="43">
        <f t="shared" ca="1" si="130"/>
        <v>1.0070225108315864</v>
      </c>
      <c r="G278" s="18">
        <f t="shared" ca="1" si="110"/>
        <v>0</v>
      </c>
      <c r="H278" s="18" t="str">
        <f t="shared" ca="1" si="131"/>
        <v/>
      </c>
      <c r="I278" s="18">
        <f t="shared" ca="1" si="157"/>
        <v>1.0070225108315864</v>
      </c>
      <c r="J278" s="18" t="str">
        <f t="shared" ca="1" si="150"/>
        <v/>
      </c>
      <c r="K278" s="18" t="str">
        <f t="shared" ca="1" si="158"/>
        <v/>
      </c>
      <c r="L278" s="18" t="str">
        <f t="shared" ca="1" si="159"/>
        <v/>
      </c>
      <c r="M278" s="22">
        <f t="shared" ca="1" si="132"/>
        <v>0</v>
      </c>
      <c r="N278" s="18" t="str">
        <f t="shared" ca="1" si="160"/>
        <v/>
      </c>
      <c r="O278" s="22">
        <f t="shared" ca="1" si="151"/>
        <v>0</v>
      </c>
      <c r="P278" s="22" t="e">
        <f t="shared" ca="1" si="152"/>
        <v>#N/A</v>
      </c>
      <c r="Q278" s="18" t="e">
        <f t="shared" ca="1" si="153"/>
        <v>#N/A</v>
      </c>
      <c r="R278" s="22" t="e">
        <f t="shared" ca="1" si="154"/>
        <v>#N/A</v>
      </c>
      <c r="S278" s="18" t="e">
        <f t="shared" ca="1" si="155"/>
        <v>#N/A</v>
      </c>
      <c r="T278" s="18">
        <f t="shared" ref="T278:T341" ca="1" si="162">$G278</f>
        <v>0</v>
      </c>
      <c r="U278" s="43">
        <f t="shared" ca="1" si="128"/>
        <v>0</v>
      </c>
      <c r="V278" s="29">
        <f t="shared" ref="V278:W341" si="163">(B278-B277)/B277</f>
        <v>9.1625140652617956E-4</v>
      </c>
      <c r="W278" s="29">
        <f t="shared" si="163"/>
        <v>2.1347918136908828E-2</v>
      </c>
      <c r="X278" s="18">
        <f t="shared" ref="X278:X341" ca="1" si="164">$B277*$T277*$V278+$C277*$U277*$W278</f>
        <v>0</v>
      </c>
      <c r="Y278" s="18">
        <f t="shared" ca="1" si="133"/>
        <v>1379.2609311250412</v>
      </c>
      <c r="Z278" s="39">
        <f ca="1">Y278/Y277-1</f>
        <v>0</v>
      </c>
      <c r="AA278" s="29">
        <f t="shared" ca="1" si="134"/>
        <v>0</v>
      </c>
      <c r="AB278" s="29">
        <f t="shared" ca="1" si="135"/>
        <v>0</v>
      </c>
      <c r="AC278" s="29">
        <f t="shared" ca="1" si="119"/>
        <v>0</v>
      </c>
      <c r="AD278" s="22">
        <f t="shared" ca="1" si="136"/>
        <v>0</v>
      </c>
      <c r="AE278" s="114">
        <f t="shared" si="129"/>
        <v>-223.67296261621499</v>
      </c>
      <c r="AF278" s="112">
        <f t="shared" ca="1" si="137"/>
        <v>1.0116640276624969</v>
      </c>
      <c r="AG278" s="112"/>
      <c r="AH278" s="112"/>
      <c r="AI278" s="112"/>
      <c r="AJ278" s="112"/>
      <c r="AK278" s="94">
        <f t="shared" si="138"/>
        <v>-206.2377805661271</v>
      </c>
      <c r="AL278" s="94">
        <f t="shared" si="139"/>
        <v>-223.67296261621499</v>
      </c>
      <c r="AM278" s="94">
        <f t="shared" si="140"/>
        <v>552.70756653874264</v>
      </c>
      <c r="AN278" s="94">
        <f t="shared" si="141"/>
        <v>0.50735573797413402</v>
      </c>
      <c r="AO278" s="94">
        <f t="shared" si="142"/>
        <v>-2.4600523559816815E-3</v>
      </c>
      <c r="AQ278" s="94">
        <f t="shared" si="143"/>
        <v>594.64882943143778</v>
      </c>
      <c r="AR278" s="94">
        <f t="shared" si="144"/>
        <v>-92.744112519601885</v>
      </c>
      <c r="AS278" s="94">
        <f t="shared" si="145"/>
        <v>691.23582204616844</v>
      </c>
      <c r="AT278" s="94">
        <f t="shared" si="146"/>
        <v>0.26979495798319364</v>
      </c>
      <c r="AU278" s="94">
        <f t="shared" si="147"/>
        <v>4.5370468187274997E-4</v>
      </c>
      <c r="AV278" s="51"/>
      <c r="AW278" s="94">
        <f t="shared" si="148"/>
        <v>-341.96743452822108</v>
      </c>
      <c r="AX278" s="94">
        <f t="shared" si="149"/>
        <v>-326.08333672481916</v>
      </c>
      <c r="AY278" s="50"/>
      <c r="AZ278" s="51"/>
      <c r="BA278" s="49"/>
      <c r="BB278" s="49"/>
      <c r="BC278" s="49"/>
      <c r="BD278" s="52"/>
      <c r="BE278" s="48"/>
    </row>
    <row r="279" spans="1:57" x14ac:dyDescent="0.25">
      <c r="A279" s="21">
        <v>42524</v>
      </c>
      <c r="B279" s="9">
        <v>1243.81</v>
      </c>
      <c r="C279" s="9">
        <v>1.7177</v>
      </c>
      <c r="D279" s="18">
        <f t="shared" ca="1" si="156"/>
        <v>1398.6729796831351</v>
      </c>
      <c r="E279" s="11">
        <f t="shared" si="161"/>
        <v>259</v>
      </c>
      <c r="F279" s="43">
        <f t="shared" ca="1" si="130"/>
        <v>0.94754265134847482</v>
      </c>
      <c r="G279" s="18">
        <f t="shared" ref="G279:G342" ca="1" si="165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1"/>
        <v/>
      </c>
      <c r="I279" s="18">
        <f t="shared" ca="1" si="157"/>
        <v>0.94754265134847482</v>
      </c>
      <c r="J279" s="18" t="str">
        <f t="shared" ca="1" si="150"/>
        <v/>
      </c>
      <c r="K279" s="18">
        <f t="shared" ca="1" si="158"/>
        <v>0.94754265134847482</v>
      </c>
      <c r="L279" s="18" t="str">
        <f t="shared" ca="1" si="159"/>
        <v/>
      </c>
      <c r="M279" s="22">
        <f t="shared" ca="1" si="132"/>
        <v>0</v>
      </c>
      <c r="N279" s="18" t="str">
        <f t="shared" ca="1" si="160"/>
        <v/>
      </c>
      <c r="O279" s="22">
        <f t="shared" ca="1" si="151"/>
        <v>0</v>
      </c>
      <c r="P279" s="22" t="e">
        <f t="shared" ca="1" si="152"/>
        <v>#N/A</v>
      </c>
      <c r="Q279" s="18" t="e">
        <f t="shared" ca="1" si="153"/>
        <v>#N/A</v>
      </c>
      <c r="R279" s="22" t="e">
        <f t="shared" ca="1" si="154"/>
        <v>#N/A</v>
      </c>
      <c r="S279" s="18" t="e">
        <f t="shared" ca="1" si="155"/>
        <v>#N/A</v>
      </c>
      <c r="T279" s="18">
        <f t="shared" ca="1" si="162"/>
        <v>0</v>
      </c>
      <c r="U279" s="43">
        <f t="shared" ca="1" si="128"/>
        <v>0</v>
      </c>
      <c r="V279" s="29">
        <f t="shared" si="163"/>
        <v>-1.2285801467872008E-3</v>
      </c>
      <c r="W279" s="29">
        <f t="shared" si="163"/>
        <v>-1.0940289053952846E-2</v>
      </c>
      <c r="X279" s="18">
        <f t="shared" ca="1" si="164"/>
        <v>0</v>
      </c>
      <c r="Y279" s="18">
        <f t="shared" ca="1" si="133"/>
        <v>1379.2609311250412</v>
      </c>
      <c r="Z279" s="39">
        <f t="shared" ref="Z279:Z342" ca="1" si="166">Y279/Y278-1</f>
        <v>0</v>
      </c>
      <c r="AA279" s="29">
        <f t="shared" ca="1" si="134"/>
        <v>0</v>
      </c>
      <c r="AB279" s="29">
        <f t="shared" ca="1" si="135"/>
        <v>0</v>
      </c>
      <c r="AC279" s="29">
        <f t="shared" ref="AC279:AC342" ca="1" si="167">(1+$AA279)/(1+$AB279)-1</f>
        <v>0</v>
      </c>
      <c r="AD279" s="22">
        <f t="shared" ca="1" si="136"/>
        <v>0</v>
      </c>
      <c r="AE279" s="114">
        <f t="shared" si="129"/>
        <v>-226.57691541703377</v>
      </c>
      <c r="AF279" s="112">
        <f t="shared" ca="1" si="137"/>
        <v>0.9503286504141073</v>
      </c>
      <c r="AG279" s="112"/>
      <c r="AH279" s="112"/>
      <c r="AI279" s="112"/>
      <c r="AJ279" s="112"/>
      <c r="AK279" s="94">
        <f t="shared" si="138"/>
        <v>-210.01555686851697</v>
      </c>
      <c r="AL279" s="94">
        <f t="shared" si="139"/>
        <v>-226.57691541703377</v>
      </c>
      <c r="AM279" s="94">
        <f t="shared" si="140"/>
        <v>553.51536709370032</v>
      </c>
      <c r="AN279" s="94">
        <f t="shared" si="141"/>
        <v>0.51644777187129542</v>
      </c>
      <c r="AO279" s="94">
        <f t="shared" si="142"/>
        <v>-2.459092933742163E-3</v>
      </c>
      <c r="AQ279" s="94">
        <f t="shared" si="143"/>
        <v>356.92856449149338</v>
      </c>
      <c r="AR279" s="94">
        <f t="shared" si="144"/>
        <v>-77.417661394560994</v>
      </c>
      <c r="AS279" s="94">
        <f t="shared" si="145"/>
        <v>692.85101842467236</v>
      </c>
      <c r="AT279" s="94">
        <f t="shared" si="146"/>
        <v>0.1941262905162067</v>
      </c>
      <c r="AU279" s="94">
        <f t="shared" si="147"/>
        <v>5.4387995198079274E-4</v>
      </c>
      <c r="AV279" s="51"/>
      <c r="AW279" s="94">
        <f t="shared" si="148"/>
        <v>-329.05558500747441</v>
      </c>
      <c r="AX279" s="94">
        <f t="shared" si="149"/>
        <v>-325.91845431675972</v>
      </c>
      <c r="AY279" s="50"/>
      <c r="AZ279" s="51"/>
      <c r="BA279" s="49"/>
      <c r="BB279" s="49"/>
      <c r="BC279" s="49"/>
      <c r="BD279" s="52"/>
      <c r="BE279" s="48"/>
    </row>
    <row r="280" spans="1:57" x14ac:dyDescent="0.25">
      <c r="A280" s="21">
        <v>42527</v>
      </c>
      <c r="B280" s="9">
        <v>1262.8</v>
      </c>
      <c r="C280" s="9">
        <v>1.7021999999999999</v>
      </c>
      <c r="D280" s="18">
        <f t="shared" ca="1" si="156"/>
        <v>1416.2655434689598</v>
      </c>
      <c r="E280" s="11">
        <f t="shared" si="161"/>
        <v>260</v>
      </c>
      <c r="F280" s="43">
        <f t="shared" ca="1" si="130"/>
        <v>1.2702092050737841</v>
      </c>
      <c r="G280" s="18">
        <f t="shared" ca="1" si="165"/>
        <v>0</v>
      </c>
      <c r="H280" s="18" t="str">
        <f t="shared" ca="1" si="131"/>
        <v/>
      </c>
      <c r="I280" s="18">
        <f t="shared" ca="1" si="157"/>
        <v>1.2702092050737841</v>
      </c>
      <c r="J280" s="18" t="str">
        <f t="shared" ca="1" si="150"/>
        <v/>
      </c>
      <c r="K280" s="18" t="str">
        <f t="shared" ca="1" si="158"/>
        <v/>
      </c>
      <c r="L280" s="18" t="str">
        <f t="shared" ca="1" si="159"/>
        <v/>
      </c>
      <c r="M280" s="22">
        <f t="shared" ca="1" si="132"/>
        <v>0</v>
      </c>
      <c r="N280" s="18" t="str">
        <f t="shared" ca="1" si="160"/>
        <v/>
      </c>
      <c r="O280" s="22">
        <f t="shared" ca="1" si="151"/>
        <v>0</v>
      </c>
      <c r="P280" s="22" t="e">
        <f t="shared" ca="1" si="152"/>
        <v>#N/A</v>
      </c>
      <c r="Q280" s="18" t="e">
        <f t="shared" ca="1" si="153"/>
        <v>#N/A</v>
      </c>
      <c r="R280" s="22" t="e">
        <f t="shared" ca="1" si="154"/>
        <v>#N/A</v>
      </c>
      <c r="S280" s="18" t="e">
        <f t="shared" ca="1" si="155"/>
        <v>#N/A</v>
      </c>
      <c r="T280" s="18">
        <f t="shared" ca="1" si="162"/>
        <v>0</v>
      </c>
      <c r="U280" s="43">
        <f t="shared" ca="1" si="128"/>
        <v>0</v>
      </c>
      <c r="V280" s="29">
        <f t="shared" si="163"/>
        <v>1.5267605180855605E-2</v>
      </c>
      <c r="W280" s="29">
        <f t="shared" si="163"/>
        <v>-9.0236944751703255E-3</v>
      </c>
      <c r="X280" s="18">
        <f t="shared" ca="1" si="164"/>
        <v>0</v>
      </c>
      <c r="Y280" s="18">
        <f t="shared" ca="1" si="133"/>
        <v>1379.2609311250412</v>
      </c>
      <c r="Z280" s="39">
        <f t="shared" ca="1" si="166"/>
        <v>0</v>
      </c>
      <c r="AA280" s="29">
        <f t="shared" ca="1" si="134"/>
        <v>0</v>
      </c>
      <c r="AB280" s="29">
        <f t="shared" ca="1" si="135"/>
        <v>0</v>
      </c>
      <c r="AC280" s="29">
        <f t="shared" ca="1" si="167"/>
        <v>0</v>
      </c>
      <c r="AD280" s="22">
        <f t="shared" ca="1" si="136"/>
        <v>0</v>
      </c>
      <c r="AE280" s="114">
        <f t="shared" si="129"/>
        <v>-229.06277460948351</v>
      </c>
      <c r="AF280" s="112">
        <f t="shared" ca="1" si="137"/>
        <v>1.271832347100337</v>
      </c>
      <c r="AG280" s="112"/>
      <c r="AH280" s="112"/>
      <c r="AI280" s="112"/>
      <c r="AJ280" s="112"/>
      <c r="AK280" s="94">
        <f t="shared" si="138"/>
        <v>-213.478317379776</v>
      </c>
      <c r="AL280" s="94">
        <f t="shared" si="139"/>
        <v>-229.06277460948351</v>
      </c>
      <c r="AM280" s="94">
        <f t="shared" si="140"/>
        <v>554.29746243301531</v>
      </c>
      <c r="AN280" s="94">
        <f t="shared" si="141"/>
        <v>0.52554282774792049</v>
      </c>
      <c r="AO280" s="94">
        <f t="shared" si="142"/>
        <v>-2.4618089284120809E-3</v>
      </c>
      <c r="AQ280" s="94">
        <f t="shared" si="143"/>
        <v>217.42415319120249</v>
      </c>
      <c r="AR280" s="94">
        <f t="shared" si="144"/>
        <v>-62.572167985909026</v>
      </c>
      <c r="AS280" s="94">
        <f t="shared" si="145"/>
        <v>694.41790280957775</v>
      </c>
      <c r="AT280" s="94">
        <f t="shared" si="146"/>
        <v>0.12409411764705874</v>
      </c>
      <c r="AU280" s="94">
        <f t="shared" si="147"/>
        <v>5.7074669867947258E-4</v>
      </c>
      <c r="AV280" s="51"/>
      <c r="AW280" s="94">
        <f t="shared" si="148"/>
        <v>-314.62256980339106</v>
      </c>
      <c r="AX280" s="94">
        <f t="shared" si="149"/>
        <v>-325.38871985569631</v>
      </c>
      <c r="AY280" s="50"/>
      <c r="AZ280" s="51"/>
      <c r="BA280" s="49"/>
      <c r="BB280" s="49"/>
      <c r="BC280" s="49"/>
      <c r="BD280" s="52"/>
      <c r="BE280" s="48"/>
    </row>
    <row r="281" spans="1:57" x14ac:dyDescent="0.25">
      <c r="A281" s="21">
        <v>42528</v>
      </c>
      <c r="B281" s="9">
        <v>1269.8</v>
      </c>
      <c r="C281" s="9">
        <v>1.6867000000000001</v>
      </c>
      <c r="D281" s="18">
        <f t="shared" ca="1" si="156"/>
        <v>1421.8681072547847</v>
      </c>
      <c r="E281" s="11">
        <f t="shared" si="161"/>
        <v>261</v>
      </c>
      <c r="F281" s="43">
        <f t="shared" ca="1" si="130"/>
        <v>1.3729662546321302</v>
      </c>
      <c r="G281" s="18">
        <f t="shared" ca="1" si="165"/>
        <v>0</v>
      </c>
      <c r="H281" s="18" t="str">
        <f t="shared" ca="1" si="131"/>
        <v/>
      </c>
      <c r="I281" s="18">
        <f t="shared" ca="1" si="157"/>
        <v>1.3729662546321302</v>
      </c>
      <c r="J281" s="18" t="str">
        <f t="shared" ca="1" si="150"/>
        <v/>
      </c>
      <c r="K281" s="18" t="str">
        <f t="shared" ca="1" si="158"/>
        <v/>
      </c>
      <c r="L281" s="18" t="str">
        <f t="shared" ca="1" si="159"/>
        <v/>
      </c>
      <c r="M281" s="22">
        <f t="shared" ca="1" si="132"/>
        <v>0</v>
      </c>
      <c r="N281" s="18" t="str">
        <f t="shared" ca="1" si="160"/>
        <v/>
      </c>
      <c r="O281" s="22">
        <f t="shared" ca="1" si="151"/>
        <v>0</v>
      </c>
      <c r="P281" s="22" t="e">
        <f t="shared" ca="1" si="152"/>
        <v>#N/A</v>
      </c>
      <c r="Q281" s="18" t="e">
        <f t="shared" ca="1" si="153"/>
        <v>#N/A</v>
      </c>
      <c r="R281" s="22" t="e">
        <f t="shared" ca="1" si="154"/>
        <v>#N/A</v>
      </c>
      <c r="S281" s="18" t="e">
        <f t="shared" ca="1" si="155"/>
        <v>#N/A</v>
      </c>
      <c r="T281" s="18">
        <f t="shared" ca="1" si="162"/>
        <v>0</v>
      </c>
      <c r="U281" s="43">
        <f t="shared" ca="1" si="128"/>
        <v>0</v>
      </c>
      <c r="V281" s="29">
        <f t="shared" si="163"/>
        <v>5.5432372505543242E-3</v>
      </c>
      <c r="W281" s="29">
        <f t="shared" si="163"/>
        <v>-9.1058630008223757E-3</v>
      </c>
      <c r="X281" s="18">
        <f t="shared" ca="1" si="164"/>
        <v>0</v>
      </c>
      <c r="Y281" s="18">
        <f t="shared" ca="1" si="133"/>
        <v>1379.2609311250412</v>
      </c>
      <c r="Z281" s="39">
        <f t="shared" ca="1" si="166"/>
        <v>0</v>
      </c>
      <c r="AA281" s="29">
        <f t="shared" ca="1" si="134"/>
        <v>0</v>
      </c>
      <c r="AB281" s="29">
        <f t="shared" ca="1" si="135"/>
        <v>0</v>
      </c>
      <c r="AC281" s="29">
        <f t="shared" ca="1" si="167"/>
        <v>0</v>
      </c>
      <c r="AD281" s="22">
        <f t="shared" ca="1" si="136"/>
        <v>0</v>
      </c>
      <c r="AE281" s="114">
        <f t="shared" si="129"/>
        <v>-233.00217292174361</v>
      </c>
      <c r="AF281" s="112">
        <f t="shared" ca="1" si="137"/>
        <v>1.3710596115927689</v>
      </c>
      <c r="AG281" s="112"/>
      <c r="AH281" s="112"/>
      <c r="AI281" s="112"/>
      <c r="AJ281" s="112"/>
      <c r="AK281" s="94">
        <f t="shared" si="138"/>
        <v>-218.12761098999206</v>
      </c>
      <c r="AL281" s="94">
        <f t="shared" si="139"/>
        <v>-233.00217292174361</v>
      </c>
      <c r="AM281" s="94">
        <f t="shared" si="140"/>
        <v>555.19442254193132</v>
      </c>
      <c r="AN281" s="94">
        <f t="shared" si="141"/>
        <v>0.53663167769351716</v>
      </c>
      <c r="AO281" s="94">
        <f t="shared" si="142"/>
        <v>-2.4601730851860769E-3</v>
      </c>
      <c r="AQ281" s="94">
        <f t="shared" si="143"/>
        <v>391.19374528144874</v>
      </c>
      <c r="AR281" s="94">
        <f t="shared" si="144"/>
        <v>-67.229870134689421</v>
      </c>
      <c r="AS281" s="94">
        <f t="shared" si="145"/>
        <v>695.38684043095668</v>
      </c>
      <c r="AT281" s="94">
        <f t="shared" si="146"/>
        <v>0.14680144057623037</v>
      </c>
      <c r="AU281" s="94">
        <f t="shared" si="147"/>
        <v>3.7526530612244944E-4</v>
      </c>
      <c r="AV281" s="51"/>
      <c r="AW281" s="94">
        <f t="shared" si="148"/>
        <v>-295.2008795496364</v>
      </c>
      <c r="AX281" s="94">
        <f t="shared" si="149"/>
        <v>-325.36218200117463</v>
      </c>
      <c r="AY281" s="50"/>
      <c r="AZ281" s="51"/>
      <c r="BA281" s="49"/>
      <c r="BB281" s="49"/>
      <c r="BC281" s="49"/>
      <c r="BD281" s="52"/>
      <c r="BE281" s="48"/>
    </row>
    <row r="282" spans="1:57" x14ac:dyDescent="0.25">
      <c r="A282" s="21">
        <v>42529</v>
      </c>
      <c r="B282" s="9">
        <v>1274.24</v>
      </c>
      <c r="C282" s="9">
        <v>1.6404000000000001</v>
      </c>
      <c r="D282" s="18">
        <f t="shared" ca="1" si="156"/>
        <v>1422.1338300472812</v>
      </c>
      <c r="E282" s="11">
        <f t="shared" si="161"/>
        <v>262</v>
      </c>
      <c r="F282" s="43">
        <f t="shared" ca="1" si="130"/>
        <v>1.3778398966291081</v>
      </c>
      <c r="G282" s="18">
        <f t="shared" ca="1" si="165"/>
        <v>0</v>
      </c>
      <c r="H282" s="18" t="str">
        <f t="shared" ca="1" si="131"/>
        <v/>
      </c>
      <c r="I282" s="18">
        <f t="shared" ca="1" si="157"/>
        <v>1.3778398966291081</v>
      </c>
      <c r="J282" s="18" t="str">
        <f t="shared" ca="1" si="150"/>
        <v/>
      </c>
      <c r="K282" s="18" t="str">
        <f t="shared" ca="1" si="158"/>
        <v/>
      </c>
      <c r="L282" s="18" t="str">
        <f t="shared" ca="1" si="159"/>
        <v/>
      </c>
      <c r="M282" s="22">
        <f t="shared" ca="1" si="132"/>
        <v>0</v>
      </c>
      <c r="N282" s="18" t="str">
        <f t="shared" ca="1" si="160"/>
        <v/>
      </c>
      <c r="O282" s="22">
        <f t="shared" ca="1" si="151"/>
        <v>0</v>
      </c>
      <c r="P282" s="22" t="e">
        <f t="shared" ca="1" si="152"/>
        <v>#N/A</v>
      </c>
      <c r="Q282" s="18" t="e">
        <f t="shared" ca="1" si="153"/>
        <v>#N/A</v>
      </c>
      <c r="R282" s="22" t="e">
        <f t="shared" ca="1" si="154"/>
        <v>#N/A</v>
      </c>
      <c r="S282" s="18" t="e">
        <f t="shared" ca="1" si="155"/>
        <v>#N/A</v>
      </c>
      <c r="T282" s="18">
        <f t="shared" ca="1" si="162"/>
        <v>0</v>
      </c>
      <c r="U282" s="43">
        <f t="shared" ca="1" si="128"/>
        <v>0</v>
      </c>
      <c r="V282" s="29">
        <f t="shared" si="163"/>
        <v>3.4966136399433414E-3</v>
      </c>
      <c r="W282" s="29">
        <f t="shared" si="163"/>
        <v>-2.7450050394260985E-2</v>
      </c>
      <c r="X282" s="18">
        <f t="shared" ca="1" si="164"/>
        <v>0</v>
      </c>
      <c r="Y282" s="18">
        <f t="shared" ca="1" si="133"/>
        <v>1379.2609311250412</v>
      </c>
      <c r="Z282" s="39">
        <f t="shared" ca="1" si="166"/>
        <v>0</v>
      </c>
      <c r="AA282" s="29">
        <f t="shared" ca="1" si="134"/>
        <v>0</v>
      </c>
      <c r="AB282" s="29">
        <f t="shared" ca="1" si="135"/>
        <v>0</v>
      </c>
      <c r="AC282" s="29">
        <f t="shared" ca="1" si="167"/>
        <v>0</v>
      </c>
      <c r="AD282" s="22">
        <f t="shared" ca="1" si="136"/>
        <v>0</v>
      </c>
      <c r="AE282" s="114">
        <f t="shared" si="129"/>
        <v>-238.2874155489724</v>
      </c>
      <c r="AF282" s="112">
        <f t="shared" ca="1" si="137"/>
        <v>1.3735628289401691</v>
      </c>
      <c r="AG282" s="112"/>
      <c r="AH282" s="112"/>
      <c r="AI282" s="112"/>
      <c r="AJ282" s="112"/>
      <c r="AK282" s="94">
        <f t="shared" si="138"/>
        <v>-223.69143822910254</v>
      </c>
      <c r="AL282" s="94">
        <f t="shared" si="139"/>
        <v>-238.2874155489724</v>
      </c>
      <c r="AM282" s="94">
        <f t="shared" si="140"/>
        <v>556.16074257762273</v>
      </c>
      <c r="AN282" s="94">
        <f t="shared" si="141"/>
        <v>0.54919319147276879</v>
      </c>
      <c r="AO282" s="94">
        <f t="shared" si="142"/>
        <v>-2.4551372901017812E-3</v>
      </c>
      <c r="AQ282" s="94">
        <f t="shared" si="143"/>
        <v>708.5486886896407</v>
      </c>
      <c r="AR282" s="94">
        <f t="shared" si="144"/>
        <v>-71.771673803911767</v>
      </c>
      <c r="AS282" s="94">
        <f t="shared" si="145"/>
        <v>696.88945064989036</v>
      </c>
      <c r="AT282" s="94">
        <f t="shared" si="146"/>
        <v>0.14192749099639781</v>
      </c>
      <c r="AU282" s="94">
        <f t="shared" si="147"/>
        <v>2.0030732292917284E-4</v>
      </c>
      <c r="AV282" s="51"/>
      <c r="AW282" s="94">
        <f t="shared" si="148"/>
        <v>-277.03530614577699</v>
      </c>
      <c r="AX282" s="94">
        <f t="shared" si="149"/>
        <v>-325.38435396958783</v>
      </c>
      <c r="AY282" s="50"/>
      <c r="AZ282" s="51"/>
      <c r="BA282" s="49"/>
      <c r="BB282" s="49"/>
      <c r="BC282" s="49"/>
      <c r="BD282" s="52"/>
      <c r="BE282" s="48"/>
    </row>
    <row r="283" spans="1:57" x14ac:dyDescent="0.25">
      <c r="A283" s="21">
        <v>42530</v>
      </c>
      <c r="B283" s="9">
        <v>1283.8599999999999</v>
      </c>
      <c r="C283" s="9">
        <v>1.6095999999999999</v>
      </c>
      <c r="D283" s="18">
        <f t="shared" ca="1" si="156"/>
        <v>1428.9769890539524</v>
      </c>
      <c r="E283" s="11">
        <f t="shared" si="161"/>
        <v>263</v>
      </c>
      <c r="F283" s="43">
        <f t="shared" ca="1" si="130"/>
        <v>1.5033507977210823</v>
      </c>
      <c r="G283" s="18">
        <f t="shared" ca="1" si="165"/>
        <v>0</v>
      </c>
      <c r="H283" s="18" t="str">
        <f t="shared" ca="1" si="131"/>
        <v/>
      </c>
      <c r="I283" s="18">
        <f t="shared" ca="1" si="157"/>
        <v>1.5033507977210823</v>
      </c>
      <c r="J283" s="18" t="str">
        <f t="shared" ca="1" si="150"/>
        <v/>
      </c>
      <c r="K283" s="18" t="str">
        <f t="shared" ca="1" si="158"/>
        <v/>
      </c>
      <c r="L283" s="18" t="str">
        <f t="shared" ca="1" si="159"/>
        <v/>
      </c>
      <c r="M283" s="22">
        <f t="shared" ca="1" si="132"/>
        <v>0</v>
      </c>
      <c r="N283" s="18" t="str">
        <f t="shared" ca="1" si="160"/>
        <v/>
      </c>
      <c r="O283" s="22">
        <f t="shared" ca="1" si="151"/>
        <v>0</v>
      </c>
      <c r="P283" s="22" t="e">
        <f t="shared" ca="1" si="152"/>
        <v>#N/A</v>
      </c>
      <c r="Q283" s="18" t="e">
        <f t="shared" ca="1" si="153"/>
        <v>#N/A</v>
      </c>
      <c r="R283" s="22" t="e">
        <f t="shared" ca="1" si="154"/>
        <v>#N/A</v>
      </c>
      <c r="S283" s="18" t="e">
        <f t="shared" ca="1" si="155"/>
        <v>#N/A</v>
      </c>
      <c r="T283" s="18">
        <f t="shared" ca="1" si="162"/>
        <v>0</v>
      </c>
      <c r="U283" s="43">
        <f t="shared" ca="1" si="128"/>
        <v>0</v>
      </c>
      <c r="V283" s="29">
        <f t="shared" si="163"/>
        <v>7.5495981918632998E-3</v>
      </c>
      <c r="W283" s="29">
        <f t="shared" si="163"/>
        <v>-1.877590831504521E-2</v>
      </c>
      <c r="X283" s="18">
        <f t="shared" ca="1" si="164"/>
        <v>0</v>
      </c>
      <c r="Y283" s="18">
        <f t="shared" ca="1" si="133"/>
        <v>1379.2609311250412</v>
      </c>
      <c r="Z283" s="39">
        <f t="shared" ca="1" si="166"/>
        <v>0</v>
      </c>
      <c r="AA283" s="29">
        <f t="shared" ca="1" si="134"/>
        <v>0</v>
      </c>
      <c r="AB283" s="29">
        <f t="shared" ca="1" si="135"/>
        <v>0</v>
      </c>
      <c r="AC283" s="29">
        <f t="shared" ca="1" si="167"/>
        <v>0</v>
      </c>
      <c r="AD283" s="22">
        <f t="shared" ca="1" si="136"/>
        <v>0</v>
      </c>
      <c r="AE283" s="114">
        <f t="shared" si="129"/>
        <v>-241.47137053227493</v>
      </c>
      <c r="AF283" s="112">
        <f t="shared" ca="1" si="137"/>
        <v>1.493730222966108</v>
      </c>
      <c r="AG283" s="112"/>
      <c r="AH283" s="112"/>
      <c r="AI283" s="112"/>
      <c r="AJ283" s="112"/>
      <c r="AK283" s="94">
        <f t="shared" si="138"/>
        <v>-227.97554578619628</v>
      </c>
      <c r="AL283" s="94">
        <f t="shared" si="139"/>
        <v>-241.47137053227493</v>
      </c>
      <c r="AM283" s="94">
        <f t="shared" si="140"/>
        <v>557.02295770651824</v>
      </c>
      <c r="AN283" s="94">
        <f t="shared" si="141"/>
        <v>0.56172557651944455</v>
      </c>
      <c r="AO283" s="94">
        <f t="shared" si="142"/>
        <v>-2.4639729431605402E-3</v>
      </c>
      <c r="AQ283" s="94">
        <f t="shared" si="143"/>
        <v>-798.63046100716986</v>
      </c>
      <c r="AR283" s="94">
        <f t="shared" si="144"/>
        <v>-83.943591495854193</v>
      </c>
      <c r="AS283" s="94">
        <f t="shared" si="145"/>
        <v>698.23206976705524</v>
      </c>
      <c r="AT283" s="94">
        <f t="shared" si="146"/>
        <v>0.1621306122448975</v>
      </c>
      <c r="AU283" s="94">
        <f t="shared" si="147"/>
        <v>-2.0301080432172738E-4</v>
      </c>
      <c r="AV283" s="51"/>
      <c r="AW283" s="94">
        <f t="shared" si="148"/>
        <v>-254.73770778882616</v>
      </c>
      <c r="AX283" s="94">
        <f t="shared" si="149"/>
        <v>-324.89317237237321</v>
      </c>
      <c r="AY283" s="50"/>
      <c r="AZ283" s="51"/>
      <c r="BA283" s="49"/>
      <c r="BB283" s="49"/>
      <c r="BC283" s="49"/>
      <c r="BD283" s="52"/>
      <c r="BE283" s="48"/>
    </row>
    <row r="284" spans="1:57" x14ac:dyDescent="0.25">
      <c r="A284" s="21">
        <v>42531</v>
      </c>
      <c r="B284" s="9">
        <v>1285.72</v>
      </c>
      <c r="C284" s="9">
        <v>1.613</v>
      </c>
      <c r="D284" s="18">
        <f t="shared" ca="1" si="156"/>
        <v>1431.1435234493199</v>
      </c>
      <c r="E284" s="11">
        <f t="shared" si="161"/>
        <v>264</v>
      </c>
      <c r="F284" s="43">
        <f t="shared" ca="1" si="130"/>
        <v>1.5430873702520209</v>
      </c>
      <c r="G284" s="18">
        <f t="shared" ca="1" si="165"/>
        <v>0</v>
      </c>
      <c r="H284" s="18" t="str">
        <f t="shared" ca="1" si="131"/>
        <v/>
      </c>
      <c r="I284" s="18">
        <f t="shared" ca="1" si="157"/>
        <v>1.5430873702520209</v>
      </c>
      <c r="J284" s="18" t="str">
        <f t="shared" ca="1" si="150"/>
        <v/>
      </c>
      <c r="K284" s="18" t="str">
        <f t="shared" ca="1" si="158"/>
        <v/>
      </c>
      <c r="L284" s="18" t="str">
        <f t="shared" ca="1" si="159"/>
        <v/>
      </c>
      <c r="M284" s="22">
        <f t="shared" ca="1" si="132"/>
        <v>0</v>
      </c>
      <c r="N284" s="18" t="str">
        <f t="shared" ca="1" si="160"/>
        <v/>
      </c>
      <c r="O284" s="22">
        <f t="shared" ca="1" si="151"/>
        <v>0</v>
      </c>
      <c r="P284" s="22" t="e">
        <f t="shared" ca="1" si="152"/>
        <v>#N/A</v>
      </c>
      <c r="Q284" s="18" t="e">
        <f t="shared" ca="1" si="153"/>
        <v>#N/A</v>
      </c>
      <c r="R284" s="22" t="e">
        <f t="shared" ca="1" si="154"/>
        <v>#N/A</v>
      </c>
      <c r="S284" s="18" t="e">
        <f t="shared" ca="1" si="155"/>
        <v>#N/A</v>
      </c>
      <c r="T284" s="18">
        <f t="shared" ca="1" si="162"/>
        <v>0</v>
      </c>
      <c r="U284" s="43">
        <f t="shared" ca="1" si="128"/>
        <v>0</v>
      </c>
      <c r="V284" s="29">
        <f t="shared" si="163"/>
        <v>1.4487560949014125E-3</v>
      </c>
      <c r="W284" s="29">
        <f t="shared" si="163"/>
        <v>2.112326043737618E-3</v>
      </c>
      <c r="X284" s="18">
        <f t="shared" ca="1" si="164"/>
        <v>0</v>
      </c>
      <c r="Y284" s="18">
        <f t="shared" ca="1" si="133"/>
        <v>1379.2609311250412</v>
      </c>
      <c r="Z284" s="39">
        <f t="shared" ca="1" si="166"/>
        <v>0</v>
      </c>
      <c r="AA284" s="29">
        <f t="shared" ca="1" si="134"/>
        <v>0</v>
      </c>
      <c r="AB284" s="29">
        <f t="shared" ca="1" si="135"/>
        <v>0</v>
      </c>
      <c r="AC284" s="29">
        <f t="shared" ca="1" si="167"/>
        <v>0</v>
      </c>
      <c r="AD284" s="22">
        <f t="shared" ca="1" si="136"/>
        <v>0</v>
      </c>
      <c r="AE284" s="114">
        <f t="shared" si="129"/>
        <v>-244.98960028362745</v>
      </c>
      <c r="AF284" s="112">
        <f t="shared" ca="1" si="137"/>
        <v>1.5267644893381773</v>
      </c>
      <c r="AG284" s="112"/>
      <c r="AH284" s="112"/>
      <c r="AI284" s="112"/>
      <c r="AJ284" s="112"/>
      <c r="AK284" s="94">
        <f t="shared" si="138"/>
        <v>-232.46225383384046</v>
      </c>
      <c r="AL284" s="94">
        <f t="shared" si="139"/>
        <v>-244.98960028362745</v>
      </c>
      <c r="AM284" s="94">
        <f t="shared" si="140"/>
        <v>557.94086319745657</v>
      </c>
      <c r="AN284" s="94">
        <f t="shared" si="141"/>
        <v>0.57505808124550528</v>
      </c>
      <c r="AO284" s="94">
        <f t="shared" si="142"/>
        <v>-2.4737697056681973E-3</v>
      </c>
      <c r="AQ284" s="94">
        <f t="shared" si="143"/>
        <v>-266.02526908236274</v>
      </c>
      <c r="AR284" s="94">
        <f t="shared" si="144"/>
        <v>-99.916858023287759</v>
      </c>
      <c r="AS284" s="94">
        <f t="shared" si="145"/>
        <v>699.99914878351422</v>
      </c>
      <c r="AT284" s="94">
        <f t="shared" si="146"/>
        <v>0.17612725090035919</v>
      </c>
      <c r="AU284" s="94">
        <f t="shared" si="147"/>
        <v>-6.6206962785113962E-4</v>
      </c>
      <c r="AV284" s="51"/>
      <c r="AW284" s="94">
        <f t="shared" si="148"/>
        <v>-238.1794707073955</v>
      </c>
      <c r="AX284" s="94">
        <f t="shared" si="149"/>
        <v>-324.7396463863808</v>
      </c>
      <c r="AY284" s="50"/>
      <c r="AZ284" s="51"/>
      <c r="BA284" s="49"/>
      <c r="BB284" s="49"/>
      <c r="BC284" s="49"/>
      <c r="BD284" s="52"/>
      <c r="BE284" s="48"/>
    </row>
    <row r="285" spans="1:57" x14ac:dyDescent="0.25">
      <c r="A285" s="21">
        <v>42534</v>
      </c>
      <c r="B285" s="9">
        <v>1291.75</v>
      </c>
      <c r="C285" s="9">
        <v>1.5720000000000001</v>
      </c>
      <c r="D285" s="18">
        <f t="shared" ca="1" si="156"/>
        <v>1433.4770792698889</v>
      </c>
      <c r="E285" s="11">
        <f t="shared" si="161"/>
        <v>265</v>
      </c>
      <c r="F285" s="43">
        <f t="shared" ca="1" si="130"/>
        <v>1.5858872954769812</v>
      </c>
      <c r="G285" s="18">
        <f t="shared" ca="1" si="165"/>
        <v>0</v>
      </c>
      <c r="H285" s="18" t="str">
        <f t="shared" ca="1" si="131"/>
        <v/>
      </c>
      <c r="I285" s="18">
        <f t="shared" ca="1" si="157"/>
        <v>1.5858872954769812</v>
      </c>
      <c r="J285" s="18" t="str">
        <f t="shared" ca="1" si="150"/>
        <v/>
      </c>
      <c r="K285" s="18" t="str">
        <f t="shared" ca="1" si="158"/>
        <v/>
      </c>
      <c r="L285" s="18" t="str">
        <f t="shared" ca="1" si="159"/>
        <v/>
      </c>
      <c r="M285" s="22">
        <f t="shared" ca="1" si="132"/>
        <v>0</v>
      </c>
      <c r="N285" s="18" t="str">
        <f t="shared" ca="1" si="160"/>
        <v/>
      </c>
      <c r="O285" s="22">
        <f t="shared" ca="1" si="151"/>
        <v>0</v>
      </c>
      <c r="P285" s="22" t="e">
        <f t="shared" ca="1" si="152"/>
        <v>#N/A</v>
      </c>
      <c r="Q285" s="18" t="e">
        <f t="shared" ca="1" si="153"/>
        <v>#N/A</v>
      </c>
      <c r="R285" s="22" t="e">
        <f t="shared" ca="1" si="154"/>
        <v>#N/A</v>
      </c>
      <c r="S285" s="18" t="e">
        <f t="shared" ca="1" si="155"/>
        <v>#N/A</v>
      </c>
      <c r="T285" s="18">
        <f t="shared" ca="1" si="162"/>
        <v>0</v>
      </c>
      <c r="U285" s="43">
        <f t="shared" ca="1" si="128"/>
        <v>0</v>
      </c>
      <c r="V285" s="29">
        <f t="shared" si="163"/>
        <v>4.6899791556481761E-3</v>
      </c>
      <c r="W285" s="29">
        <f t="shared" si="163"/>
        <v>-2.5418474891506462E-2</v>
      </c>
      <c r="X285" s="18">
        <f t="shared" ca="1" si="164"/>
        <v>0</v>
      </c>
      <c r="Y285" s="18">
        <f t="shared" ca="1" si="133"/>
        <v>1379.2609311250412</v>
      </c>
      <c r="Z285" s="39">
        <f t="shared" ca="1" si="166"/>
        <v>0</v>
      </c>
      <c r="AA285" s="29">
        <f t="shared" ca="1" si="134"/>
        <v>0</v>
      </c>
      <c r="AB285" s="29">
        <f t="shared" ca="1" si="135"/>
        <v>0</v>
      </c>
      <c r="AC285" s="29">
        <f t="shared" ca="1" si="167"/>
        <v>0</v>
      </c>
      <c r="AD285" s="22">
        <f t="shared" ca="1" si="136"/>
        <v>0</v>
      </c>
      <c r="AE285" s="114">
        <f t="shared" si="129"/>
        <v>-248.1771782669019</v>
      </c>
      <c r="AF285" s="112">
        <f t="shared" ca="1" si="137"/>
        <v>1.5624214015419562</v>
      </c>
      <c r="AG285" s="112"/>
      <c r="AH285" s="112"/>
      <c r="AI285" s="112"/>
      <c r="AJ285" s="112"/>
      <c r="AK285" s="94">
        <f t="shared" si="138"/>
        <v>-236.89815097452899</v>
      </c>
      <c r="AL285" s="94">
        <f t="shared" si="139"/>
        <v>-248.1771782669019</v>
      </c>
      <c r="AM285" s="94">
        <f t="shared" si="140"/>
        <v>558.80529115507068</v>
      </c>
      <c r="AN285" s="94">
        <f t="shared" si="141"/>
        <v>0.58894429059594489</v>
      </c>
      <c r="AO285" s="94">
        <f t="shared" si="142"/>
        <v>-2.4860653752391149E-3</v>
      </c>
      <c r="AQ285" s="94">
        <f t="shared" si="143"/>
        <v>-152.86918310245923</v>
      </c>
      <c r="AR285" s="94">
        <f t="shared" si="144"/>
        <v>-114.01112679489417</v>
      </c>
      <c r="AS285" s="94">
        <f t="shared" si="145"/>
        <v>701.78700542769525</v>
      </c>
      <c r="AT285" s="94">
        <f t="shared" si="146"/>
        <v>0.17105786314525731</v>
      </c>
      <c r="AU285" s="94">
        <f t="shared" si="147"/>
        <v>-1.1189819927971177E-3</v>
      </c>
      <c r="AV285" s="51"/>
      <c r="AW285" s="94">
        <f t="shared" si="148"/>
        <v>-219.43866806614099</v>
      </c>
      <c r="AX285" s="94">
        <f t="shared" si="149"/>
        <v>-324.8319478124468</v>
      </c>
      <c r="AY285" s="50"/>
      <c r="AZ285" s="51"/>
      <c r="BA285" s="49"/>
      <c r="BB285" s="49"/>
      <c r="BC285" s="49"/>
      <c r="BD285" s="52"/>
      <c r="BE285" s="48"/>
    </row>
    <row r="286" spans="1:57" x14ac:dyDescent="0.25">
      <c r="A286" s="21">
        <v>42535</v>
      </c>
      <c r="B286" s="9">
        <v>1278.43</v>
      </c>
      <c r="C286" s="9">
        <v>1.5788</v>
      </c>
      <c r="D286" s="18">
        <f t="shared" ca="1" si="156"/>
        <v>1420.7701480606238</v>
      </c>
      <c r="E286" s="11">
        <f t="shared" si="161"/>
        <v>266</v>
      </c>
      <c r="F286" s="43">
        <f t="shared" ca="1" si="130"/>
        <v>1.352828501339095</v>
      </c>
      <c r="G286" s="18">
        <f t="shared" ca="1" si="165"/>
        <v>0</v>
      </c>
      <c r="H286" s="18" t="str">
        <f t="shared" ca="1" si="131"/>
        <v/>
      </c>
      <c r="I286" s="18">
        <f t="shared" ca="1" si="157"/>
        <v>1.352828501339095</v>
      </c>
      <c r="J286" s="18" t="str">
        <f t="shared" ca="1" si="150"/>
        <v/>
      </c>
      <c r="K286" s="18" t="str">
        <f t="shared" ca="1" si="158"/>
        <v/>
      </c>
      <c r="L286" s="18" t="str">
        <f t="shared" ca="1" si="159"/>
        <v/>
      </c>
      <c r="M286" s="22">
        <f t="shared" ca="1" si="132"/>
        <v>0</v>
      </c>
      <c r="N286" s="18" t="str">
        <f t="shared" ca="1" si="160"/>
        <v/>
      </c>
      <c r="O286" s="22">
        <f t="shared" ca="1" si="151"/>
        <v>0</v>
      </c>
      <c r="P286" s="22" t="e">
        <f t="shared" ca="1" si="152"/>
        <v>#N/A</v>
      </c>
      <c r="Q286" s="18" t="e">
        <f t="shared" ca="1" si="153"/>
        <v>#N/A</v>
      </c>
      <c r="R286" s="22" t="e">
        <f t="shared" ca="1" si="154"/>
        <v>#N/A</v>
      </c>
      <c r="S286" s="18" t="e">
        <f t="shared" ca="1" si="155"/>
        <v>#N/A</v>
      </c>
      <c r="T286" s="18">
        <f t="shared" ca="1" si="162"/>
        <v>0</v>
      </c>
      <c r="U286" s="43">
        <f ca="1">-$G286*IF($F$19=0,$E$1,AE286)</f>
        <v>0</v>
      </c>
      <c r="V286" s="29">
        <f t="shared" si="163"/>
        <v>-1.0311592800464437E-2</v>
      </c>
      <c r="W286" s="29">
        <f t="shared" si="163"/>
        <v>4.3256997455470214E-3</v>
      </c>
      <c r="X286" s="18">
        <f t="shared" ca="1" si="164"/>
        <v>0</v>
      </c>
      <c r="Y286" s="18">
        <f t="shared" ca="1" si="133"/>
        <v>1379.2609311250412</v>
      </c>
      <c r="Z286" s="39">
        <f t="shared" ca="1" si="166"/>
        <v>0</v>
      </c>
      <c r="AA286" s="29">
        <f t="shared" ca="1" si="134"/>
        <v>0</v>
      </c>
      <c r="AB286" s="29">
        <f t="shared" ca="1" si="135"/>
        <v>0</v>
      </c>
      <c r="AC286" s="29">
        <f t="shared" ca="1" si="167"/>
        <v>0</v>
      </c>
      <c r="AD286" s="22">
        <f t="shared" ca="1" si="136"/>
        <v>0</v>
      </c>
      <c r="AE286" s="114">
        <f t="shared" si="129"/>
        <v>-250.47888914888736</v>
      </c>
      <c r="AF286" s="112">
        <f t="shared" ca="1" si="137"/>
        <v>1.3237437480013767</v>
      </c>
      <c r="AG286" s="112"/>
      <c r="AH286" s="112"/>
      <c r="AI286" s="112"/>
      <c r="AJ286" s="112"/>
      <c r="AK286" s="94">
        <f t="shared" si="138"/>
        <v>-240.57861454333002</v>
      </c>
      <c r="AL286" s="94">
        <f t="shared" si="139"/>
        <v>-250.47888914888736</v>
      </c>
      <c r="AM286" s="94">
        <f t="shared" si="140"/>
        <v>559.64967124535929</v>
      </c>
      <c r="AN286" s="94">
        <f t="shared" si="141"/>
        <v>0.60290993751326305</v>
      </c>
      <c r="AO286" s="94">
        <f t="shared" si="142"/>
        <v>-2.5060828397308541E-3</v>
      </c>
      <c r="AQ286" s="94">
        <f t="shared" si="143"/>
        <v>-120.67623124118438</v>
      </c>
      <c r="AR286" s="94">
        <f t="shared" si="144"/>
        <v>-129.99895593130219</v>
      </c>
      <c r="AS286" s="94">
        <f t="shared" si="145"/>
        <v>703.39542728572269</v>
      </c>
      <c r="AT286" s="94">
        <f t="shared" si="146"/>
        <v>0.21241392557022701</v>
      </c>
      <c r="AU286" s="94">
        <f t="shared" si="147"/>
        <v>-1.7601968787515001E-3</v>
      </c>
      <c r="AV286" s="51"/>
      <c r="AW286" s="94">
        <f t="shared" si="148"/>
        <v>-197.50341966573509</v>
      </c>
      <c r="AX286" s="94">
        <f t="shared" si="149"/>
        <v>-324.70051383992927</v>
      </c>
      <c r="AY286" s="50"/>
      <c r="AZ286" s="51"/>
      <c r="BA286" s="49"/>
      <c r="BB286" s="49"/>
      <c r="BC286" s="49"/>
      <c r="BD286" s="52"/>
      <c r="BE286" s="48"/>
    </row>
    <row r="287" spans="1:57" x14ac:dyDescent="0.25">
      <c r="A287" s="21">
        <v>42536</v>
      </c>
      <c r="B287" s="9">
        <v>1298.6500000000001</v>
      </c>
      <c r="C287" s="9">
        <v>1.6078000000000001</v>
      </c>
      <c r="D287" s="18">
        <f t="shared" ca="1" si="156"/>
        <v>1443.604706138758</v>
      </c>
      <c r="E287" s="11">
        <f t="shared" si="161"/>
        <v>267</v>
      </c>
      <c r="F287" s="43">
        <f t="shared" ca="1" si="130"/>
        <v>1.7716388720508816</v>
      </c>
      <c r="G287" s="18">
        <f t="shared" ca="1" si="165"/>
        <v>0</v>
      </c>
      <c r="H287" s="18" t="str">
        <f t="shared" ca="1" si="131"/>
        <v/>
      </c>
      <c r="I287" s="18">
        <f t="shared" ca="1" si="157"/>
        <v>1.7716388720508816</v>
      </c>
      <c r="J287" s="18" t="str">
        <f t="shared" ca="1" si="150"/>
        <v/>
      </c>
      <c r="K287" s="18" t="str">
        <f t="shared" ca="1" si="158"/>
        <v/>
      </c>
      <c r="L287" s="18" t="str">
        <f t="shared" ca="1" si="159"/>
        <v/>
      </c>
      <c r="M287" s="22">
        <f t="shared" ca="1" si="132"/>
        <v>0</v>
      </c>
      <c r="N287" s="18" t="str">
        <f t="shared" ca="1" si="160"/>
        <v/>
      </c>
      <c r="O287" s="22">
        <f t="shared" ca="1" si="151"/>
        <v>0</v>
      </c>
      <c r="P287" s="22" t="e">
        <f t="shared" ca="1" si="152"/>
        <v>#N/A</v>
      </c>
      <c r="Q287" s="18" t="e">
        <f t="shared" ca="1" si="153"/>
        <v>#N/A</v>
      </c>
      <c r="R287" s="22" t="e">
        <f t="shared" ca="1" si="154"/>
        <v>#N/A</v>
      </c>
      <c r="S287" s="18" t="e">
        <f t="shared" ca="1" si="155"/>
        <v>#N/A</v>
      </c>
      <c r="T287" s="18">
        <f t="shared" ca="1" si="162"/>
        <v>0</v>
      </c>
      <c r="U287" s="43">
        <f t="shared" ref="U287:U350" ca="1" si="168">-$G287*IF($F$19=0,$E$1,AE287)</f>
        <v>0</v>
      </c>
      <c r="V287" s="29">
        <f t="shared" si="163"/>
        <v>1.5816274649374643E-2</v>
      </c>
      <c r="W287" s="29">
        <f t="shared" si="163"/>
        <v>1.8368381048897982E-2</v>
      </c>
      <c r="X287" s="18">
        <f t="shared" ca="1" si="164"/>
        <v>0</v>
      </c>
      <c r="Y287" s="18">
        <f t="shared" ca="1" si="133"/>
        <v>1379.2609311250412</v>
      </c>
      <c r="Z287" s="39">
        <f t="shared" ca="1" si="166"/>
        <v>0</v>
      </c>
      <c r="AA287" s="29">
        <f t="shared" ca="1" si="134"/>
        <v>0</v>
      </c>
      <c r="AB287" s="29">
        <f t="shared" ca="1" si="135"/>
        <v>0</v>
      </c>
      <c r="AC287" s="29">
        <f t="shared" ca="1" si="167"/>
        <v>0</v>
      </c>
      <c r="AD287" s="22">
        <f t="shared" ca="1" si="136"/>
        <v>0</v>
      </c>
      <c r="AE287" s="114">
        <f t="shared" si="129"/>
        <v>-252.47808879980818</v>
      </c>
      <c r="AF287" s="112">
        <f t="shared" ca="1" si="137"/>
        <v>1.7314188321898742</v>
      </c>
      <c r="AG287" s="112"/>
      <c r="AH287" s="112"/>
      <c r="AI287" s="112"/>
      <c r="AJ287" s="112"/>
      <c r="AK287" s="94">
        <f t="shared" si="138"/>
        <v>-243.98381248907546</v>
      </c>
      <c r="AL287" s="94">
        <f t="shared" si="139"/>
        <v>-252.47808879980818</v>
      </c>
      <c r="AM287" s="94">
        <f t="shared" si="140"/>
        <v>560.47775167316274</v>
      </c>
      <c r="AN287" s="94">
        <f t="shared" si="141"/>
        <v>0.61586991765668353</v>
      </c>
      <c r="AO287" s="94">
        <f t="shared" si="142"/>
        <v>-2.5242245023294712E-3</v>
      </c>
      <c r="AQ287" s="94">
        <f t="shared" si="143"/>
        <v>-85.251191046355899</v>
      </c>
      <c r="AR287" s="94">
        <f t="shared" si="144"/>
        <v>-131.38123764303791</v>
      </c>
      <c r="AS287" s="94">
        <f t="shared" si="145"/>
        <v>705.20794822430764</v>
      </c>
      <c r="AT287" s="94">
        <f t="shared" si="146"/>
        <v>0.19488115246098345</v>
      </c>
      <c r="AU287" s="94">
        <f t="shared" si="147"/>
        <v>-2.2859639855942367E-3</v>
      </c>
      <c r="AV287" s="51"/>
      <c r="AW287" s="94">
        <f t="shared" si="148"/>
        <v>-176.8140122601416</v>
      </c>
      <c r="AX287" s="94">
        <f t="shared" si="149"/>
        <v>-324.56078801600012</v>
      </c>
      <c r="AY287" s="50"/>
      <c r="AZ287" s="51"/>
      <c r="BA287" s="49"/>
      <c r="BB287" s="49"/>
      <c r="BC287" s="49"/>
      <c r="BD287" s="52"/>
      <c r="BE287" s="48"/>
    </row>
    <row r="288" spans="1:57" x14ac:dyDescent="0.25">
      <c r="A288" s="21">
        <v>42537</v>
      </c>
      <c r="B288" s="9">
        <v>1289.9000000000001</v>
      </c>
      <c r="C288" s="9">
        <v>1.6886000000000001</v>
      </c>
      <c r="D288" s="18">
        <f t="shared" ca="1" si="156"/>
        <v>1442.1394058874903</v>
      </c>
      <c r="E288" s="11">
        <f t="shared" si="161"/>
        <v>268</v>
      </c>
      <c r="F288" s="43">
        <f t="shared" ca="1" si="130"/>
        <v>1.7447636884218551</v>
      </c>
      <c r="G288" s="18">
        <f t="shared" ca="1" si="165"/>
        <v>0</v>
      </c>
      <c r="H288" s="18" t="str">
        <f t="shared" ca="1" si="131"/>
        <v/>
      </c>
      <c r="I288" s="18">
        <f t="shared" ca="1" si="157"/>
        <v>1.7447636884218551</v>
      </c>
      <c r="J288" s="18" t="str">
        <f t="shared" ca="1" si="150"/>
        <v/>
      </c>
      <c r="K288" s="18" t="str">
        <f t="shared" ca="1" si="158"/>
        <v/>
      </c>
      <c r="L288" s="18" t="str">
        <f t="shared" ca="1" si="159"/>
        <v/>
      </c>
      <c r="M288" s="22">
        <f t="shared" ca="1" si="132"/>
        <v>0</v>
      </c>
      <c r="N288" s="18" t="str">
        <f t="shared" ca="1" si="160"/>
        <v/>
      </c>
      <c r="O288" s="22">
        <f t="shared" ca="1" si="151"/>
        <v>0</v>
      </c>
      <c r="P288" s="22" t="e">
        <f t="shared" ca="1" si="152"/>
        <v>#N/A</v>
      </c>
      <c r="Q288" s="18" t="e">
        <f t="shared" ca="1" si="153"/>
        <v>#N/A</v>
      </c>
      <c r="R288" s="22" t="e">
        <f t="shared" ca="1" si="154"/>
        <v>#N/A</v>
      </c>
      <c r="S288" s="18" t="e">
        <f t="shared" ca="1" si="155"/>
        <v>#N/A</v>
      </c>
      <c r="T288" s="18">
        <f t="shared" ca="1" si="162"/>
        <v>0</v>
      </c>
      <c r="U288" s="43">
        <f t="shared" ca="1" si="168"/>
        <v>0</v>
      </c>
      <c r="V288" s="29">
        <f t="shared" si="163"/>
        <v>-6.7377661417625991E-3</v>
      </c>
      <c r="W288" s="29">
        <f t="shared" si="163"/>
        <v>5.0255006841646958E-2</v>
      </c>
      <c r="X288" s="18">
        <f t="shared" ca="1" si="164"/>
        <v>0</v>
      </c>
      <c r="Y288" s="18">
        <f t="shared" ca="1" si="133"/>
        <v>1379.2609311250412</v>
      </c>
      <c r="Z288" s="39">
        <f t="shared" ca="1" si="166"/>
        <v>0</v>
      </c>
      <c r="AA288" s="29">
        <f t="shared" ca="1" si="134"/>
        <v>0</v>
      </c>
      <c r="AB288" s="29">
        <f t="shared" ca="1" si="135"/>
        <v>0</v>
      </c>
      <c r="AC288" s="29">
        <f t="shared" ca="1" si="167"/>
        <v>0</v>
      </c>
      <c r="AD288" s="22">
        <f t="shared" ca="1" si="136"/>
        <v>0</v>
      </c>
      <c r="AE288" s="114">
        <f t="shared" si="129"/>
        <v>-256.11284506626191</v>
      </c>
      <c r="AF288" s="112">
        <f t="shared" ca="1" si="137"/>
        <v>1.6972194741262303</v>
      </c>
      <c r="AG288" s="112"/>
      <c r="AH288" s="112"/>
      <c r="AI288" s="112"/>
      <c r="AJ288" s="112"/>
      <c r="AK288" s="94">
        <f t="shared" si="138"/>
        <v>-249.16203577316742</v>
      </c>
      <c r="AL288" s="94">
        <f t="shared" si="139"/>
        <v>-256.11284506626191</v>
      </c>
      <c r="AM288" s="94">
        <f t="shared" si="140"/>
        <v>561.31513401231314</v>
      </c>
      <c r="AN288" s="94">
        <f t="shared" si="141"/>
        <v>0.63221786297310278</v>
      </c>
      <c r="AO288" s="94">
        <f t="shared" si="142"/>
        <v>-2.5373763744195059E-3</v>
      </c>
      <c r="AQ288" s="94">
        <f t="shared" si="143"/>
        <v>-91.261590334363376</v>
      </c>
      <c r="AR288" s="94">
        <f t="shared" si="144"/>
        <v>-147.40721286685599</v>
      </c>
      <c r="AS288" s="94">
        <f t="shared" si="145"/>
        <v>706.36023294152312</v>
      </c>
      <c r="AT288" s="94">
        <f t="shared" si="146"/>
        <v>0.26358319327731022</v>
      </c>
      <c r="AU288" s="94">
        <f t="shared" si="147"/>
        <v>-2.8882160864345729E-3</v>
      </c>
      <c r="AV288" s="51"/>
      <c r="AW288" s="94">
        <f t="shared" si="148"/>
        <v>-164.56730747029496</v>
      </c>
      <c r="AX288" s="94">
        <f t="shared" si="149"/>
        <v>-325.25095917931429</v>
      </c>
      <c r="AY288" s="50"/>
      <c r="AZ288" s="51"/>
      <c r="BA288" s="49"/>
      <c r="BB288" s="49"/>
      <c r="BC288" s="49"/>
      <c r="BD288" s="52"/>
      <c r="BE288" s="48"/>
    </row>
    <row r="289" spans="1:57" x14ac:dyDescent="0.25">
      <c r="A289" s="21">
        <v>42538</v>
      </c>
      <c r="B289" s="9">
        <v>1268.1199999999999</v>
      </c>
      <c r="C289" s="9">
        <v>1.7059</v>
      </c>
      <c r="D289" s="18">
        <f t="shared" ca="1" si="156"/>
        <v>1421.9191250168597</v>
      </c>
      <c r="E289" s="11">
        <f t="shared" si="161"/>
        <v>269</v>
      </c>
      <c r="F289" s="43">
        <f t="shared" ca="1" si="130"/>
        <v>1.3739019752961508</v>
      </c>
      <c r="G289" s="18">
        <f t="shared" ca="1" si="165"/>
        <v>0</v>
      </c>
      <c r="H289" s="18" t="str">
        <f t="shared" ca="1" si="131"/>
        <v/>
      </c>
      <c r="I289" s="18">
        <f t="shared" ca="1" si="157"/>
        <v>1.3739019752961508</v>
      </c>
      <c r="J289" s="18" t="str">
        <f t="shared" ca="1" si="150"/>
        <v/>
      </c>
      <c r="K289" s="18" t="str">
        <f t="shared" ca="1" si="158"/>
        <v/>
      </c>
      <c r="L289" s="18" t="str">
        <f t="shared" ca="1" si="159"/>
        <v/>
      </c>
      <c r="M289" s="22">
        <f t="shared" ca="1" si="132"/>
        <v>0</v>
      </c>
      <c r="N289" s="18" t="str">
        <f t="shared" ca="1" si="160"/>
        <v/>
      </c>
      <c r="O289" s="22">
        <f t="shared" ca="1" si="151"/>
        <v>0</v>
      </c>
      <c r="P289" s="22" t="e">
        <f t="shared" ca="1" si="152"/>
        <v>#N/A</v>
      </c>
      <c r="Q289" s="18" t="e">
        <f t="shared" ca="1" si="153"/>
        <v>#N/A</v>
      </c>
      <c r="R289" s="22" t="e">
        <f t="shared" ca="1" si="154"/>
        <v>#N/A</v>
      </c>
      <c r="S289" s="18" t="e">
        <f t="shared" ca="1" si="155"/>
        <v>#N/A</v>
      </c>
      <c r="T289" s="18">
        <f t="shared" ca="1" si="162"/>
        <v>0</v>
      </c>
      <c r="U289" s="43">
        <f t="shared" ca="1" si="168"/>
        <v>0</v>
      </c>
      <c r="V289" s="29">
        <f t="shared" si="163"/>
        <v>-1.6885029847275135E-2</v>
      </c>
      <c r="W289" s="29">
        <f t="shared" si="163"/>
        <v>1.0245173516522486E-2</v>
      </c>
      <c r="X289" s="18">
        <f t="shared" ca="1" si="164"/>
        <v>0</v>
      </c>
      <c r="Y289" s="18">
        <f t="shared" ca="1" si="133"/>
        <v>1379.2609311250412</v>
      </c>
      <c r="Z289" s="39">
        <f t="shared" ca="1" si="166"/>
        <v>0</v>
      </c>
      <c r="AA289" s="29">
        <f t="shared" ca="1" si="134"/>
        <v>0</v>
      </c>
      <c r="AB289" s="29">
        <f t="shared" ca="1" si="135"/>
        <v>0</v>
      </c>
      <c r="AC289" s="29">
        <f t="shared" ca="1" si="167"/>
        <v>0</v>
      </c>
      <c r="AD289" s="22">
        <f t="shared" ca="1" si="136"/>
        <v>0</v>
      </c>
      <c r="AE289" s="114">
        <f t="shared" si="129"/>
        <v>-258.81302683475189</v>
      </c>
      <c r="AF289" s="112">
        <f t="shared" ca="1" si="137"/>
        <v>1.3256688522813258</v>
      </c>
      <c r="AG289" s="112"/>
      <c r="AH289" s="112"/>
      <c r="AI289" s="112"/>
      <c r="AJ289" s="112"/>
      <c r="AK289" s="94">
        <f t="shared" si="138"/>
        <v>-253.95946405943135</v>
      </c>
      <c r="AL289" s="94">
        <f t="shared" si="139"/>
        <v>-258.81302683475189</v>
      </c>
      <c r="AM289" s="94">
        <f t="shared" si="140"/>
        <v>562.00414853249572</v>
      </c>
      <c r="AN289" s="94">
        <f t="shared" si="141"/>
        <v>0.64751142240749038</v>
      </c>
      <c r="AO289" s="94">
        <f t="shared" si="142"/>
        <v>-2.5496644702949932E-3</v>
      </c>
      <c r="AQ289" s="94">
        <f t="shared" si="143"/>
        <v>-95.114654101724668</v>
      </c>
      <c r="AR289" s="94">
        <f t="shared" si="144"/>
        <v>-155.94931353618574</v>
      </c>
      <c r="AS289" s="94">
        <f t="shared" si="145"/>
        <v>707.0959264081074</v>
      </c>
      <c r="AT289" s="94">
        <f t="shared" si="146"/>
        <v>0.30669531812725037</v>
      </c>
      <c r="AU289" s="94">
        <f t="shared" si="147"/>
        <v>-3.2244801920768298E-3</v>
      </c>
      <c r="AV289" s="51"/>
      <c r="AW289" s="94">
        <f t="shared" si="148"/>
        <v>-149.48197080163203</v>
      </c>
      <c r="AX289" s="94">
        <f t="shared" si="149"/>
        <v>-326.68946110926055</v>
      </c>
      <c r="AY289" s="50"/>
      <c r="AZ289" s="51"/>
      <c r="BA289" s="49"/>
      <c r="BB289" s="49"/>
      <c r="BC289" s="49"/>
      <c r="BD289" s="52"/>
      <c r="BE289" s="48"/>
    </row>
    <row r="290" spans="1:57" x14ac:dyDescent="0.25">
      <c r="A290" s="21">
        <v>42541</v>
      </c>
      <c r="B290" s="9">
        <v>1266.22</v>
      </c>
      <c r="C290" s="9">
        <v>1.6852</v>
      </c>
      <c r="D290" s="18">
        <f t="shared" ca="1" si="156"/>
        <v>1418.1528714921228</v>
      </c>
      <c r="E290" s="11">
        <f t="shared" si="161"/>
        <v>270</v>
      </c>
      <c r="F290" s="43">
        <f t="shared" ca="1" si="130"/>
        <v>1.3048248322442766</v>
      </c>
      <c r="G290" s="18">
        <f t="shared" ca="1" si="165"/>
        <v>0</v>
      </c>
      <c r="H290" s="18" t="str">
        <f t="shared" ca="1" si="131"/>
        <v/>
      </c>
      <c r="I290" s="18">
        <f t="shared" ca="1" si="157"/>
        <v>1.3048248322442766</v>
      </c>
      <c r="J290" s="18" t="str">
        <f t="shared" ca="1" si="150"/>
        <v/>
      </c>
      <c r="K290" s="18" t="str">
        <f t="shared" ca="1" si="158"/>
        <v/>
      </c>
      <c r="L290" s="18" t="str">
        <f t="shared" ca="1" si="159"/>
        <v/>
      </c>
      <c r="M290" s="22">
        <f t="shared" ca="1" si="132"/>
        <v>0</v>
      </c>
      <c r="N290" s="18" t="str">
        <f t="shared" ca="1" si="160"/>
        <v/>
      </c>
      <c r="O290" s="22">
        <f t="shared" ca="1" si="151"/>
        <v>0</v>
      </c>
      <c r="P290" s="22" t="e">
        <f t="shared" ca="1" si="152"/>
        <v>#N/A</v>
      </c>
      <c r="Q290" s="18" t="e">
        <f t="shared" ca="1" si="153"/>
        <v>#N/A</v>
      </c>
      <c r="R290" s="22" t="e">
        <f t="shared" ca="1" si="154"/>
        <v>#N/A</v>
      </c>
      <c r="S290" s="18" t="e">
        <f t="shared" ca="1" si="155"/>
        <v>#N/A</v>
      </c>
      <c r="T290" s="18">
        <f t="shared" ca="1" si="162"/>
        <v>0</v>
      </c>
      <c r="U290" s="43">
        <f t="shared" ca="1" si="168"/>
        <v>0</v>
      </c>
      <c r="V290" s="29">
        <f t="shared" si="163"/>
        <v>-1.4982809197866636E-3</v>
      </c>
      <c r="W290" s="29">
        <f t="shared" si="163"/>
        <v>-1.2134357230787233E-2</v>
      </c>
      <c r="X290" s="18">
        <f t="shared" ca="1" si="164"/>
        <v>0</v>
      </c>
      <c r="Y290" s="18">
        <f t="shared" ca="1" si="133"/>
        <v>1379.2609311250412</v>
      </c>
      <c r="Z290" s="39">
        <f t="shared" ca="1" si="166"/>
        <v>0</v>
      </c>
      <c r="AA290" s="29">
        <f t="shared" ca="1" si="134"/>
        <v>0</v>
      </c>
      <c r="AB290" s="29">
        <f t="shared" ca="1" si="135"/>
        <v>0</v>
      </c>
      <c r="AC290" s="29">
        <f t="shared" ca="1" si="167"/>
        <v>0</v>
      </c>
      <c r="AD290" s="22">
        <f t="shared" ca="1" si="136"/>
        <v>0</v>
      </c>
      <c r="AE290" s="114">
        <f t="shared" si="129"/>
        <v>-262.30846341684486</v>
      </c>
      <c r="AF290" s="112">
        <f t="shared" ca="1" si="137"/>
        <v>1.2543455734713469</v>
      </c>
      <c r="AG290" s="112"/>
      <c r="AH290" s="112"/>
      <c r="AI290" s="112"/>
      <c r="AJ290" s="112"/>
      <c r="AK290" s="94">
        <f t="shared" si="138"/>
        <v>-258.66241376402019</v>
      </c>
      <c r="AL290" s="94">
        <f t="shared" si="139"/>
        <v>-262.30846341684486</v>
      </c>
      <c r="AM290" s="94">
        <f t="shared" si="140"/>
        <v>562.83571989591849</v>
      </c>
      <c r="AN290" s="94">
        <f t="shared" si="141"/>
        <v>0.6593325512180529</v>
      </c>
      <c r="AO290" s="94">
        <f t="shared" si="142"/>
        <v>-2.5490079583791688E-3</v>
      </c>
      <c r="AQ290" s="94">
        <f t="shared" si="143"/>
        <v>-96.089548917723789</v>
      </c>
      <c r="AR290" s="94">
        <f t="shared" si="144"/>
        <v>-156.91288579416445</v>
      </c>
      <c r="AS290" s="94">
        <f t="shared" si="145"/>
        <v>707.35170851216037</v>
      </c>
      <c r="AT290" s="94">
        <f t="shared" si="146"/>
        <v>0.33593229291716631</v>
      </c>
      <c r="AU290" s="94">
        <f t="shared" si="147"/>
        <v>-3.4960336134453778E-3</v>
      </c>
      <c r="AV290" s="51"/>
      <c r="AW290" s="94">
        <f t="shared" si="148"/>
        <v>-128.78944318005085</v>
      </c>
      <c r="AX290" s="94">
        <f t="shared" si="149"/>
        <v>-327.11636102797235</v>
      </c>
      <c r="AY290" s="50"/>
      <c r="AZ290" s="51"/>
      <c r="BA290" s="49"/>
      <c r="BB290" s="49"/>
      <c r="BC290" s="49"/>
      <c r="BD290" s="52"/>
      <c r="BE290" s="48"/>
    </row>
    <row r="291" spans="1:57" x14ac:dyDescent="0.25">
      <c r="A291" s="21">
        <v>42542</v>
      </c>
      <c r="B291" s="9">
        <v>1256.8399999999999</v>
      </c>
      <c r="C291" s="9">
        <v>1.7458</v>
      </c>
      <c r="D291" s="18">
        <f t="shared" ca="1" si="156"/>
        <v>1414.2363963036719</v>
      </c>
      <c r="E291" s="11">
        <f t="shared" si="161"/>
        <v>271</v>
      </c>
      <c r="F291" s="43">
        <f t="shared" ca="1" si="130"/>
        <v>1.2329924622047042</v>
      </c>
      <c r="G291" s="18">
        <f t="shared" ca="1" si="165"/>
        <v>0</v>
      </c>
      <c r="H291" s="18" t="str">
        <f t="shared" ca="1" si="131"/>
        <v/>
      </c>
      <c r="I291" s="18">
        <f t="shared" ca="1" si="157"/>
        <v>1.2329924622047042</v>
      </c>
      <c r="J291" s="18" t="str">
        <f t="shared" ca="1" si="150"/>
        <v/>
      </c>
      <c r="K291" s="18" t="str">
        <f t="shared" ca="1" si="158"/>
        <v/>
      </c>
      <c r="L291" s="18" t="str">
        <f t="shared" ca="1" si="159"/>
        <v/>
      </c>
      <c r="M291" s="22">
        <f t="shared" ca="1" si="132"/>
        <v>0</v>
      </c>
      <c r="N291" s="18" t="str">
        <f t="shared" ca="1" si="160"/>
        <v/>
      </c>
      <c r="O291" s="22">
        <f t="shared" ca="1" si="151"/>
        <v>0</v>
      </c>
      <c r="P291" s="22" t="e">
        <f t="shared" ca="1" si="152"/>
        <v>#N/A</v>
      </c>
      <c r="Q291" s="18" t="e">
        <f t="shared" ca="1" si="153"/>
        <v>#N/A</v>
      </c>
      <c r="R291" s="22" t="e">
        <f t="shared" ca="1" si="154"/>
        <v>#N/A</v>
      </c>
      <c r="S291" s="18" t="e">
        <f t="shared" ca="1" si="155"/>
        <v>#N/A</v>
      </c>
      <c r="T291" s="18">
        <f t="shared" ca="1" si="162"/>
        <v>0</v>
      </c>
      <c r="U291" s="43">
        <f t="shared" ca="1" si="168"/>
        <v>0</v>
      </c>
      <c r="V291" s="29">
        <f t="shared" si="163"/>
        <v>-7.4078754086968372E-3</v>
      </c>
      <c r="W291" s="29">
        <f t="shared" si="163"/>
        <v>3.5960123427486342E-2</v>
      </c>
      <c r="X291" s="18">
        <f t="shared" ca="1" si="164"/>
        <v>0</v>
      </c>
      <c r="Y291" s="18">
        <f t="shared" ca="1" si="133"/>
        <v>1379.2609311250412</v>
      </c>
      <c r="Z291" s="39">
        <f t="shared" ca="1" si="166"/>
        <v>0</v>
      </c>
      <c r="AA291" s="29">
        <f t="shared" ca="1" si="134"/>
        <v>0</v>
      </c>
      <c r="AB291" s="29">
        <f t="shared" ca="1" si="135"/>
        <v>0</v>
      </c>
      <c r="AC291" s="29">
        <f t="shared" ca="1" si="167"/>
        <v>0</v>
      </c>
      <c r="AD291" s="22">
        <f t="shared" ca="1" si="136"/>
        <v>0</v>
      </c>
      <c r="AE291" s="114">
        <f t="shared" si="129"/>
        <v>-266.06759104827927</v>
      </c>
      <c r="AF291" s="112">
        <f t="shared" ca="1" si="137"/>
        <v>1.1806759260901818</v>
      </c>
      <c r="AG291" s="112"/>
      <c r="AH291" s="112"/>
      <c r="AI291" s="112"/>
      <c r="AJ291" s="112"/>
      <c r="AK291" s="94">
        <f t="shared" si="138"/>
        <v>-263.20494906094308</v>
      </c>
      <c r="AL291" s="94">
        <f t="shared" si="139"/>
        <v>-266.06759104827927</v>
      </c>
      <c r="AM291" s="94">
        <f t="shared" si="140"/>
        <v>563.74994362304733</v>
      </c>
      <c r="AN291" s="94">
        <f t="shared" si="141"/>
        <v>0.67021606778232434</v>
      </c>
      <c r="AO291" s="94">
        <f t="shared" si="142"/>
        <v>-2.5463657509993895E-3</v>
      </c>
      <c r="AQ291" s="94">
        <f t="shared" si="143"/>
        <v>-95.983843767566754</v>
      </c>
      <c r="AR291" s="94">
        <f t="shared" si="144"/>
        <v>-155.89956502130411</v>
      </c>
      <c r="AS291" s="94">
        <f t="shared" si="145"/>
        <v>708.15567408457719</v>
      </c>
      <c r="AT291" s="94">
        <f t="shared" si="146"/>
        <v>0.35420504201680653</v>
      </c>
      <c r="AU291" s="94">
        <f t="shared" si="147"/>
        <v>-3.6902569027611036E-3</v>
      </c>
      <c r="AV291" s="51"/>
      <c r="AW291" s="94">
        <f t="shared" si="148"/>
        <v>-113.07114162414818</v>
      </c>
      <c r="AX291" s="94">
        <f t="shared" si="149"/>
        <v>-326.94966543074338</v>
      </c>
      <c r="AY291" s="50"/>
      <c r="AZ291" s="51"/>
      <c r="BA291" s="49"/>
      <c r="BB291" s="49"/>
      <c r="BC291" s="49"/>
      <c r="BD291" s="52"/>
      <c r="BE291" s="48"/>
    </row>
    <row r="292" spans="1:57" x14ac:dyDescent="0.25">
      <c r="A292" s="21">
        <v>42543</v>
      </c>
      <c r="B292" s="9">
        <v>1315.75</v>
      </c>
      <c r="C292" s="9">
        <v>1.5598999999999998</v>
      </c>
      <c r="D292" s="18">
        <f t="shared" ca="1" si="156"/>
        <v>1456.3861774510813</v>
      </c>
      <c r="E292" s="11">
        <f t="shared" si="161"/>
        <v>272</v>
      </c>
      <c r="F292" s="43">
        <f t="shared" ca="1" si="130"/>
        <v>2.0060648119022004</v>
      </c>
      <c r="G292" s="18">
        <f t="shared" ca="1" si="165"/>
        <v>-1</v>
      </c>
      <c r="H292" s="18" t="str">
        <f t="shared" ca="1" si="131"/>
        <v/>
      </c>
      <c r="I292" s="18">
        <f t="shared" ca="1" si="157"/>
        <v>2.0060648119022004</v>
      </c>
      <c r="J292" s="18">
        <f t="shared" ca="1" si="150"/>
        <v>2.0060648119022004</v>
      </c>
      <c r="K292" s="18" t="str">
        <f t="shared" ca="1" si="158"/>
        <v/>
      </c>
      <c r="L292" s="18" t="str">
        <f t="shared" ca="1" si="159"/>
        <v/>
      </c>
      <c r="M292" s="22">
        <f t="shared" ca="1" si="132"/>
        <v>0</v>
      </c>
      <c r="N292" s="18" t="str">
        <f t="shared" ca="1" si="160"/>
        <v/>
      </c>
      <c r="O292" s="22">
        <f t="shared" ca="1" si="151"/>
        <v>0</v>
      </c>
      <c r="P292" s="22" t="e">
        <f t="shared" ca="1" si="152"/>
        <v>#N/A</v>
      </c>
      <c r="Q292" s="18" t="e">
        <f t="shared" ca="1" si="153"/>
        <v>#N/A</v>
      </c>
      <c r="R292" s="22">
        <f t="shared" ca="1" si="154"/>
        <v>272</v>
      </c>
      <c r="S292" s="18">
        <f t="shared" ca="1" si="155"/>
        <v>2.0060648119022004</v>
      </c>
      <c r="T292" s="18">
        <f t="shared" ca="1" si="162"/>
        <v>-1</v>
      </c>
      <c r="U292" s="43">
        <f t="shared" ca="1" si="168"/>
        <v>-90.157175108071854</v>
      </c>
      <c r="V292" s="29">
        <f t="shared" si="163"/>
        <v>4.687151904777067E-2</v>
      </c>
      <c r="W292" s="29">
        <f t="shared" si="163"/>
        <v>-0.10648413334860819</v>
      </c>
      <c r="X292" s="18">
        <f t="shared" ca="1" si="164"/>
        <v>0</v>
      </c>
      <c r="Y292" s="18">
        <f t="shared" ca="1" si="133"/>
        <v>1379.2609311250412</v>
      </c>
      <c r="Z292" s="39">
        <f t="shared" ca="1" si="166"/>
        <v>0</v>
      </c>
      <c r="AA292" s="29">
        <f t="shared" ca="1" si="134"/>
        <v>0</v>
      </c>
      <c r="AB292" s="29">
        <f t="shared" ca="1" si="135"/>
        <v>0</v>
      </c>
      <c r="AC292" s="29">
        <f t="shared" ca="1" si="167"/>
        <v>0</v>
      </c>
      <c r="AD292" s="22">
        <f t="shared" ca="1" si="136"/>
        <v>0</v>
      </c>
      <c r="AE292" s="114">
        <f t="shared" si="129"/>
        <v>-269.21405297820172</v>
      </c>
      <c r="AF292" s="112">
        <f t="shared" ca="1" si="137"/>
        <v>1.9287138591993609</v>
      </c>
      <c r="AG292" s="112"/>
      <c r="AH292" s="112"/>
      <c r="AI292" s="112"/>
      <c r="AJ292" s="112"/>
      <c r="AK292" s="94">
        <f t="shared" si="138"/>
        <v>-267.50643316510792</v>
      </c>
      <c r="AL292" s="94">
        <f t="shared" si="139"/>
        <v>-269.21405297820172</v>
      </c>
      <c r="AM292" s="94">
        <f t="shared" si="140"/>
        <v>564.56223980058758</v>
      </c>
      <c r="AN292" s="94">
        <f t="shared" si="141"/>
        <v>0.67984476923849846</v>
      </c>
      <c r="AO292" s="94">
        <f t="shared" si="142"/>
        <v>-2.5414146538258794E-3</v>
      </c>
      <c r="AQ292" s="94">
        <f t="shared" si="143"/>
        <v>-84.283349901040253</v>
      </c>
      <c r="AR292" s="94">
        <f t="shared" si="144"/>
        <v>-155.87993997296559</v>
      </c>
      <c r="AS292" s="94">
        <f t="shared" si="145"/>
        <v>708.45878020116288</v>
      </c>
      <c r="AT292" s="94">
        <f t="shared" si="146"/>
        <v>0.31716158463385302</v>
      </c>
      <c r="AU292" s="94">
        <f t="shared" si="147"/>
        <v>-3.763039615846338E-3</v>
      </c>
      <c r="AV292" s="51"/>
      <c r="AW292" s="94">
        <f t="shared" si="148"/>
        <v>-93.743387003743422</v>
      </c>
      <c r="AX292" s="94">
        <f t="shared" si="149"/>
        <v>-327.51705899313089</v>
      </c>
      <c r="AY292" s="50"/>
      <c r="AZ292" s="51"/>
      <c r="BA292" s="49"/>
      <c r="BB292" s="49"/>
      <c r="BC292" s="49"/>
      <c r="BD292" s="52"/>
      <c r="BE292" s="48"/>
    </row>
    <row r="293" spans="1:57" x14ac:dyDescent="0.25">
      <c r="A293" s="21">
        <v>42544</v>
      </c>
      <c r="B293" s="9">
        <v>1324.6</v>
      </c>
      <c r="C293" s="9">
        <v>1.4377</v>
      </c>
      <c r="D293" s="18">
        <f t="shared" ca="1" si="156"/>
        <v>1454.2189706528748</v>
      </c>
      <c r="E293" s="11">
        <f t="shared" si="161"/>
        <v>273</v>
      </c>
      <c r="F293" s="43">
        <f t="shared" ca="1" si="130"/>
        <v>1.9663159067795255</v>
      </c>
      <c r="G293" s="18">
        <f t="shared" ca="1" si="165"/>
        <v>-1</v>
      </c>
      <c r="H293" s="18" t="str">
        <f t="shared" ca="1" si="131"/>
        <v/>
      </c>
      <c r="I293" s="18">
        <f t="shared" ca="1" si="157"/>
        <v>1.9663159067795255</v>
      </c>
      <c r="J293" s="18" t="str">
        <f t="shared" ca="1" si="150"/>
        <v/>
      </c>
      <c r="K293" s="18" t="str">
        <f t="shared" ca="1" si="158"/>
        <v/>
      </c>
      <c r="L293" s="18" t="str">
        <f t="shared" ca="1" si="159"/>
        <v/>
      </c>
      <c r="M293" s="22">
        <f t="shared" ca="1" si="132"/>
        <v>0</v>
      </c>
      <c r="N293" s="18" t="str">
        <f t="shared" ca="1" si="160"/>
        <v/>
      </c>
      <c r="O293" s="22">
        <f t="shared" ca="1" si="151"/>
        <v>0</v>
      </c>
      <c r="P293" s="22" t="e">
        <f t="shared" ca="1" si="152"/>
        <v>#N/A</v>
      </c>
      <c r="Q293" s="18" t="e">
        <f t="shared" ca="1" si="153"/>
        <v>#N/A</v>
      </c>
      <c r="R293" s="22" t="e">
        <f t="shared" ca="1" si="154"/>
        <v>#N/A</v>
      </c>
      <c r="S293" s="18" t="e">
        <f t="shared" ca="1" si="155"/>
        <v>#N/A</v>
      </c>
      <c r="T293" s="18">
        <f t="shared" ca="1" si="162"/>
        <v>-1</v>
      </c>
      <c r="U293" s="43">
        <f t="shared" ca="1" si="168"/>
        <v>-90.157175108071854</v>
      </c>
      <c r="V293" s="29">
        <f t="shared" si="163"/>
        <v>6.7262017860535124E-3</v>
      </c>
      <c r="W293" s="29">
        <f t="shared" si="163"/>
        <v>-7.8338355022757794E-2</v>
      </c>
      <c r="X293" s="18">
        <f t="shared" ca="1" si="164"/>
        <v>2.1672067982064593</v>
      </c>
      <c r="Y293" s="18">
        <f t="shared" ca="1" si="133"/>
        <v>1381.4281379232477</v>
      </c>
      <c r="Z293" s="39">
        <f t="shared" ca="1" si="166"/>
        <v>1.5712812197461457E-3</v>
      </c>
      <c r="AA293" s="29">
        <f t="shared" ca="1" si="134"/>
        <v>1.5712812197461457E-3</v>
      </c>
      <c r="AB293" s="29">
        <f t="shared" ca="1" si="135"/>
        <v>1.5712812197461457E-3</v>
      </c>
      <c r="AC293" s="29">
        <f t="shared" ca="1" si="167"/>
        <v>0</v>
      </c>
      <c r="AD293" s="22">
        <f t="shared" ca="1" si="136"/>
        <v>0</v>
      </c>
      <c r="AE293" s="114">
        <f t="shared" si="129"/>
        <v>-273.58719518217976</v>
      </c>
      <c r="AF293" s="112">
        <f t="shared" ca="1" si="137"/>
        <v>1.8736559874810197</v>
      </c>
      <c r="AG293" s="112"/>
      <c r="AH293" s="112"/>
      <c r="AI293" s="112"/>
      <c r="AJ293" s="112"/>
      <c r="AK293" s="94">
        <f t="shared" si="138"/>
        <v>-272.49743130887293</v>
      </c>
      <c r="AL293" s="94">
        <f t="shared" si="139"/>
        <v>-273.58719518217976</v>
      </c>
      <c r="AM293" s="94">
        <f t="shared" si="140"/>
        <v>565.64085373085186</v>
      </c>
      <c r="AN293" s="94">
        <f t="shared" si="141"/>
        <v>0.69474481520558096</v>
      </c>
      <c r="AO293" s="94">
        <f t="shared" si="142"/>
        <v>-2.5495462906514341E-3</v>
      </c>
      <c r="AQ293" s="94">
        <f t="shared" si="143"/>
        <v>-90.804321920711416</v>
      </c>
      <c r="AR293" s="94">
        <f t="shared" si="144"/>
        <v>-166.74593270288298</v>
      </c>
      <c r="AS293" s="94">
        <f t="shared" si="145"/>
        <v>711.03920324232297</v>
      </c>
      <c r="AT293" s="94">
        <f t="shared" si="146"/>
        <v>0.38164369747899135</v>
      </c>
      <c r="AU293" s="94">
        <f t="shared" si="147"/>
        <v>-4.2029243697478992E-3</v>
      </c>
      <c r="AV293" s="51"/>
      <c r="AW293" s="94">
        <f t="shared" si="148"/>
        <v>-100.5277092328341</v>
      </c>
      <c r="AX293" s="94">
        <f t="shared" si="149"/>
        <v>-327.96802531702514</v>
      </c>
      <c r="AY293" s="50"/>
      <c r="AZ293" s="51"/>
      <c r="BA293" s="49"/>
      <c r="BB293" s="49"/>
      <c r="BC293" s="49"/>
      <c r="BD293" s="52"/>
      <c r="BE293" s="48"/>
    </row>
    <row r="294" spans="1:57" x14ac:dyDescent="0.25">
      <c r="A294" s="21">
        <v>42545</v>
      </c>
      <c r="B294" s="9">
        <v>1311.79</v>
      </c>
      <c r="C294" s="9">
        <v>1.4663999999999999</v>
      </c>
      <c r="D294" s="18">
        <f t="shared" ca="1" si="156"/>
        <v>1443.9964815784765</v>
      </c>
      <c r="E294" s="11">
        <f t="shared" si="161"/>
        <v>274</v>
      </c>
      <c r="F294" s="43">
        <f t="shared" ca="1" si="130"/>
        <v>1.7788244552613304</v>
      </c>
      <c r="G294" s="18">
        <f t="shared" ca="1" si="165"/>
        <v>-1</v>
      </c>
      <c r="H294" s="18" t="str">
        <f t="shared" ca="1" si="131"/>
        <v/>
      </c>
      <c r="I294" s="18">
        <f t="shared" ca="1" si="157"/>
        <v>1.7788244552613304</v>
      </c>
      <c r="J294" s="18" t="str">
        <f t="shared" ca="1" si="150"/>
        <v/>
      </c>
      <c r="K294" s="18" t="str">
        <f t="shared" ca="1" si="158"/>
        <v/>
      </c>
      <c r="L294" s="18" t="str">
        <f t="shared" ca="1" si="159"/>
        <v/>
      </c>
      <c r="M294" s="22">
        <f t="shared" ca="1" si="132"/>
        <v>0</v>
      </c>
      <c r="N294" s="18" t="str">
        <f t="shared" ca="1" si="160"/>
        <v/>
      </c>
      <c r="O294" s="22">
        <f t="shared" ca="1" si="151"/>
        <v>0</v>
      </c>
      <c r="P294" s="22" t="e">
        <f t="shared" ca="1" si="152"/>
        <v>#N/A</v>
      </c>
      <c r="Q294" s="18" t="e">
        <f t="shared" ca="1" si="153"/>
        <v>#N/A</v>
      </c>
      <c r="R294" s="22" t="e">
        <f t="shared" ca="1" si="154"/>
        <v>#N/A</v>
      </c>
      <c r="S294" s="18" t="e">
        <f t="shared" ca="1" si="155"/>
        <v>#N/A</v>
      </c>
      <c r="T294" s="18">
        <f t="shared" ca="1" si="162"/>
        <v>-1</v>
      </c>
      <c r="U294" s="43">
        <f t="shared" ca="1" si="168"/>
        <v>-90.157175108071854</v>
      </c>
      <c r="V294" s="29">
        <f t="shared" si="163"/>
        <v>-9.670844028385887E-3</v>
      </c>
      <c r="W294" s="29">
        <f t="shared" si="163"/>
        <v>1.996244000834663E-2</v>
      </c>
      <c r="X294" s="18">
        <f t="shared" ca="1" si="164"/>
        <v>10.222489074398288</v>
      </c>
      <c r="Y294" s="18">
        <f t="shared" ca="1" si="133"/>
        <v>1391.650626997646</v>
      </c>
      <c r="Z294" s="39">
        <f t="shared" ca="1" si="166"/>
        <v>7.3999427069482149E-3</v>
      </c>
      <c r="AA294" s="29">
        <f t="shared" ca="1" si="134"/>
        <v>8.9828513176970493E-3</v>
      </c>
      <c r="AB294" s="29">
        <f t="shared" ca="1" si="135"/>
        <v>8.9828513176970493E-3</v>
      </c>
      <c r="AC294" s="29">
        <f t="shared" ca="1" si="167"/>
        <v>0</v>
      </c>
      <c r="AD294" s="22">
        <f t="shared" ca="1" si="136"/>
        <v>0</v>
      </c>
      <c r="AE294" s="114">
        <f t="shared" si="129"/>
        <v>-278.30038287678809</v>
      </c>
      <c r="AF294" s="112">
        <f t="shared" ca="1" si="137"/>
        <v>1.679430402018931</v>
      </c>
      <c r="AG294" s="112"/>
      <c r="AH294" s="112"/>
      <c r="AI294" s="112"/>
      <c r="AJ294" s="112"/>
      <c r="AK294" s="94">
        <f t="shared" si="138"/>
        <v>-277.3060075084253</v>
      </c>
      <c r="AL294" s="94">
        <f t="shared" si="139"/>
        <v>-278.30038287678809</v>
      </c>
      <c r="AM294" s="94">
        <f t="shared" si="140"/>
        <v>566.87551355096821</v>
      </c>
      <c r="AN294" s="94">
        <f t="shared" si="141"/>
        <v>0.71059372523082887</v>
      </c>
      <c r="AO294" s="94">
        <f t="shared" si="142"/>
        <v>-2.5624894736881571E-3</v>
      </c>
      <c r="AQ294" s="94">
        <f t="shared" si="143"/>
        <v>-94.571600128146741</v>
      </c>
      <c r="AR294" s="94">
        <f t="shared" si="144"/>
        <v>-173.70853532749584</v>
      </c>
      <c r="AS294" s="94">
        <f t="shared" si="145"/>
        <v>713.9707713455706</v>
      </c>
      <c r="AT294" s="94">
        <f t="shared" si="146"/>
        <v>0.47345018007202827</v>
      </c>
      <c r="AU294" s="94">
        <f t="shared" si="147"/>
        <v>-5.0062617046818724E-3</v>
      </c>
      <c r="AV294" s="51"/>
      <c r="AW294" s="94">
        <f t="shared" si="148"/>
        <v>-107.02295856995474</v>
      </c>
      <c r="AX294" s="94">
        <f t="shared" si="149"/>
        <v>-326.92112974523405</v>
      </c>
      <c r="AY294" s="50"/>
      <c r="AZ294" s="51"/>
      <c r="BA294" s="49"/>
      <c r="BB294" s="49"/>
      <c r="BC294" s="49"/>
      <c r="BD294" s="52"/>
      <c r="BE294" s="48"/>
    </row>
    <row r="295" spans="1:57" x14ac:dyDescent="0.25">
      <c r="A295" s="21">
        <v>42548</v>
      </c>
      <c r="B295" s="9">
        <v>1319.15</v>
      </c>
      <c r="C295" s="9">
        <v>1.5154999999999998</v>
      </c>
      <c r="D295" s="18">
        <f t="shared" ca="1" si="156"/>
        <v>1455.783198876283</v>
      </c>
      <c r="E295" s="11">
        <f t="shared" si="161"/>
        <v>275</v>
      </c>
      <c r="F295" s="43">
        <f t="shared" ca="1" si="130"/>
        <v>1.9950055358882561</v>
      </c>
      <c r="G295" s="18">
        <f t="shared" ca="1" si="165"/>
        <v>-1</v>
      </c>
      <c r="H295" s="18" t="str">
        <f t="shared" ca="1" si="131"/>
        <v/>
      </c>
      <c r="I295" s="18">
        <f t="shared" ca="1" si="157"/>
        <v>1.9950055358882561</v>
      </c>
      <c r="J295" s="18" t="str">
        <f t="shared" ca="1" si="150"/>
        <v/>
      </c>
      <c r="K295" s="18" t="str">
        <f t="shared" ca="1" si="158"/>
        <v/>
      </c>
      <c r="L295" s="18" t="str">
        <f t="shared" ca="1" si="159"/>
        <v/>
      </c>
      <c r="M295" s="22">
        <f t="shared" ca="1" si="132"/>
        <v>0</v>
      </c>
      <c r="N295" s="18" t="str">
        <f t="shared" ca="1" si="160"/>
        <v/>
      </c>
      <c r="O295" s="22">
        <f t="shared" ca="1" si="151"/>
        <v>0</v>
      </c>
      <c r="P295" s="22" t="e">
        <f t="shared" ca="1" si="152"/>
        <v>#N/A</v>
      </c>
      <c r="Q295" s="18" t="e">
        <f t="shared" ca="1" si="153"/>
        <v>#N/A</v>
      </c>
      <c r="R295" s="22" t="e">
        <f t="shared" ca="1" si="154"/>
        <v>#N/A</v>
      </c>
      <c r="S295" s="18" t="e">
        <f t="shared" ca="1" si="155"/>
        <v>#N/A</v>
      </c>
      <c r="T295" s="18">
        <f t="shared" ca="1" si="162"/>
        <v>-1</v>
      </c>
      <c r="U295" s="43">
        <f t="shared" ca="1" si="168"/>
        <v>-90.157175108071854</v>
      </c>
      <c r="V295" s="29">
        <f t="shared" si="163"/>
        <v>5.6106541443372241E-3</v>
      </c>
      <c r="W295" s="29">
        <f t="shared" si="163"/>
        <v>3.3483360611020134E-2</v>
      </c>
      <c r="X295" s="18">
        <f t="shared" ca="1" si="164"/>
        <v>-11.786717297806447</v>
      </c>
      <c r="Y295" s="18">
        <f t="shared" ca="1" si="133"/>
        <v>1379.8639096998395</v>
      </c>
      <c r="Z295" s="39">
        <f t="shared" ca="1" si="166"/>
        <v>-8.4695950759101635E-3</v>
      </c>
      <c r="AA295" s="29">
        <f t="shared" ca="1" si="134"/>
        <v>4.3717512849883455E-4</v>
      </c>
      <c r="AB295" s="29">
        <f t="shared" ca="1" si="135"/>
        <v>8.9828513176970493E-3</v>
      </c>
      <c r="AC295" s="29">
        <f t="shared" ca="1" si="167"/>
        <v>-8.4695950759101635E-3</v>
      </c>
      <c r="AD295" s="22">
        <f t="shared" ca="1" si="136"/>
        <v>1</v>
      </c>
      <c r="AE295" s="114">
        <f t="shared" si="129"/>
        <v>-280.27191556924532</v>
      </c>
      <c r="AF295" s="112">
        <f t="shared" ca="1" si="137"/>
        <v>1.8748439126925254</v>
      </c>
      <c r="AG295" s="112"/>
      <c r="AH295" s="112"/>
      <c r="AI295" s="112"/>
      <c r="AJ295" s="112"/>
      <c r="AK295" s="94">
        <f t="shared" si="138"/>
        <v>-280.55876733117395</v>
      </c>
      <c r="AL295" s="94">
        <f t="shared" si="139"/>
        <v>-280.27191556924532</v>
      </c>
      <c r="AM295" s="94">
        <f t="shared" si="140"/>
        <v>567.86175437414352</v>
      </c>
      <c r="AN295" s="94">
        <f t="shared" si="141"/>
        <v>0.72553415174236224</v>
      </c>
      <c r="AO295" s="94">
        <f t="shared" si="142"/>
        <v>-2.586032718364262E-3</v>
      </c>
      <c r="AQ295" s="94">
        <f t="shared" si="143"/>
        <v>-92.281257073006458</v>
      </c>
      <c r="AR295" s="94">
        <f t="shared" si="144"/>
        <v>-172.86132584159552</v>
      </c>
      <c r="AS295" s="94">
        <f t="shared" si="145"/>
        <v>716.85654459706745</v>
      </c>
      <c r="AT295" s="94">
        <f t="shared" si="146"/>
        <v>0.52273997599039546</v>
      </c>
      <c r="AU295" s="94">
        <f t="shared" si="147"/>
        <v>-5.6646386554621841E-3</v>
      </c>
      <c r="AV295" s="51"/>
      <c r="AW295" s="94">
        <f t="shared" si="148"/>
        <v>-111.67948843571592</v>
      </c>
      <c r="AX295" s="94">
        <f t="shared" si="149"/>
        <v>-325.44266425340226</v>
      </c>
      <c r="AY295" s="50"/>
      <c r="AZ295" s="51"/>
      <c r="BA295" s="49"/>
      <c r="BB295" s="49"/>
      <c r="BC295" s="49"/>
      <c r="BD295" s="52"/>
      <c r="BE295" s="48"/>
    </row>
    <row r="296" spans="1:57" x14ac:dyDescent="0.25">
      <c r="A296" s="21">
        <v>42549</v>
      </c>
      <c r="B296" s="9">
        <v>1321.9</v>
      </c>
      <c r="C296" s="9">
        <v>1.4697</v>
      </c>
      <c r="D296" s="18">
        <f t="shared" ca="1" si="156"/>
        <v>1454.4040002563333</v>
      </c>
      <c r="E296" s="11">
        <f t="shared" si="161"/>
        <v>276</v>
      </c>
      <c r="F296" s="43">
        <f t="shared" ca="1" si="130"/>
        <v>1.9697095488439782</v>
      </c>
      <c r="G296" s="18">
        <f t="shared" ca="1" si="165"/>
        <v>-1</v>
      </c>
      <c r="H296" s="18" t="str">
        <f t="shared" ca="1" si="131"/>
        <v/>
      </c>
      <c r="I296" s="18">
        <f t="shared" ca="1" si="157"/>
        <v>1.9697095488439782</v>
      </c>
      <c r="J296" s="18" t="str">
        <f t="shared" ca="1" si="150"/>
        <v/>
      </c>
      <c r="K296" s="18" t="str">
        <f t="shared" ca="1" si="158"/>
        <v/>
      </c>
      <c r="L296" s="18" t="str">
        <f t="shared" ca="1" si="159"/>
        <v/>
      </c>
      <c r="M296" s="22">
        <f t="shared" ca="1" si="132"/>
        <v>0</v>
      </c>
      <c r="N296" s="18" t="str">
        <f t="shared" ca="1" si="160"/>
        <v/>
      </c>
      <c r="O296" s="22">
        <f t="shared" ca="1" si="151"/>
        <v>0</v>
      </c>
      <c r="P296" s="22" t="e">
        <f t="shared" ca="1" si="152"/>
        <v>#N/A</v>
      </c>
      <c r="Q296" s="18" t="e">
        <f t="shared" ca="1" si="153"/>
        <v>#N/A</v>
      </c>
      <c r="R296" s="22" t="e">
        <f t="shared" ca="1" si="154"/>
        <v>#N/A</v>
      </c>
      <c r="S296" s="18" t="e">
        <f t="shared" ca="1" si="155"/>
        <v>#N/A</v>
      </c>
      <c r="T296" s="18">
        <f t="shared" ca="1" si="162"/>
        <v>-1</v>
      </c>
      <c r="U296" s="43">
        <f t="shared" ca="1" si="168"/>
        <v>-90.157175108071854</v>
      </c>
      <c r="V296" s="29">
        <f t="shared" si="163"/>
        <v>2.0846757381647271E-3</v>
      </c>
      <c r="W296" s="29">
        <f t="shared" si="163"/>
        <v>-3.0221049158693399E-2</v>
      </c>
      <c r="X296" s="18">
        <f t="shared" ca="1" si="164"/>
        <v>1.3791986199496762</v>
      </c>
      <c r="Y296" s="18">
        <f t="shared" ca="1" si="133"/>
        <v>1381.2431083197891</v>
      </c>
      <c r="Z296" s="39">
        <f t="shared" ca="1" si="166"/>
        <v>9.9951785843122032E-4</v>
      </c>
      <c r="AA296" s="29">
        <f t="shared" ca="1" si="134"/>
        <v>1.4371299512783153E-3</v>
      </c>
      <c r="AB296" s="29">
        <f t="shared" ca="1" si="135"/>
        <v>8.9828513176970493E-3</v>
      </c>
      <c r="AC296" s="29">
        <f t="shared" ca="1" si="167"/>
        <v>-7.4785427290109396E-3</v>
      </c>
      <c r="AD296" s="22">
        <f t="shared" ca="1" si="136"/>
        <v>2</v>
      </c>
      <c r="AE296" s="114">
        <f t="shared" si="129"/>
        <v>-283.35542584853698</v>
      </c>
      <c r="AF296" s="112">
        <f t="shared" ca="1" si="137"/>
        <v>1.8343077923260596</v>
      </c>
      <c r="AG296" s="112"/>
      <c r="AH296" s="112"/>
      <c r="AI296" s="112"/>
      <c r="AJ296" s="112"/>
      <c r="AK296" s="94">
        <f t="shared" si="138"/>
        <v>-284.5814496095926</v>
      </c>
      <c r="AL296" s="94">
        <f t="shared" si="139"/>
        <v>-283.35542584853698</v>
      </c>
      <c r="AM296" s="94">
        <f t="shared" si="140"/>
        <v>568.90504453664369</v>
      </c>
      <c r="AN296" s="94">
        <f t="shared" si="141"/>
        <v>0.74035872320992713</v>
      </c>
      <c r="AO296" s="94">
        <f t="shared" si="142"/>
        <v>-2.6015705669698414E-3</v>
      </c>
      <c r="AQ296" s="94">
        <f t="shared" si="143"/>
        <v>-101.73907266652331</v>
      </c>
      <c r="AR296" s="94">
        <f t="shared" si="144"/>
        <v>-177.89912689678559</v>
      </c>
      <c r="AS296" s="94">
        <f t="shared" si="145"/>
        <v>719.50010440500216</v>
      </c>
      <c r="AT296" s="94">
        <f t="shared" si="146"/>
        <v>0.62507851140456161</v>
      </c>
      <c r="AU296" s="94">
        <f t="shared" si="147"/>
        <v>-6.1439375750300135E-3</v>
      </c>
      <c r="AV296" s="51"/>
      <c r="AW296" s="94">
        <f t="shared" si="148"/>
        <v>-117.95947926279442</v>
      </c>
      <c r="AX296" s="94">
        <f t="shared" si="149"/>
        <v>-325.29783220349771</v>
      </c>
      <c r="AY296" s="50"/>
      <c r="AZ296" s="51"/>
      <c r="BA296" s="49"/>
      <c r="BB296" s="49"/>
      <c r="BC296" s="49"/>
      <c r="BD296" s="52"/>
      <c r="BE296" s="48"/>
    </row>
    <row r="297" spans="1:57" x14ac:dyDescent="0.25">
      <c r="A297" s="21">
        <v>42550</v>
      </c>
      <c r="B297" s="9">
        <v>1341.35</v>
      </c>
      <c r="C297" s="9">
        <v>1.4440999999999999</v>
      </c>
      <c r="D297" s="18">
        <f t="shared" ca="1" si="156"/>
        <v>1471.5459765735663</v>
      </c>
      <c r="E297" s="11">
        <f t="shared" si="161"/>
        <v>277</v>
      </c>
      <c r="F297" s="43">
        <f t="shared" ca="1" si="130"/>
        <v>2.2841118434532031</v>
      </c>
      <c r="G297" s="18">
        <f t="shared" ca="1" si="165"/>
        <v>-1</v>
      </c>
      <c r="H297" s="18" t="str">
        <f t="shared" ca="1" si="131"/>
        <v/>
      </c>
      <c r="I297" s="18">
        <f t="shared" ca="1" si="157"/>
        <v>2.2841118434532031</v>
      </c>
      <c r="J297" s="18">
        <f t="shared" ca="1" si="150"/>
        <v>2.2841118434532031</v>
      </c>
      <c r="K297" s="18" t="str">
        <f t="shared" ca="1" si="158"/>
        <v/>
      </c>
      <c r="L297" s="18" t="str">
        <f t="shared" ca="1" si="159"/>
        <v/>
      </c>
      <c r="M297" s="22">
        <f t="shared" ca="1" si="132"/>
        <v>0</v>
      </c>
      <c r="N297" s="18" t="str">
        <f t="shared" ca="1" si="160"/>
        <v/>
      </c>
      <c r="O297" s="22">
        <f t="shared" ca="1" si="151"/>
        <v>0</v>
      </c>
      <c r="P297" s="22" t="e">
        <f t="shared" ca="1" si="152"/>
        <v>#N/A</v>
      </c>
      <c r="Q297" s="18" t="e">
        <f t="shared" ca="1" si="153"/>
        <v>#N/A</v>
      </c>
      <c r="R297" s="22" t="e">
        <f t="shared" ca="1" si="154"/>
        <v>#N/A</v>
      </c>
      <c r="S297" s="18" t="e">
        <f t="shared" ca="1" si="155"/>
        <v>#N/A</v>
      </c>
      <c r="T297" s="18">
        <f t="shared" ca="1" si="162"/>
        <v>-1</v>
      </c>
      <c r="U297" s="43">
        <f t="shared" ca="1" si="168"/>
        <v>-90.157175108071854</v>
      </c>
      <c r="V297" s="29">
        <f t="shared" si="163"/>
        <v>1.4713669717830257E-2</v>
      </c>
      <c r="W297" s="29">
        <f t="shared" si="163"/>
        <v>-1.7418520786555126E-2</v>
      </c>
      <c r="X297" s="18">
        <f t="shared" ca="1" si="164"/>
        <v>-17.141976317233173</v>
      </c>
      <c r="Y297" s="18">
        <f t="shared" ca="1" si="133"/>
        <v>1364.1011320025559</v>
      </c>
      <c r="Z297" s="39">
        <f t="shared" ca="1" si="166"/>
        <v>-1.2410542513464962E-2</v>
      </c>
      <c r="AA297" s="29">
        <f t="shared" ca="1" si="134"/>
        <v>-1.0991248124544328E-2</v>
      </c>
      <c r="AB297" s="29">
        <f t="shared" ca="1" si="135"/>
        <v>8.9828513176970493E-3</v>
      </c>
      <c r="AC297" s="29">
        <f t="shared" ca="1" si="167"/>
        <v>-1.979627246999871E-2</v>
      </c>
      <c r="AD297" s="22">
        <f t="shared" ca="1" si="136"/>
        <v>3</v>
      </c>
      <c r="AE297" s="114">
        <f t="shared" si="129"/>
        <v>-287.07911366837214</v>
      </c>
      <c r="AF297" s="112">
        <f t="shared" ca="1" si="137"/>
        <v>2.116379010962993</v>
      </c>
      <c r="AG297" s="112"/>
      <c r="AH297" s="112"/>
      <c r="AI297" s="112"/>
      <c r="AJ297" s="112"/>
      <c r="AK297" s="94">
        <f t="shared" si="138"/>
        <v>-288.79801328981597</v>
      </c>
      <c r="AL297" s="94">
        <f t="shared" si="139"/>
        <v>-287.07911366837214</v>
      </c>
      <c r="AM297" s="94">
        <f t="shared" si="140"/>
        <v>570.08739380264046</v>
      </c>
      <c r="AN297" s="94">
        <f t="shared" si="141"/>
        <v>0.75499431597907296</v>
      </c>
      <c r="AO297" s="94">
        <f t="shared" si="142"/>
        <v>-2.6142642304863E-3</v>
      </c>
      <c r="AQ297" s="94">
        <f t="shared" si="143"/>
        <v>-108.67227026116754</v>
      </c>
      <c r="AR297" s="94">
        <f t="shared" si="144"/>
        <v>-180.69423032837565</v>
      </c>
      <c r="AS297" s="94">
        <f t="shared" si="145"/>
        <v>723.06522852932142</v>
      </c>
      <c r="AT297" s="94">
        <f t="shared" si="146"/>
        <v>0.71271788715486184</v>
      </c>
      <c r="AU297" s="94">
        <f t="shared" si="147"/>
        <v>-6.5584153661464566E-3</v>
      </c>
      <c r="AV297" s="51"/>
      <c r="AW297" s="94">
        <f t="shared" si="148"/>
        <v>-128.70938446688177</v>
      </c>
      <c r="AX297" s="94">
        <f t="shared" si="149"/>
        <v>-325.6022615640257</v>
      </c>
      <c r="AY297" s="50"/>
      <c r="AZ297" s="51"/>
      <c r="BA297" s="49"/>
      <c r="BB297" s="49"/>
      <c r="BC297" s="49"/>
      <c r="BD297" s="52"/>
      <c r="BE297" s="48"/>
    </row>
    <row r="298" spans="1:57" x14ac:dyDescent="0.25">
      <c r="A298" s="21">
        <v>42551</v>
      </c>
      <c r="B298" s="9">
        <v>1356.45</v>
      </c>
      <c r="C298" s="9">
        <v>1.375</v>
      </c>
      <c r="D298" s="18">
        <f t="shared" ca="1" si="156"/>
        <v>1480.4161157735989</v>
      </c>
      <c r="E298" s="11">
        <f t="shared" si="161"/>
        <v>278</v>
      </c>
      <c r="F298" s="43">
        <f t="shared" ca="1" si="130"/>
        <v>2.4467997428169341</v>
      </c>
      <c r="G298" s="18">
        <f t="shared" ca="1" si="165"/>
        <v>-1</v>
      </c>
      <c r="H298" s="18" t="str">
        <f t="shared" ca="1" si="131"/>
        <v/>
      </c>
      <c r="I298" s="18">
        <f t="shared" ca="1" si="157"/>
        <v>2.4467997428169341</v>
      </c>
      <c r="J298" s="18">
        <f t="shared" ca="1" si="150"/>
        <v>2.4467997428169341</v>
      </c>
      <c r="K298" s="18" t="str">
        <f t="shared" ca="1" si="158"/>
        <v/>
      </c>
      <c r="L298" s="18" t="str">
        <f t="shared" ca="1" si="159"/>
        <v/>
      </c>
      <c r="M298" s="22">
        <f t="shared" ca="1" si="132"/>
        <v>0</v>
      </c>
      <c r="N298" s="18" t="str">
        <f t="shared" ca="1" si="160"/>
        <v/>
      </c>
      <c r="O298" s="22">
        <f t="shared" ca="1" si="151"/>
        <v>0</v>
      </c>
      <c r="P298" s="22" t="e">
        <f t="shared" ca="1" si="152"/>
        <v>#N/A</v>
      </c>
      <c r="Q298" s="18" t="e">
        <f t="shared" ca="1" si="153"/>
        <v>#N/A</v>
      </c>
      <c r="R298" s="22" t="e">
        <f t="shared" ca="1" si="154"/>
        <v>#N/A</v>
      </c>
      <c r="S298" s="18" t="e">
        <f t="shared" ca="1" si="155"/>
        <v>#N/A</v>
      </c>
      <c r="T298" s="18">
        <f t="shared" ca="1" si="162"/>
        <v>-1</v>
      </c>
      <c r="U298" s="43">
        <f t="shared" ca="1" si="168"/>
        <v>-90.157175108071854</v>
      </c>
      <c r="V298" s="29">
        <f t="shared" si="163"/>
        <v>1.125731539121045E-2</v>
      </c>
      <c r="W298" s="29">
        <f t="shared" si="163"/>
        <v>-4.7849871892528179E-2</v>
      </c>
      <c r="X298" s="18">
        <f t="shared" ca="1" si="164"/>
        <v>-8.8701392000323764</v>
      </c>
      <c r="Y298" s="18">
        <f t="shared" ca="1" si="133"/>
        <v>1355.2309928025236</v>
      </c>
      <c r="Z298" s="39">
        <f t="shared" ca="1" si="166"/>
        <v>-6.5025524808490776E-3</v>
      </c>
      <c r="AA298" s="29">
        <f t="shared" ca="1" si="134"/>
        <v>-1.7422329437633555E-2</v>
      </c>
      <c r="AB298" s="29">
        <f t="shared" ca="1" si="135"/>
        <v>8.9828513176970493E-3</v>
      </c>
      <c r="AC298" s="29">
        <f t="shared" ca="1" si="167"/>
        <v>-2.6170098650186491E-2</v>
      </c>
      <c r="AD298" s="22">
        <f t="shared" ca="1" si="136"/>
        <v>4</v>
      </c>
      <c r="AE298" s="114">
        <f t="shared" si="129"/>
        <v>-290.54320590011775</v>
      </c>
      <c r="AF298" s="112">
        <f t="shared" ca="1" si="137"/>
        <v>2.2454048982247996</v>
      </c>
      <c r="AG298" s="112"/>
      <c r="AH298" s="112"/>
      <c r="AI298" s="112"/>
      <c r="AJ298" s="112"/>
      <c r="AK298" s="94">
        <f t="shared" si="138"/>
        <v>-292.92765155435757</v>
      </c>
      <c r="AL298" s="94">
        <f t="shared" si="139"/>
        <v>-290.54320590011775</v>
      </c>
      <c r="AM298" s="94">
        <f t="shared" si="140"/>
        <v>571.25929226986409</v>
      </c>
      <c r="AN298" s="94">
        <f t="shared" si="141"/>
        <v>0.77110551957425311</v>
      </c>
      <c r="AO298" s="94">
        <f t="shared" si="142"/>
        <v>-2.6324094549713814E-3</v>
      </c>
      <c r="AQ298" s="94">
        <f t="shared" si="143"/>
        <v>-121.8716161611281</v>
      </c>
      <c r="AR298" s="94">
        <f t="shared" si="144"/>
        <v>-189.47004358277337</v>
      </c>
      <c r="AS298" s="94">
        <f t="shared" si="145"/>
        <v>727.11754375270436</v>
      </c>
      <c r="AT298" s="94">
        <f t="shared" si="146"/>
        <v>0.84797070828331278</v>
      </c>
      <c r="AU298" s="94">
        <f t="shared" si="147"/>
        <v>-6.95790156062425E-3</v>
      </c>
      <c r="AV298" s="51"/>
      <c r="AW298" s="94">
        <f t="shared" si="148"/>
        <v>-143.3761356101999</v>
      </c>
      <c r="AX298" s="94">
        <f t="shared" si="149"/>
        <v>-327.11203879347437</v>
      </c>
      <c r="AY298" s="50"/>
      <c r="AZ298" s="51"/>
      <c r="BA298" s="49"/>
      <c r="BB298" s="49"/>
      <c r="BC298" s="49"/>
      <c r="BD298" s="52"/>
      <c r="BE298" s="48"/>
    </row>
    <row r="299" spans="1:57" x14ac:dyDescent="0.25">
      <c r="A299" s="21">
        <v>42552</v>
      </c>
      <c r="B299" s="9">
        <v>1363.78</v>
      </c>
      <c r="C299" s="9">
        <v>1.3682000000000001</v>
      </c>
      <c r="D299" s="18">
        <f t="shared" ca="1" si="156"/>
        <v>1487.1330469828638</v>
      </c>
      <c r="E299" s="11">
        <f t="shared" si="161"/>
        <v>279</v>
      </c>
      <c r="F299" s="43">
        <f t="shared" ca="1" si="130"/>
        <v>2.5699954902525528</v>
      </c>
      <c r="G299" s="18">
        <f t="shared" ca="1" si="165"/>
        <v>-1</v>
      </c>
      <c r="H299" s="18" t="str">
        <f t="shared" ca="1" si="131"/>
        <v/>
      </c>
      <c r="I299" s="18">
        <f t="shared" ca="1" si="157"/>
        <v>2.5699954902525528</v>
      </c>
      <c r="J299" s="18">
        <f t="shared" ca="1" si="150"/>
        <v>2.5699954902525528</v>
      </c>
      <c r="K299" s="18" t="str">
        <f t="shared" ca="1" si="158"/>
        <v/>
      </c>
      <c r="L299" s="18" t="str">
        <f t="shared" ca="1" si="159"/>
        <v/>
      </c>
      <c r="M299" s="22">
        <f t="shared" ca="1" si="132"/>
        <v>0</v>
      </c>
      <c r="N299" s="18" t="str">
        <f t="shared" ca="1" si="160"/>
        <v/>
      </c>
      <c r="O299" s="22">
        <f t="shared" ca="1" si="151"/>
        <v>0</v>
      </c>
      <c r="P299" s="22" t="e">
        <f t="shared" ca="1" si="152"/>
        <v>#N/A</v>
      </c>
      <c r="Q299" s="18" t="e">
        <f t="shared" ca="1" si="153"/>
        <v>#N/A</v>
      </c>
      <c r="R299" s="22" t="e">
        <f t="shared" ca="1" si="154"/>
        <v>#N/A</v>
      </c>
      <c r="S299" s="18" t="e">
        <f t="shared" ca="1" si="155"/>
        <v>#N/A</v>
      </c>
      <c r="T299" s="18">
        <f t="shared" ca="1" si="162"/>
        <v>-1</v>
      </c>
      <c r="U299" s="43">
        <f t="shared" ca="1" si="168"/>
        <v>-90.157175108071854</v>
      </c>
      <c r="V299" s="29">
        <f t="shared" si="163"/>
        <v>5.4038114195141193E-3</v>
      </c>
      <c r="W299" s="29">
        <f t="shared" si="163"/>
        <v>-4.9454545454544856E-3</v>
      </c>
      <c r="X299" s="18">
        <f t="shared" ca="1" si="164"/>
        <v>-6.7169312092650459</v>
      </c>
      <c r="Y299" s="18">
        <f t="shared" ca="1" si="133"/>
        <v>1348.5140615932585</v>
      </c>
      <c r="Z299" s="39">
        <f t="shared" ca="1" si="166"/>
        <v>-4.9562998816717885E-3</v>
      </c>
      <c r="AA299" s="29">
        <f t="shared" ca="1" si="134"/>
        <v>-2.2292279029975104E-2</v>
      </c>
      <c r="AB299" s="29">
        <f t="shared" ca="1" si="135"/>
        <v>8.9828513176970493E-3</v>
      </c>
      <c r="AC299" s="29">
        <f t="shared" ca="1" si="167"/>
        <v>-3.0996691675014953E-2</v>
      </c>
      <c r="AD299" s="22">
        <f t="shared" ca="1" si="136"/>
        <v>5</v>
      </c>
      <c r="AE299" s="114">
        <f t="shared" si="129"/>
        <v>-292.4557360436296</v>
      </c>
      <c r="AF299" s="112">
        <f t="shared" ca="1" si="137"/>
        <v>2.3315453894795763</v>
      </c>
      <c r="AG299" s="112"/>
      <c r="AH299" s="112"/>
      <c r="AI299" s="112"/>
      <c r="AJ299" s="112"/>
      <c r="AK299" s="94">
        <f t="shared" si="138"/>
        <v>-295.95488279757984</v>
      </c>
      <c r="AL299" s="94">
        <f t="shared" si="139"/>
        <v>-292.4557360436296</v>
      </c>
      <c r="AM299" s="94">
        <f t="shared" si="140"/>
        <v>572.32605019097764</v>
      </c>
      <c r="AN299" s="94">
        <f t="shared" si="141"/>
        <v>0.78889254575899292</v>
      </c>
      <c r="AO299" s="94">
        <f t="shared" si="142"/>
        <v>-2.6655838156877474E-3</v>
      </c>
      <c r="AQ299" s="94">
        <f t="shared" si="143"/>
        <v>-131.23399884328589</v>
      </c>
      <c r="AR299" s="94">
        <f t="shared" si="144"/>
        <v>-196.88701550757247</v>
      </c>
      <c r="AS299" s="94">
        <f t="shared" si="145"/>
        <v>732.17658101062557</v>
      </c>
      <c r="AT299" s="94">
        <f t="shared" si="146"/>
        <v>0.97300888355342097</v>
      </c>
      <c r="AU299" s="94">
        <f t="shared" si="147"/>
        <v>-7.4143049219687887E-3</v>
      </c>
      <c r="AV299" s="51"/>
      <c r="AW299" s="94">
        <f t="shared" si="148"/>
        <v>-161.3443244409157</v>
      </c>
      <c r="AX299" s="94">
        <f t="shared" si="149"/>
        <v>-327.0458402775015</v>
      </c>
      <c r="AY299" s="50"/>
      <c r="AZ299" s="51"/>
      <c r="BA299" s="49"/>
      <c r="BB299" s="49"/>
      <c r="BC299" s="49"/>
      <c r="BD299" s="52"/>
      <c r="BE299" s="48"/>
    </row>
    <row r="300" spans="1:57" x14ac:dyDescent="0.25">
      <c r="A300" s="21">
        <v>42556</v>
      </c>
      <c r="B300" s="9">
        <v>1360.45</v>
      </c>
      <c r="C300" s="9">
        <v>1.385</v>
      </c>
      <c r="D300" s="18">
        <f t="shared" ca="1" si="156"/>
        <v>1485.3176875246795</v>
      </c>
      <c r="E300" s="11">
        <f t="shared" si="161"/>
        <v>280</v>
      </c>
      <c r="F300" s="43">
        <f t="shared" ca="1" si="130"/>
        <v>2.5366998440195156</v>
      </c>
      <c r="G300" s="18">
        <f t="shared" ca="1" si="165"/>
        <v>-1</v>
      </c>
      <c r="H300" s="18" t="str">
        <f t="shared" ca="1" si="131"/>
        <v/>
      </c>
      <c r="I300" s="18">
        <f t="shared" ca="1" si="157"/>
        <v>2.5366998440195156</v>
      </c>
      <c r="J300" s="18">
        <f t="shared" ca="1" si="150"/>
        <v>2.5366998440195156</v>
      </c>
      <c r="K300" s="18" t="str">
        <f t="shared" ca="1" si="158"/>
        <v/>
      </c>
      <c r="L300" s="18" t="str">
        <f t="shared" ca="1" si="159"/>
        <v/>
      </c>
      <c r="M300" s="22">
        <f t="shared" ca="1" si="132"/>
        <v>0</v>
      </c>
      <c r="N300" s="18" t="str">
        <f t="shared" ca="1" si="160"/>
        <v/>
      </c>
      <c r="O300" s="22">
        <f t="shared" ca="1" si="151"/>
        <v>0</v>
      </c>
      <c r="P300" s="22" t="e">
        <f t="shared" ca="1" si="152"/>
        <v>#N/A</v>
      </c>
      <c r="Q300" s="18" t="e">
        <f t="shared" ca="1" si="153"/>
        <v>#N/A</v>
      </c>
      <c r="R300" s="22" t="e">
        <f t="shared" ca="1" si="154"/>
        <v>#N/A</v>
      </c>
      <c r="S300" s="18" t="e">
        <f t="shared" ca="1" si="155"/>
        <v>#N/A</v>
      </c>
      <c r="T300" s="18">
        <f t="shared" ca="1" si="162"/>
        <v>-1</v>
      </c>
      <c r="U300" s="43">
        <f t="shared" ca="1" si="168"/>
        <v>-90.157175108071854</v>
      </c>
      <c r="V300" s="29">
        <f t="shared" si="163"/>
        <v>-2.4417428030913545E-3</v>
      </c>
      <c r="W300" s="29">
        <f t="shared" si="163"/>
        <v>1.2278906592603367E-2</v>
      </c>
      <c r="X300" s="18">
        <f t="shared" ca="1" si="164"/>
        <v>1.8153594581843266</v>
      </c>
      <c r="Y300" s="18">
        <f t="shared" ca="1" si="133"/>
        <v>1350.3294210514428</v>
      </c>
      <c r="Z300" s="39">
        <f t="shared" ca="1" si="166"/>
        <v>1.3461924572291117E-3</v>
      </c>
      <c r="AA300" s="29">
        <f t="shared" ca="1" si="134"/>
        <v>-2.0976096270630573E-2</v>
      </c>
      <c r="AB300" s="29">
        <f t="shared" ca="1" si="135"/>
        <v>8.9828513176970493E-3</v>
      </c>
      <c r="AC300" s="29">
        <f t="shared" ca="1" si="167"/>
        <v>-2.9692226730317794E-2</v>
      </c>
      <c r="AD300" s="22">
        <f t="shared" ca="1" si="136"/>
        <v>6</v>
      </c>
      <c r="AE300" s="114">
        <f t="shared" si="129"/>
        <v>-293.97177869108458</v>
      </c>
      <c r="AF300" s="112">
        <f t="shared" ca="1" si="137"/>
        <v>2.2676984006687269</v>
      </c>
      <c r="AG300" s="112"/>
      <c r="AH300" s="112"/>
      <c r="AI300" s="112"/>
      <c r="AJ300" s="112"/>
      <c r="AK300" s="94">
        <f t="shared" si="138"/>
        <v>-298.30557449909793</v>
      </c>
      <c r="AL300" s="94">
        <f t="shared" si="139"/>
        <v>-293.97177869108458</v>
      </c>
      <c r="AM300" s="94">
        <f t="shared" si="140"/>
        <v>573.4066919712418</v>
      </c>
      <c r="AN300" s="94">
        <f t="shared" si="141"/>
        <v>0.80580030339773967</v>
      </c>
      <c r="AO300" s="94">
        <f t="shared" si="142"/>
        <v>-2.7012579458188316E-3</v>
      </c>
      <c r="AQ300" s="94">
        <f t="shared" si="143"/>
        <v>-143.4548947419446</v>
      </c>
      <c r="AR300" s="94">
        <f t="shared" si="144"/>
        <v>-206.62555014073882</v>
      </c>
      <c r="AS300" s="94">
        <f t="shared" si="145"/>
        <v>737.65164007529143</v>
      </c>
      <c r="AT300" s="94">
        <f t="shared" si="146"/>
        <v>1.1155390156062419</v>
      </c>
      <c r="AU300" s="94">
        <f t="shared" si="147"/>
        <v>-7.7762352941176489E-3</v>
      </c>
      <c r="AV300" s="51"/>
      <c r="AW300" s="94">
        <f t="shared" si="148"/>
        <v>-174.47303226948961</v>
      </c>
      <c r="AX300" s="94">
        <f t="shared" si="149"/>
        <v>-326.93277415451911</v>
      </c>
      <c r="AY300" s="50"/>
      <c r="AZ300" s="51"/>
      <c r="BA300" s="49"/>
      <c r="BB300" s="49"/>
      <c r="BC300" s="49"/>
      <c r="BD300" s="52"/>
      <c r="BE300" s="48"/>
    </row>
    <row r="301" spans="1:57" x14ac:dyDescent="0.25">
      <c r="A301" s="21">
        <v>42557</v>
      </c>
      <c r="B301" s="9">
        <v>1366.33</v>
      </c>
      <c r="C301" s="9">
        <v>1.3578999999999999</v>
      </c>
      <c r="D301" s="18">
        <f t="shared" ca="1" si="156"/>
        <v>1488.7544280792506</v>
      </c>
      <c r="E301" s="11">
        <f t="shared" si="161"/>
        <v>281</v>
      </c>
      <c r="F301" s="43">
        <f t="shared" ca="1" si="130"/>
        <v>2.5997333645621539</v>
      </c>
      <c r="G301" s="18">
        <f t="shared" ca="1" si="165"/>
        <v>-1</v>
      </c>
      <c r="H301" s="18" t="str">
        <f t="shared" ca="1" si="131"/>
        <v/>
      </c>
      <c r="I301" s="18">
        <f t="shared" ca="1" si="157"/>
        <v>2.5997333645621539</v>
      </c>
      <c r="J301" s="18">
        <f t="shared" ca="1" si="150"/>
        <v>2.5997333645621539</v>
      </c>
      <c r="K301" s="18" t="str">
        <f t="shared" ca="1" si="158"/>
        <v/>
      </c>
      <c r="L301" s="18" t="str">
        <f t="shared" ca="1" si="159"/>
        <v/>
      </c>
      <c r="M301" s="22">
        <f t="shared" ca="1" si="132"/>
        <v>0</v>
      </c>
      <c r="N301" s="18" t="str">
        <f t="shared" ca="1" si="160"/>
        <v/>
      </c>
      <c r="O301" s="22">
        <f t="shared" ca="1" si="151"/>
        <v>0</v>
      </c>
      <c r="P301" s="22" t="e">
        <f t="shared" ca="1" si="152"/>
        <v>#N/A</v>
      </c>
      <c r="Q301" s="18" t="e">
        <f t="shared" ca="1" si="153"/>
        <v>#N/A</v>
      </c>
      <c r="R301" s="22" t="e">
        <f t="shared" ca="1" si="154"/>
        <v>#N/A</v>
      </c>
      <c r="S301" s="18" t="e">
        <f t="shared" ca="1" si="155"/>
        <v>#N/A</v>
      </c>
      <c r="T301" s="18">
        <f t="shared" ca="1" si="162"/>
        <v>-1</v>
      </c>
      <c r="U301" s="43">
        <f t="shared" ca="1" si="168"/>
        <v>-90.157175108071854</v>
      </c>
      <c r="V301" s="29">
        <f t="shared" si="163"/>
        <v>4.32209930537681E-3</v>
      </c>
      <c r="W301" s="29">
        <f t="shared" si="163"/>
        <v>-1.9566787003610198E-2</v>
      </c>
      <c r="X301" s="18">
        <f t="shared" ca="1" si="164"/>
        <v>-3.4367405545711232</v>
      </c>
      <c r="Y301" s="18">
        <f t="shared" ca="1" si="133"/>
        <v>1346.8926804968717</v>
      </c>
      <c r="Z301" s="39">
        <f t="shared" ca="1" si="166"/>
        <v>-2.5451126969410209E-3</v>
      </c>
      <c r="AA301" s="29">
        <f t="shared" ca="1" si="134"/>
        <v>-2.3467822438621E-2</v>
      </c>
      <c r="AB301" s="29">
        <f t="shared" ca="1" si="135"/>
        <v>8.9828513176970493E-3</v>
      </c>
      <c r="AC301" s="29">
        <f t="shared" ca="1" si="167"/>
        <v>-3.2161769364007164E-2</v>
      </c>
      <c r="AD301" s="22">
        <f t="shared" ca="1" si="136"/>
        <v>7</v>
      </c>
      <c r="AE301" s="114">
        <f t="shared" si="129"/>
        <v>-294.98825645380407</v>
      </c>
      <c r="AF301" s="112">
        <f t="shared" ca="1" si="137"/>
        <v>2.2937219417260084</v>
      </c>
      <c r="AG301" s="112"/>
      <c r="AH301" s="112"/>
      <c r="AI301" s="112"/>
      <c r="AJ301" s="112"/>
      <c r="AK301" s="94">
        <f t="shared" si="138"/>
        <v>-300.08983449007792</v>
      </c>
      <c r="AL301" s="94">
        <f t="shared" si="139"/>
        <v>-294.98825645380407</v>
      </c>
      <c r="AM301" s="94">
        <f t="shared" si="140"/>
        <v>574.38868598144336</v>
      </c>
      <c r="AN301" s="94">
        <f t="shared" si="141"/>
        <v>0.82252953178814958</v>
      </c>
      <c r="AO301" s="94">
        <f t="shared" si="142"/>
        <v>-2.7409443348383245E-3</v>
      </c>
      <c r="AQ301" s="94">
        <f t="shared" si="143"/>
        <v>-156.21024529536857</v>
      </c>
      <c r="AR301" s="94">
        <f t="shared" si="144"/>
        <v>-216.46692023708147</v>
      </c>
      <c r="AS301" s="94">
        <f t="shared" si="145"/>
        <v>743.23760168883655</v>
      </c>
      <c r="AT301" s="94">
        <f t="shared" si="146"/>
        <v>1.251449219687875</v>
      </c>
      <c r="AU301" s="94">
        <f t="shared" si="147"/>
        <v>-8.0113133253301334E-3</v>
      </c>
      <c r="AV301" s="51"/>
      <c r="AW301" s="94">
        <f t="shared" si="148"/>
        <v>-183.19885985999579</v>
      </c>
      <c r="AX301" s="94">
        <f t="shared" si="149"/>
        <v>-327.50596390804452</v>
      </c>
      <c r="AY301" s="50"/>
      <c r="AZ301" s="51"/>
      <c r="BA301" s="49"/>
      <c r="BB301" s="49"/>
      <c r="BC301" s="49"/>
      <c r="BD301" s="52"/>
      <c r="BE301" s="48"/>
    </row>
    <row r="302" spans="1:57" x14ac:dyDescent="0.25">
      <c r="A302" s="21">
        <v>42558</v>
      </c>
      <c r="B302" s="9">
        <v>1355.4</v>
      </c>
      <c r="C302" s="9">
        <v>1.4302999999999999</v>
      </c>
      <c r="D302" s="18">
        <f t="shared" ca="1" si="156"/>
        <v>1484.3518075570753</v>
      </c>
      <c r="E302" s="11">
        <f t="shared" si="161"/>
        <v>282</v>
      </c>
      <c r="F302" s="43">
        <f t="shared" ca="1" si="130"/>
        <v>2.5189845658910208</v>
      </c>
      <c r="G302" s="18">
        <f t="shared" ca="1" si="165"/>
        <v>-1</v>
      </c>
      <c r="H302" s="18" t="str">
        <f t="shared" ca="1" si="131"/>
        <v/>
      </c>
      <c r="I302" s="18">
        <f t="shared" ca="1" si="157"/>
        <v>2.5189845658910208</v>
      </c>
      <c r="J302" s="18">
        <f t="shared" ca="1" si="150"/>
        <v>2.5189845658910208</v>
      </c>
      <c r="K302" s="18" t="str">
        <f t="shared" ca="1" si="158"/>
        <v/>
      </c>
      <c r="L302" s="18" t="str">
        <f t="shared" ca="1" si="159"/>
        <v/>
      </c>
      <c r="M302" s="22">
        <f t="shared" ca="1" si="132"/>
        <v>0</v>
      </c>
      <c r="N302" s="18" t="str">
        <f t="shared" ca="1" si="160"/>
        <v/>
      </c>
      <c r="O302" s="22">
        <f t="shared" ca="1" si="151"/>
        <v>0</v>
      </c>
      <c r="P302" s="22" t="e">
        <f t="shared" ca="1" si="152"/>
        <v>#N/A</v>
      </c>
      <c r="Q302" s="18" t="e">
        <f t="shared" ca="1" si="153"/>
        <v>#N/A</v>
      </c>
      <c r="R302" s="22" t="e">
        <f t="shared" ca="1" si="154"/>
        <v>#N/A</v>
      </c>
      <c r="S302" s="18" t="e">
        <f t="shared" ca="1" si="155"/>
        <v>#N/A</v>
      </c>
      <c r="T302" s="18">
        <f t="shared" ca="1" si="162"/>
        <v>-1</v>
      </c>
      <c r="U302" s="43">
        <f t="shared" ca="1" si="168"/>
        <v>-90.157175108071854</v>
      </c>
      <c r="V302" s="29">
        <f t="shared" si="163"/>
        <v>-7.9995315919286249E-3</v>
      </c>
      <c r="W302" s="29">
        <f t="shared" si="163"/>
        <v>5.3317622799911646E-2</v>
      </c>
      <c r="X302" s="18">
        <f t="shared" ca="1" si="164"/>
        <v>4.4026205221754342</v>
      </c>
      <c r="Y302" s="18">
        <f t="shared" ca="1" si="133"/>
        <v>1351.2953010190472</v>
      </c>
      <c r="Z302" s="39">
        <f t="shared" ca="1" si="166"/>
        <v>3.2687240683135776E-3</v>
      </c>
      <c r="AA302" s="29">
        <f t="shared" ca="1" si="134"/>
        <v>-2.0275808206343449E-2</v>
      </c>
      <c r="AB302" s="29">
        <f t="shared" ca="1" si="135"/>
        <v>8.9828513176970493E-3</v>
      </c>
      <c r="AC302" s="29">
        <f t="shared" ca="1" si="167"/>
        <v>-2.8998173245293191E-2</v>
      </c>
      <c r="AD302" s="22">
        <f t="shared" ca="1" si="136"/>
        <v>8</v>
      </c>
      <c r="AE302" s="114">
        <f t="shared" si="129"/>
        <v>-297.19845250857389</v>
      </c>
      <c r="AF302" s="112">
        <f t="shared" ca="1" si="137"/>
        <v>2.1899008648825822</v>
      </c>
      <c r="AG302" s="112"/>
      <c r="AH302" s="112"/>
      <c r="AI302" s="112"/>
      <c r="AJ302" s="112"/>
      <c r="AK302" s="94">
        <f t="shared" si="138"/>
        <v>-303.12608757349</v>
      </c>
      <c r="AL302" s="94">
        <f t="shared" si="139"/>
        <v>-297.19845250857389</v>
      </c>
      <c r="AM302" s="94">
        <f t="shared" si="140"/>
        <v>575.57002293015137</v>
      </c>
      <c r="AN302" s="94">
        <f t="shared" si="141"/>
        <v>0.83976490049588992</v>
      </c>
      <c r="AO302" s="94">
        <f t="shared" si="142"/>
        <v>-2.7703484949717404E-3</v>
      </c>
      <c r="AQ302" s="94">
        <f t="shared" si="143"/>
        <v>-165.29456216974154</v>
      </c>
      <c r="AR302" s="94">
        <f t="shared" si="144"/>
        <v>-222.2370024381824</v>
      </c>
      <c r="AS302" s="94">
        <f t="shared" si="145"/>
        <v>748.27697694610617</v>
      </c>
      <c r="AT302" s="94">
        <f t="shared" si="146"/>
        <v>1.3959044417767099</v>
      </c>
      <c r="AU302" s="94">
        <f t="shared" si="147"/>
        <v>-8.4449507803121254E-3</v>
      </c>
      <c r="AV302" s="51"/>
      <c r="AW302" s="94">
        <f t="shared" si="148"/>
        <v>-190.44393848192959</v>
      </c>
      <c r="AX302" s="94">
        <f t="shared" si="149"/>
        <v>-327.107239246505</v>
      </c>
      <c r="AY302" s="50"/>
      <c r="AZ302" s="51"/>
      <c r="BA302" s="49"/>
      <c r="BB302" s="49"/>
      <c r="BC302" s="49"/>
      <c r="BD302" s="52"/>
      <c r="BE302" s="48"/>
    </row>
    <row r="303" spans="1:57" x14ac:dyDescent="0.25">
      <c r="A303" s="21">
        <v>42559</v>
      </c>
      <c r="B303" s="9">
        <v>1333.1</v>
      </c>
      <c r="C303" s="9">
        <v>1.51</v>
      </c>
      <c r="D303" s="18">
        <f t="shared" ca="1" si="156"/>
        <v>1469.2373344131884</v>
      </c>
      <c r="E303" s="11">
        <f t="shared" si="161"/>
        <v>283</v>
      </c>
      <c r="F303" s="43">
        <f t="shared" ca="1" si="130"/>
        <v>2.2417688615693265</v>
      </c>
      <c r="G303" s="18">
        <f t="shared" ca="1" si="165"/>
        <v>-1</v>
      </c>
      <c r="H303" s="18" t="str">
        <f t="shared" ca="1" si="131"/>
        <v/>
      </c>
      <c r="I303" s="18">
        <f t="shared" ca="1" si="157"/>
        <v>2.2417688615693265</v>
      </c>
      <c r="J303" s="18">
        <f t="shared" ca="1" si="150"/>
        <v>2.2417688615693265</v>
      </c>
      <c r="K303" s="18" t="str">
        <f t="shared" ca="1" si="158"/>
        <v/>
      </c>
      <c r="L303" s="18" t="str">
        <f t="shared" ca="1" si="159"/>
        <v/>
      </c>
      <c r="M303" s="22">
        <f t="shared" ca="1" si="132"/>
        <v>0</v>
      </c>
      <c r="N303" s="18" t="str">
        <f t="shared" ca="1" si="160"/>
        <v/>
      </c>
      <c r="O303" s="22">
        <f t="shared" ca="1" si="151"/>
        <v>0</v>
      </c>
      <c r="P303" s="22" t="e">
        <f t="shared" ca="1" si="152"/>
        <v>#N/A</v>
      </c>
      <c r="Q303" s="18" t="e">
        <f t="shared" ca="1" si="153"/>
        <v>#N/A</v>
      </c>
      <c r="R303" s="22" t="e">
        <f t="shared" ca="1" si="154"/>
        <v>#N/A</v>
      </c>
      <c r="S303" s="18" t="e">
        <f t="shared" ca="1" si="155"/>
        <v>#N/A</v>
      </c>
      <c r="T303" s="18">
        <f t="shared" ca="1" si="162"/>
        <v>-1</v>
      </c>
      <c r="U303" s="43">
        <f t="shared" ca="1" si="168"/>
        <v>-90.157175108071854</v>
      </c>
      <c r="V303" s="29">
        <f t="shared" si="163"/>
        <v>-1.6452707687767583E-2</v>
      </c>
      <c r="W303" s="29">
        <f t="shared" si="163"/>
        <v>5.5722575683423134E-2</v>
      </c>
      <c r="X303" s="18">
        <f t="shared" ca="1" si="164"/>
        <v>15.114473143886846</v>
      </c>
      <c r="Y303" s="18">
        <f t="shared" ca="1" si="133"/>
        <v>1366.4097741629341</v>
      </c>
      <c r="Z303" s="39">
        <f t="shared" ca="1" si="166"/>
        <v>1.1185174056691061E-2</v>
      </c>
      <c r="AA303" s="29">
        <f t="shared" ca="1" si="134"/>
        <v>-9.3174225935803712E-3</v>
      </c>
      <c r="AB303" s="29">
        <f t="shared" ca="1" si="135"/>
        <v>8.9828513176970493E-3</v>
      </c>
      <c r="AC303" s="29">
        <f t="shared" ca="1" si="167"/>
        <v>-1.8137348803676789E-2</v>
      </c>
      <c r="AD303" s="22">
        <f t="shared" ca="1" si="136"/>
        <v>9</v>
      </c>
      <c r="AE303" s="114">
        <f t="shared" si="129"/>
        <v>-300.97011559724353</v>
      </c>
      <c r="AF303" s="112">
        <f t="shared" ca="1" si="137"/>
        <v>1.9160170031787993</v>
      </c>
      <c r="AG303" s="112"/>
      <c r="AH303" s="112"/>
      <c r="AI303" s="112"/>
      <c r="AJ303" s="112"/>
      <c r="AK303" s="94">
        <f t="shared" si="138"/>
        <v>-307.44198156662782</v>
      </c>
      <c r="AL303" s="94">
        <f t="shared" si="139"/>
        <v>-300.97011559724353</v>
      </c>
      <c r="AM303" s="94">
        <f t="shared" si="140"/>
        <v>576.83414707769316</v>
      </c>
      <c r="AN303" s="94">
        <f t="shared" si="141"/>
        <v>0.85622535268300048</v>
      </c>
      <c r="AO303" s="94">
        <f t="shared" si="142"/>
        <v>-2.7849981590671023E-3</v>
      </c>
      <c r="AQ303" s="94">
        <f t="shared" si="143"/>
        <v>-177.98972785360777</v>
      </c>
      <c r="AR303" s="94">
        <f t="shared" si="144"/>
        <v>-229.00905839693797</v>
      </c>
      <c r="AS303" s="94">
        <f t="shared" si="145"/>
        <v>752.40142979383029</v>
      </c>
      <c r="AT303" s="94">
        <f t="shared" si="146"/>
        <v>1.5531020408163261</v>
      </c>
      <c r="AU303" s="94">
        <f t="shared" si="147"/>
        <v>-8.7257959183673489E-3</v>
      </c>
      <c r="AV303" s="51"/>
      <c r="AW303" s="94">
        <f t="shared" si="148"/>
        <v>-194.92836610201252</v>
      </c>
      <c r="AX303" s="94">
        <f t="shared" si="149"/>
        <v>-327.60497150203412</v>
      </c>
      <c r="AY303" s="50"/>
      <c r="AZ303" s="51"/>
      <c r="BA303" s="49"/>
      <c r="BB303" s="49"/>
      <c r="BC303" s="49"/>
      <c r="BD303" s="52"/>
      <c r="BE303" s="48"/>
    </row>
    <row r="304" spans="1:57" x14ac:dyDescent="0.25">
      <c r="A304" s="21">
        <v>42562</v>
      </c>
      <c r="B304" s="9">
        <v>1342.64</v>
      </c>
      <c r="C304" s="9">
        <v>1.4742999999999999</v>
      </c>
      <c r="D304" s="18">
        <f t="shared" ca="1" si="156"/>
        <v>1475.5587232618304</v>
      </c>
      <c r="E304" s="11">
        <f t="shared" si="161"/>
        <v>284</v>
      </c>
      <c r="F304" s="43">
        <f t="shared" ca="1" si="130"/>
        <v>2.3577099364109841</v>
      </c>
      <c r="G304" s="18">
        <f t="shared" ca="1" si="165"/>
        <v>-1</v>
      </c>
      <c r="H304" s="18" t="str">
        <f t="shared" ca="1" si="131"/>
        <v/>
      </c>
      <c r="I304" s="18">
        <f t="shared" ca="1" si="157"/>
        <v>2.3577099364109841</v>
      </c>
      <c r="J304" s="18">
        <f t="shared" ca="1" si="150"/>
        <v>2.3577099364109841</v>
      </c>
      <c r="K304" s="18" t="str">
        <f t="shared" ca="1" si="158"/>
        <v/>
      </c>
      <c r="L304" s="18" t="str">
        <f t="shared" ca="1" si="159"/>
        <v/>
      </c>
      <c r="M304" s="22">
        <f t="shared" ca="1" si="132"/>
        <v>0</v>
      </c>
      <c r="N304" s="18" t="str">
        <f t="shared" ca="1" si="160"/>
        <v/>
      </c>
      <c r="O304" s="22">
        <f t="shared" ca="1" si="151"/>
        <v>0</v>
      </c>
      <c r="P304" s="22" t="e">
        <f t="shared" ca="1" si="152"/>
        <v>#N/A</v>
      </c>
      <c r="Q304" s="18" t="e">
        <f t="shared" ca="1" si="153"/>
        <v>#N/A</v>
      </c>
      <c r="R304" s="22" t="e">
        <f t="shared" ca="1" si="154"/>
        <v>#N/A</v>
      </c>
      <c r="S304" s="18" t="e">
        <f t="shared" ca="1" si="155"/>
        <v>#N/A</v>
      </c>
      <c r="T304" s="18">
        <f t="shared" ca="1" si="162"/>
        <v>-1</v>
      </c>
      <c r="U304" s="43">
        <f t="shared" ca="1" si="168"/>
        <v>-90.157175108071854</v>
      </c>
      <c r="V304" s="29">
        <f t="shared" si="163"/>
        <v>7.1562523441603722E-3</v>
      </c>
      <c r="W304" s="29">
        <f t="shared" si="163"/>
        <v>-2.3642384105960309E-2</v>
      </c>
      <c r="X304" s="18">
        <f t="shared" ca="1" si="164"/>
        <v>-6.3213888486420196</v>
      </c>
      <c r="Y304" s="18">
        <f t="shared" ca="1" si="133"/>
        <v>1360.0883853142921</v>
      </c>
      <c r="Z304" s="39">
        <f t="shared" ca="1" si="166"/>
        <v>-4.6262760763070565E-3</v>
      </c>
      <c r="AA304" s="29">
        <f t="shared" ca="1" si="134"/>
        <v>-1.3900593700649888E-2</v>
      </c>
      <c r="AB304" s="29">
        <f t="shared" ca="1" si="135"/>
        <v>8.9828513176970493E-3</v>
      </c>
      <c r="AC304" s="29">
        <f t="shared" ca="1" si="167"/>
        <v>-2.2679716497125746E-2</v>
      </c>
      <c r="AD304" s="22">
        <f t="shared" ca="1" si="136"/>
        <v>10</v>
      </c>
      <c r="AE304" s="114">
        <f t="shared" si="129"/>
        <v>-305.53819079609775</v>
      </c>
      <c r="AF304" s="112">
        <f t="shared" ca="1" si="137"/>
        <v>1.9998891975974287</v>
      </c>
      <c r="AG304" s="112"/>
      <c r="AH304" s="112"/>
      <c r="AI304" s="112"/>
      <c r="AJ304" s="112"/>
      <c r="AK304" s="94">
        <f t="shared" si="138"/>
        <v>-312.23274587218259</v>
      </c>
      <c r="AL304" s="94">
        <f t="shared" si="139"/>
        <v>-305.53819079609775</v>
      </c>
      <c r="AM304" s="94">
        <f t="shared" si="140"/>
        <v>578.15306101497981</v>
      </c>
      <c r="AN304" s="94">
        <f t="shared" si="141"/>
        <v>0.86989707272922223</v>
      </c>
      <c r="AO304" s="94">
        <f t="shared" si="142"/>
        <v>-2.7860533023186759E-3</v>
      </c>
      <c r="AQ304" s="94">
        <f t="shared" si="143"/>
        <v>-195.9135139876432</v>
      </c>
      <c r="AR304" s="94">
        <f t="shared" si="144"/>
        <v>-237.76611993376966</v>
      </c>
      <c r="AS304" s="94">
        <f t="shared" si="145"/>
        <v>755.61540873816341</v>
      </c>
      <c r="AT304" s="94">
        <f t="shared" si="146"/>
        <v>1.7160518607442969</v>
      </c>
      <c r="AU304" s="94">
        <f t="shared" si="147"/>
        <v>-8.7592316926770712E-3</v>
      </c>
      <c r="AV304" s="51"/>
      <c r="AW304" s="94">
        <f t="shared" si="148"/>
        <v>-198.20421382575651</v>
      </c>
      <c r="AX304" s="94">
        <f t="shared" si="149"/>
        <v>-328.46794261565782</v>
      </c>
      <c r="AY304" s="50"/>
      <c r="AZ304" s="51"/>
      <c r="BA304" s="49"/>
      <c r="BB304" s="49"/>
      <c r="BC304" s="49"/>
      <c r="BD304" s="52"/>
      <c r="BE304" s="48"/>
    </row>
    <row r="305" spans="1:57" x14ac:dyDescent="0.25">
      <c r="A305" s="21">
        <v>42563</v>
      </c>
      <c r="B305" s="9">
        <v>1335.23</v>
      </c>
      <c r="C305" s="9">
        <v>1.5356000000000001</v>
      </c>
      <c r="D305" s="18">
        <f t="shared" ca="1" si="156"/>
        <v>1473.6753580959553</v>
      </c>
      <c r="E305" s="11">
        <f t="shared" si="161"/>
        <v>285</v>
      </c>
      <c r="F305" s="43">
        <f t="shared" ca="1" si="130"/>
        <v>2.323166992308153</v>
      </c>
      <c r="G305" s="18">
        <f t="shared" ca="1" si="165"/>
        <v>-1</v>
      </c>
      <c r="H305" s="18" t="str">
        <f t="shared" ca="1" si="131"/>
        <v/>
      </c>
      <c r="I305" s="18">
        <f t="shared" ca="1" si="157"/>
        <v>2.323166992308153</v>
      </c>
      <c r="J305" s="18">
        <f t="shared" ca="1" si="150"/>
        <v>2.323166992308153</v>
      </c>
      <c r="K305" s="18" t="str">
        <f t="shared" ca="1" si="158"/>
        <v/>
      </c>
      <c r="L305" s="18" t="str">
        <f t="shared" ca="1" si="159"/>
        <v/>
      </c>
      <c r="M305" s="22">
        <f t="shared" ca="1" si="132"/>
        <v>0</v>
      </c>
      <c r="N305" s="18" t="str">
        <f t="shared" ca="1" si="160"/>
        <v/>
      </c>
      <c r="O305" s="22">
        <f t="shared" ca="1" si="151"/>
        <v>0</v>
      </c>
      <c r="P305" s="22" t="e">
        <f t="shared" ca="1" si="152"/>
        <v>#N/A</v>
      </c>
      <c r="Q305" s="18" t="e">
        <f t="shared" ca="1" si="153"/>
        <v>#N/A</v>
      </c>
      <c r="R305" s="22" t="e">
        <f t="shared" ca="1" si="154"/>
        <v>#N/A</v>
      </c>
      <c r="S305" s="18" t="e">
        <f t="shared" ca="1" si="155"/>
        <v>#N/A</v>
      </c>
      <c r="T305" s="18">
        <f t="shared" ca="1" si="162"/>
        <v>-1</v>
      </c>
      <c r="U305" s="43">
        <f t="shared" ca="1" si="168"/>
        <v>-90.157175108071854</v>
      </c>
      <c r="V305" s="29">
        <f t="shared" si="163"/>
        <v>-5.518977536793244E-3</v>
      </c>
      <c r="W305" s="29">
        <f t="shared" si="163"/>
        <v>4.1579054466526578E-2</v>
      </c>
      <c r="X305" s="18">
        <f t="shared" ca="1" si="164"/>
        <v>1.883365165875265</v>
      </c>
      <c r="Y305" s="18">
        <f t="shared" ca="1" si="133"/>
        <v>1361.9717504801674</v>
      </c>
      <c r="Z305" s="39">
        <f t="shared" ca="1" si="166"/>
        <v>1.384737334875652E-3</v>
      </c>
      <c r="AA305" s="29">
        <f t="shared" ca="1" si="134"/>
        <v>-1.2535105036848515E-2</v>
      </c>
      <c r="AB305" s="29">
        <f t="shared" ca="1" si="135"/>
        <v>8.9828513176970493E-3</v>
      </c>
      <c r="AC305" s="29">
        <f t="shared" ca="1" si="167"/>
        <v>-2.1326384612428084E-2</v>
      </c>
      <c r="AD305" s="22">
        <f t="shared" ca="1" si="136"/>
        <v>11</v>
      </c>
      <c r="AE305" s="114">
        <f t="shared" si="129"/>
        <v>-309.13873847065776</v>
      </c>
      <c r="AF305" s="112">
        <f t="shared" ca="1" si="137"/>
        <v>1.9476135539385417</v>
      </c>
      <c r="AG305" s="112"/>
      <c r="AH305" s="112"/>
      <c r="AI305" s="112"/>
      <c r="AJ305" s="112"/>
      <c r="AK305" s="94">
        <f t="shared" si="138"/>
        <v>-316.36001546498329</v>
      </c>
      <c r="AL305" s="94">
        <f t="shared" si="139"/>
        <v>-309.13873847065776</v>
      </c>
      <c r="AM305" s="94">
        <f t="shared" si="140"/>
        <v>579.42746313388614</v>
      </c>
      <c r="AN305" s="94">
        <f t="shared" si="141"/>
        <v>0.88415314462083894</v>
      </c>
      <c r="AO305" s="94">
        <f t="shared" si="142"/>
        <v>-2.7947689385503351E-3</v>
      </c>
      <c r="AQ305" s="94">
        <f t="shared" si="143"/>
        <v>-216.31727407927724</v>
      </c>
      <c r="AR305" s="94">
        <f t="shared" si="144"/>
        <v>-250.56585847954412</v>
      </c>
      <c r="AS305" s="94">
        <f t="shared" si="145"/>
        <v>759.66539200407203</v>
      </c>
      <c r="AT305" s="94">
        <f t="shared" si="146"/>
        <v>1.8927995198079228</v>
      </c>
      <c r="AU305" s="94">
        <f t="shared" si="147"/>
        <v>-8.7501080432172904E-3</v>
      </c>
      <c r="AV305" s="51"/>
      <c r="AW305" s="94">
        <f t="shared" si="148"/>
        <v>-201.8016857717148</v>
      </c>
      <c r="AX305" s="94">
        <f t="shared" si="149"/>
        <v>-329.4434467308127</v>
      </c>
      <c r="AY305" s="50"/>
      <c r="AZ305" s="51"/>
      <c r="BA305" s="49"/>
      <c r="BB305" s="49"/>
      <c r="BC305" s="49"/>
      <c r="BD305" s="52"/>
      <c r="BE305" s="48"/>
    </row>
    <row r="306" spans="1:57" x14ac:dyDescent="0.25">
      <c r="A306" s="21">
        <v>42564</v>
      </c>
      <c r="B306" s="9">
        <v>1337.45</v>
      </c>
      <c r="C306" s="9">
        <v>1.5508999999999999</v>
      </c>
      <c r="D306" s="18">
        <f t="shared" ca="1" si="156"/>
        <v>1477.2747628751088</v>
      </c>
      <c r="E306" s="11">
        <f t="shared" si="161"/>
        <v>286</v>
      </c>
      <c r="F306" s="43">
        <f t="shared" ca="1" si="130"/>
        <v>2.3891839497960476</v>
      </c>
      <c r="G306" s="18">
        <f t="shared" ca="1" si="165"/>
        <v>-1</v>
      </c>
      <c r="H306" s="18" t="str">
        <f t="shared" ca="1" si="131"/>
        <v/>
      </c>
      <c r="I306" s="18">
        <f t="shared" ca="1" si="157"/>
        <v>2.3891839497960476</v>
      </c>
      <c r="J306" s="18">
        <f t="shared" ca="1" si="150"/>
        <v>2.3891839497960476</v>
      </c>
      <c r="K306" s="18" t="str">
        <f t="shared" ca="1" si="158"/>
        <v/>
      </c>
      <c r="L306" s="18" t="str">
        <f t="shared" ca="1" si="159"/>
        <v/>
      </c>
      <c r="M306" s="22">
        <f t="shared" ca="1" si="132"/>
        <v>0</v>
      </c>
      <c r="N306" s="18" t="str">
        <f t="shared" ca="1" si="160"/>
        <v/>
      </c>
      <c r="O306" s="22">
        <f t="shared" ca="1" si="151"/>
        <v>0</v>
      </c>
      <c r="P306" s="22" t="e">
        <f t="shared" ca="1" si="152"/>
        <v>#N/A</v>
      </c>
      <c r="Q306" s="18" t="e">
        <f t="shared" ca="1" si="153"/>
        <v>#N/A</v>
      </c>
      <c r="R306" s="22" t="e">
        <f t="shared" ca="1" si="154"/>
        <v>#N/A</v>
      </c>
      <c r="S306" s="18" t="e">
        <f t="shared" ca="1" si="155"/>
        <v>#N/A</v>
      </c>
      <c r="T306" s="18">
        <f t="shared" ca="1" si="162"/>
        <v>-1</v>
      </c>
      <c r="U306" s="43">
        <f t="shared" ca="1" si="168"/>
        <v>-90.157175108071854</v>
      </c>
      <c r="V306" s="29">
        <f t="shared" si="163"/>
        <v>1.6626349018521358E-3</v>
      </c>
      <c r="W306" s="29">
        <f t="shared" si="163"/>
        <v>9.9635321698358092E-3</v>
      </c>
      <c r="X306" s="18">
        <f t="shared" ca="1" si="164"/>
        <v>-3.5994047791535149</v>
      </c>
      <c r="Y306" s="18">
        <f t="shared" ca="1" si="133"/>
        <v>1358.372345701014</v>
      </c>
      <c r="Z306" s="39">
        <f t="shared" ca="1" si="166"/>
        <v>-2.6427896010945418E-3</v>
      </c>
      <c r="AA306" s="29">
        <f t="shared" ca="1" si="134"/>
        <v>-1.5144766992703063E-2</v>
      </c>
      <c r="AB306" s="29">
        <f t="shared" ca="1" si="135"/>
        <v>8.9828513176970493E-3</v>
      </c>
      <c r="AC306" s="29">
        <f t="shared" ca="1" si="167"/>
        <v>-2.3912813066039984E-2</v>
      </c>
      <c r="AD306" s="22">
        <f t="shared" ca="1" si="136"/>
        <v>12</v>
      </c>
      <c r="AE306" s="114">
        <f t="shared" si="129"/>
        <v>-312.12505024456311</v>
      </c>
      <c r="AF306" s="112">
        <f t="shared" ca="1" si="137"/>
        <v>1.9836989667560065</v>
      </c>
      <c r="AG306" s="112"/>
      <c r="AH306" s="112"/>
      <c r="AI306" s="112"/>
      <c r="AJ306" s="112"/>
      <c r="AK306" s="94">
        <f t="shared" si="138"/>
        <v>-320.14774786705811</v>
      </c>
      <c r="AL306" s="94">
        <f t="shared" si="139"/>
        <v>-312.12505024456311</v>
      </c>
      <c r="AM306" s="94">
        <f t="shared" si="140"/>
        <v>580.61202066324779</v>
      </c>
      <c r="AN306" s="94">
        <f t="shared" si="141"/>
        <v>0.89694494373344202</v>
      </c>
      <c r="AO306" s="94">
        <f t="shared" si="142"/>
        <v>-2.8016593891702149E-3</v>
      </c>
      <c r="AQ306" s="94">
        <f t="shared" si="143"/>
        <v>-232.69522968052343</v>
      </c>
      <c r="AR306" s="94">
        <f t="shared" si="144"/>
        <v>-257.268289069025</v>
      </c>
      <c r="AS306" s="94">
        <f t="shared" si="145"/>
        <v>762.5316765995218</v>
      </c>
      <c r="AT306" s="94">
        <f t="shared" si="146"/>
        <v>2.0348379351740693</v>
      </c>
      <c r="AU306" s="94">
        <f t="shared" si="147"/>
        <v>-8.7446482593037233E-3</v>
      </c>
      <c r="AV306" s="51"/>
      <c r="AW306" s="94">
        <f t="shared" si="148"/>
        <v>-204.65479473458836</v>
      </c>
      <c r="AX306" s="94">
        <f t="shared" si="149"/>
        <v>-330.0506893610393</v>
      </c>
      <c r="AY306" s="50"/>
      <c r="AZ306" s="51"/>
      <c r="BA306" s="49"/>
      <c r="BB306" s="49"/>
      <c r="BC306" s="49"/>
      <c r="BD306" s="52"/>
      <c r="BE306" s="48"/>
    </row>
    <row r="307" spans="1:57" x14ac:dyDescent="0.25">
      <c r="A307" s="21">
        <v>42565</v>
      </c>
      <c r="B307" s="9">
        <v>1328.85</v>
      </c>
      <c r="C307" s="9">
        <v>1.5817999999999999</v>
      </c>
      <c r="D307" s="18">
        <f t="shared" ca="1" si="156"/>
        <v>1471.4606195859481</v>
      </c>
      <c r="E307" s="11">
        <f t="shared" si="161"/>
        <v>287</v>
      </c>
      <c r="F307" s="43">
        <f t="shared" ca="1" si="130"/>
        <v>2.2825463044353276</v>
      </c>
      <c r="G307" s="18">
        <f t="shared" ca="1" si="165"/>
        <v>-1</v>
      </c>
      <c r="H307" s="18" t="str">
        <f t="shared" ca="1" si="131"/>
        <v/>
      </c>
      <c r="I307" s="18">
        <f t="shared" ca="1" si="157"/>
        <v>2.2825463044353276</v>
      </c>
      <c r="J307" s="18">
        <f t="shared" ca="1" si="150"/>
        <v>2.2825463044353276</v>
      </c>
      <c r="K307" s="18" t="str">
        <f t="shared" ca="1" si="158"/>
        <v/>
      </c>
      <c r="L307" s="18" t="str">
        <f t="shared" ca="1" si="159"/>
        <v/>
      </c>
      <c r="M307" s="22">
        <f t="shared" ca="1" si="132"/>
        <v>0</v>
      </c>
      <c r="N307" s="18" t="str">
        <f t="shared" ca="1" si="160"/>
        <v/>
      </c>
      <c r="O307" s="22">
        <f t="shared" ca="1" si="151"/>
        <v>0</v>
      </c>
      <c r="P307" s="22" t="e">
        <f t="shared" ca="1" si="152"/>
        <v>#N/A</v>
      </c>
      <c r="Q307" s="18" t="e">
        <f t="shared" ca="1" si="153"/>
        <v>#N/A</v>
      </c>
      <c r="R307" s="22" t="e">
        <f t="shared" ca="1" si="154"/>
        <v>#N/A</v>
      </c>
      <c r="S307" s="18" t="e">
        <f t="shared" ca="1" si="155"/>
        <v>#N/A</v>
      </c>
      <c r="T307" s="18">
        <f t="shared" ca="1" si="162"/>
        <v>-1</v>
      </c>
      <c r="U307" s="43">
        <f t="shared" ca="1" si="168"/>
        <v>-90.157175108071854</v>
      </c>
      <c r="V307" s="29">
        <f t="shared" si="163"/>
        <v>-6.4301469213803404E-3</v>
      </c>
      <c r="W307" s="29">
        <f t="shared" si="163"/>
        <v>1.9923915146044188E-2</v>
      </c>
      <c r="X307" s="18">
        <f t="shared" ca="1" si="164"/>
        <v>5.8141432891607225</v>
      </c>
      <c r="Y307" s="18">
        <f t="shared" ca="1" si="133"/>
        <v>1364.1864889901747</v>
      </c>
      <c r="Z307" s="39">
        <f t="shared" ca="1" si="166"/>
        <v>4.2802279563194379E-3</v>
      </c>
      <c r="AA307" s="29">
        <f t="shared" ca="1" si="134"/>
        <v>-1.0929362091457784E-2</v>
      </c>
      <c r="AB307" s="29">
        <f t="shared" ca="1" si="135"/>
        <v>8.9828513176970493E-3</v>
      </c>
      <c r="AC307" s="29">
        <f t="shared" ca="1" si="167"/>
        <v>-1.9734937400720076E-2</v>
      </c>
      <c r="AD307" s="22">
        <f t="shared" ca="1" si="136"/>
        <v>13</v>
      </c>
      <c r="AE307" s="114">
        <f t="shared" si="129"/>
        <v>-315.17125592090036</v>
      </c>
      <c r="AF307" s="112">
        <f t="shared" ca="1" si="137"/>
        <v>1.8684397093951095</v>
      </c>
      <c r="AG307" s="112"/>
      <c r="AH307" s="112"/>
      <c r="AI307" s="112"/>
      <c r="AJ307" s="112"/>
      <c r="AK307" s="94">
        <f t="shared" si="138"/>
        <v>-324.02160887695464</v>
      </c>
      <c r="AL307" s="94">
        <f t="shared" si="139"/>
        <v>-315.17125592090036</v>
      </c>
      <c r="AM307" s="94">
        <f t="shared" si="140"/>
        <v>581.80720263257058</v>
      </c>
      <c r="AN307" s="94">
        <f t="shared" si="141"/>
        <v>0.90942122719361607</v>
      </c>
      <c r="AO307" s="94">
        <f t="shared" si="142"/>
        <v>-2.8066684513592534E-3</v>
      </c>
      <c r="AQ307" s="94">
        <f t="shared" si="143"/>
        <v>-247.50988181427132</v>
      </c>
      <c r="AR307" s="94">
        <f t="shared" si="144"/>
        <v>-262.47689789317246</v>
      </c>
      <c r="AS307" s="94">
        <f t="shared" si="145"/>
        <v>765.21233978770283</v>
      </c>
      <c r="AT307" s="94">
        <f t="shared" si="146"/>
        <v>2.1607178871548616</v>
      </c>
      <c r="AU307" s="94">
        <f t="shared" si="147"/>
        <v>-8.7298247298919582E-3</v>
      </c>
      <c r="AV307" s="51"/>
      <c r="AW307" s="94">
        <f t="shared" si="148"/>
        <v>-208.11313662532478</v>
      </c>
      <c r="AX307" s="94">
        <f t="shared" si="149"/>
        <v>-330.63237706268205</v>
      </c>
      <c r="AY307" s="50"/>
      <c r="AZ307" s="51"/>
      <c r="BA307" s="49"/>
      <c r="BB307" s="49"/>
      <c r="BC307" s="49"/>
      <c r="BD307" s="52"/>
      <c r="BE307" s="48"/>
    </row>
    <row r="308" spans="1:57" x14ac:dyDescent="0.25">
      <c r="A308" s="21">
        <v>42566</v>
      </c>
      <c r="B308" s="9">
        <v>1332.01</v>
      </c>
      <c r="C308" s="9">
        <v>1.5526</v>
      </c>
      <c r="D308" s="18">
        <f t="shared" ca="1" si="156"/>
        <v>1471.9880300727923</v>
      </c>
      <c r="E308" s="11">
        <f t="shared" si="161"/>
        <v>288</v>
      </c>
      <c r="F308" s="43">
        <f t="shared" ca="1" si="130"/>
        <v>2.2922195803864849</v>
      </c>
      <c r="G308" s="18">
        <f t="shared" ca="1" si="165"/>
        <v>-1</v>
      </c>
      <c r="H308" s="18" t="str">
        <f t="shared" ca="1" si="131"/>
        <v/>
      </c>
      <c r="I308" s="18">
        <f t="shared" ca="1" si="157"/>
        <v>2.2922195803864849</v>
      </c>
      <c r="J308" s="18">
        <f t="shared" ca="1" si="150"/>
        <v>2.2922195803864849</v>
      </c>
      <c r="K308" s="18" t="str">
        <f t="shared" ca="1" si="158"/>
        <v/>
      </c>
      <c r="L308" s="18" t="str">
        <f t="shared" ca="1" si="159"/>
        <v/>
      </c>
      <c r="M308" s="22">
        <f t="shared" ca="1" si="132"/>
        <v>0</v>
      </c>
      <c r="N308" s="18" t="str">
        <f t="shared" ca="1" si="160"/>
        <v/>
      </c>
      <c r="O308" s="22">
        <f t="shared" ca="1" si="151"/>
        <v>0</v>
      </c>
      <c r="P308" s="22" t="e">
        <f t="shared" ca="1" si="152"/>
        <v>#N/A</v>
      </c>
      <c r="Q308" s="18" t="e">
        <f t="shared" ca="1" si="153"/>
        <v>#N/A</v>
      </c>
      <c r="R308" s="22" t="e">
        <f t="shared" ca="1" si="154"/>
        <v>#N/A</v>
      </c>
      <c r="S308" s="18" t="e">
        <f t="shared" ca="1" si="155"/>
        <v>#N/A</v>
      </c>
      <c r="T308" s="18">
        <f t="shared" ca="1" si="162"/>
        <v>-1</v>
      </c>
      <c r="U308" s="43">
        <f t="shared" ca="1" si="168"/>
        <v>-90.157175108071854</v>
      </c>
      <c r="V308" s="29">
        <f t="shared" si="163"/>
        <v>2.3779960115890295E-3</v>
      </c>
      <c r="W308" s="29">
        <f t="shared" si="163"/>
        <v>-1.8459982298647044E-2</v>
      </c>
      <c r="X308" s="18">
        <f t="shared" ca="1" si="164"/>
        <v>-0.52741048684439296</v>
      </c>
      <c r="Y308" s="18">
        <f t="shared" ca="1" si="133"/>
        <v>1363.6590785033302</v>
      </c>
      <c r="Z308" s="39">
        <f t="shared" ca="1" si="166"/>
        <v>-3.8661172141862821E-4</v>
      </c>
      <c r="AA308" s="29">
        <f t="shared" ca="1" si="134"/>
        <v>-1.1311748393384224E-2</v>
      </c>
      <c r="AB308" s="29">
        <f t="shared" ca="1" si="135"/>
        <v>8.9828513176970493E-3</v>
      </c>
      <c r="AC308" s="29">
        <f t="shared" ca="1" si="167"/>
        <v>-2.0113919364018185E-2</v>
      </c>
      <c r="AD308" s="22">
        <f t="shared" ca="1" si="136"/>
        <v>14</v>
      </c>
      <c r="AE308" s="114">
        <f t="shared" si="129"/>
        <v>-317.86780260451877</v>
      </c>
      <c r="AF308" s="112">
        <f t="shared" ca="1" si="137"/>
        <v>1.8561484600459695</v>
      </c>
      <c r="AG308" s="112"/>
      <c r="AH308" s="112"/>
      <c r="AI308" s="112"/>
      <c r="AJ308" s="112"/>
      <c r="AK308" s="94">
        <f t="shared" si="138"/>
        <v>-327.53406110644966</v>
      </c>
      <c r="AL308" s="94">
        <f t="shared" si="139"/>
        <v>-317.86780260451877</v>
      </c>
      <c r="AM308" s="94">
        <f t="shared" si="140"/>
        <v>583.00211287907916</v>
      </c>
      <c r="AN308" s="94">
        <f t="shared" si="141"/>
        <v>0.91987699493762187</v>
      </c>
      <c r="AO308" s="94">
        <f t="shared" si="142"/>
        <v>-2.8084926246454071E-3</v>
      </c>
      <c r="AQ308" s="94">
        <f t="shared" si="143"/>
        <v>-259.49723864014817</v>
      </c>
      <c r="AR308" s="94">
        <f t="shared" si="144"/>
        <v>-265.49738565738744</v>
      </c>
      <c r="AS308" s="94">
        <f t="shared" si="145"/>
        <v>767.30040241368761</v>
      </c>
      <c r="AT308" s="94">
        <f t="shared" si="146"/>
        <v>2.2560633853541407</v>
      </c>
      <c r="AU308" s="94">
        <f t="shared" si="147"/>
        <v>-8.6939783913565442E-3</v>
      </c>
      <c r="AV308" s="51"/>
      <c r="AW308" s="94">
        <f t="shared" si="148"/>
        <v>-210.27016939782413</v>
      </c>
      <c r="AX308" s="94">
        <f t="shared" si="149"/>
        <v>-331.01339498244397</v>
      </c>
      <c r="AY308" s="50"/>
      <c r="AZ308" s="51"/>
      <c r="BA308" s="49"/>
      <c r="BB308" s="49"/>
      <c r="BC308" s="49"/>
      <c r="BD308" s="52"/>
      <c r="BE308" s="48"/>
    </row>
    <row r="309" spans="1:57" x14ac:dyDescent="0.25">
      <c r="A309" s="21">
        <v>42569</v>
      </c>
      <c r="B309" s="9">
        <v>1316.06</v>
      </c>
      <c r="C309" s="9">
        <v>1.5800999999999998</v>
      </c>
      <c r="D309" s="18">
        <f t="shared" ca="1" si="156"/>
        <v>1458.5173523882643</v>
      </c>
      <c r="E309" s="11">
        <f t="shared" si="161"/>
        <v>289</v>
      </c>
      <c r="F309" s="43">
        <f t="shared" ca="1" si="130"/>
        <v>2.045152853914626</v>
      </c>
      <c r="G309" s="18">
        <f t="shared" ca="1" si="165"/>
        <v>-1</v>
      </c>
      <c r="H309" s="18" t="str">
        <f t="shared" ca="1" si="131"/>
        <v/>
      </c>
      <c r="I309" s="18">
        <f t="shared" ca="1" si="157"/>
        <v>2.045152853914626</v>
      </c>
      <c r="J309" s="18">
        <f t="shared" ca="1" si="150"/>
        <v>2.045152853914626</v>
      </c>
      <c r="K309" s="18" t="str">
        <f t="shared" ca="1" si="158"/>
        <v/>
      </c>
      <c r="L309" s="18" t="str">
        <f t="shared" ca="1" si="159"/>
        <v/>
      </c>
      <c r="M309" s="22">
        <f t="shared" ca="1" si="132"/>
        <v>0</v>
      </c>
      <c r="N309" s="18" t="str">
        <f t="shared" ca="1" si="160"/>
        <v/>
      </c>
      <c r="O309" s="22">
        <f t="shared" ca="1" si="151"/>
        <v>0</v>
      </c>
      <c r="P309" s="22" t="e">
        <f t="shared" ca="1" si="152"/>
        <v>#N/A</v>
      </c>
      <c r="Q309" s="18" t="e">
        <f t="shared" ca="1" si="153"/>
        <v>#N/A</v>
      </c>
      <c r="R309" s="22" t="e">
        <f t="shared" ca="1" si="154"/>
        <v>#N/A</v>
      </c>
      <c r="S309" s="18" t="e">
        <f t="shared" ca="1" si="155"/>
        <v>#N/A</v>
      </c>
      <c r="T309" s="18">
        <f t="shared" ca="1" si="162"/>
        <v>-1</v>
      </c>
      <c r="U309" s="43">
        <f t="shared" ca="1" si="168"/>
        <v>-90.157175108071854</v>
      </c>
      <c r="V309" s="29">
        <f t="shared" si="163"/>
        <v>-1.1974384576692402E-2</v>
      </c>
      <c r="W309" s="29">
        <f t="shared" si="163"/>
        <v>1.7712224655416629E-2</v>
      </c>
      <c r="X309" s="18">
        <f t="shared" ca="1" si="164"/>
        <v>13.470677684528082</v>
      </c>
      <c r="Y309" s="18">
        <f t="shared" ca="1" si="133"/>
        <v>1377.1297561878582</v>
      </c>
      <c r="Z309" s="39">
        <f t="shared" ca="1" si="166"/>
        <v>9.8783324196489719E-3</v>
      </c>
      <c r="AA309" s="29">
        <f t="shared" ca="1" si="134"/>
        <v>-1.5451571846125667E-3</v>
      </c>
      <c r="AB309" s="29">
        <f t="shared" ca="1" si="135"/>
        <v>8.9828513176970493E-3</v>
      </c>
      <c r="AC309" s="29">
        <f t="shared" ca="1" si="167"/>
        <v>-1.0434278926109042E-2</v>
      </c>
      <c r="AD309" s="22">
        <f t="shared" ca="1" si="136"/>
        <v>15</v>
      </c>
      <c r="AE309" s="114">
        <f t="shared" si="129"/>
        <v>-319.78299619346228</v>
      </c>
      <c r="AF309" s="112">
        <f t="shared" ca="1" si="137"/>
        <v>1.6239448453635121</v>
      </c>
      <c r="AG309" s="112"/>
      <c r="AH309" s="112"/>
      <c r="AI309" s="112"/>
      <c r="AJ309" s="112"/>
      <c r="AK309" s="94">
        <f t="shared" si="138"/>
        <v>-329.85292898377105</v>
      </c>
      <c r="AL309" s="94">
        <f t="shared" si="139"/>
        <v>-319.78299619346228</v>
      </c>
      <c r="AM309" s="94">
        <f t="shared" si="140"/>
        <v>584.35557415499147</v>
      </c>
      <c r="AN309" s="94">
        <f t="shared" si="141"/>
        <v>0.92691365912221579</v>
      </c>
      <c r="AO309" s="94">
        <f t="shared" si="142"/>
        <v>-2.8100816384377791E-3</v>
      </c>
      <c r="AQ309" s="94">
        <f t="shared" si="143"/>
        <v>-275.9912029106967</v>
      </c>
      <c r="AR309" s="94">
        <f t="shared" si="144"/>
        <v>-271.52365863058168</v>
      </c>
      <c r="AS309" s="94">
        <f t="shared" si="145"/>
        <v>769.8762329886182</v>
      </c>
      <c r="AT309" s="94">
        <f t="shared" si="146"/>
        <v>2.3814866746698669</v>
      </c>
      <c r="AU309" s="94">
        <f t="shared" si="147"/>
        <v>-8.6288499399759921E-3</v>
      </c>
      <c r="AV309" s="51"/>
      <c r="AW309" s="94">
        <f t="shared" si="148"/>
        <v>-212.95278334464763</v>
      </c>
      <c r="AX309" s="94">
        <f t="shared" si="149"/>
        <v>-331.20711511684021</v>
      </c>
      <c r="AY309" s="50"/>
      <c r="AZ309" s="51"/>
      <c r="BA309" s="49"/>
      <c r="BB309" s="49"/>
      <c r="BC309" s="49"/>
      <c r="BD309" s="52"/>
      <c r="BE309" s="48"/>
    </row>
    <row r="310" spans="1:57" x14ac:dyDescent="0.25">
      <c r="A310" s="21">
        <v>42570</v>
      </c>
      <c r="B310" s="9">
        <v>1331.43</v>
      </c>
      <c r="C310" s="9">
        <v>1.556</v>
      </c>
      <c r="D310" s="18">
        <f t="shared" ca="1" si="156"/>
        <v>1471.7145644681598</v>
      </c>
      <c r="E310" s="11">
        <f t="shared" si="161"/>
        <v>290</v>
      </c>
      <c r="F310" s="43">
        <f t="shared" ca="1" si="130"/>
        <v>2.2872039268817761</v>
      </c>
      <c r="G310" s="18">
        <f t="shared" ca="1" si="165"/>
        <v>-1</v>
      </c>
      <c r="H310" s="18" t="str">
        <f t="shared" ca="1" si="131"/>
        <v/>
      </c>
      <c r="I310" s="18">
        <f t="shared" ca="1" si="157"/>
        <v>2.2872039268817761</v>
      </c>
      <c r="J310" s="18">
        <f t="shared" ca="1" si="150"/>
        <v>2.2872039268817761</v>
      </c>
      <c r="K310" s="18" t="str">
        <f t="shared" ca="1" si="158"/>
        <v/>
      </c>
      <c r="L310" s="18" t="str">
        <f t="shared" ca="1" si="159"/>
        <v/>
      </c>
      <c r="M310" s="22">
        <f t="shared" ca="1" si="132"/>
        <v>0</v>
      </c>
      <c r="N310" s="18" t="str">
        <f t="shared" ca="1" si="160"/>
        <v/>
      </c>
      <c r="O310" s="22">
        <f t="shared" ca="1" si="151"/>
        <v>0</v>
      </c>
      <c r="P310" s="22" t="e">
        <f t="shared" ca="1" si="152"/>
        <v>#N/A</v>
      </c>
      <c r="Q310" s="18" t="e">
        <f t="shared" ca="1" si="153"/>
        <v>#N/A</v>
      </c>
      <c r="R310" s="22" t="e">
        <f t="shared" ca="1" si="154"/>
        <v>#N/A</v>
      </c>
      <c r="S310" s="18" t="e">
        <f t="shared" ca="1" si="155"/>
        <v>#N/A</v>
      </c>
      <c r="T310" s="18">
        <f t="shared" ca="1" si="162"/>
        <v>-1</v>
      </c>
      <c r="U310" s="43">
        <f t="shared" ca="1" si="168"/>
        <v>-90.157175108071854</v>
      </c>
      <c r="V310" s="29">
        <f t="shared" si="163"/>
        <v>1.1678798838958801E-2</v>
      </c>
      <c r="W310" s="29">
        <f t="shared" si="163"/>
        <v>-1.5252199227896836E-2</v>
      </c>
      <c r="X310" s="18">
        <f t="shared" ca="1" si="164"/>
        <v>-13.197212079895605</v>
      </c>
      <c r="Y310" s="18">
        <f t="shared" ca="1" si="133"/>
        <v>1363.9325441079627</v>
      </c>
      <c r="Z310" s="39">
        <f t="shared" ca="1" si="166"/>
        <v>-9.5831289830144994E-3</v>
      </c>
      <c r="AA310" s="29">
        <f t="shared" ca="1" si="134"/>
        <v>-1.1113478727027948E-2</v>
      </c>
      <c r="AB310" s="29">
        <f t="shared" ca="1" si="135"/>
        <v>8.9828513176970493E-3</v>
      </c>
      <c r="AC310" s="29">
        <f t="shared" ca="1" si="167"/>
        <v>-1.9917414868329875E-2</v>
      </c>
      <c r="AD310" s="22">
        <f t="shared" ca="1" si="136"/>
        <v>16</v>
      </c>
      <c r="AE310" s="114">
        <f t="shared" si="129"/>
        <v>-321.07289880792115</v>
      </c>
      <c r="AF310" s="112">
        <f t="shared" ca="1" si="137"/>
        <v>1.8141325524947904</v>
      </c>
      <c r="AG310" s="112"/>
      <c r="AH310" s="112"/>
      <c r="AI310" s="112"/>
      <c r="AJ310" s="112"/>
      <c r="AK310" s="94">
        <f t="shared" si="138"/>
        <v>-331.58467344376089</v>
      </c>
      <c r="AL310" s="94">
        <f t="shared" si="139"/>
        <v>-321.07289880792115</v>
      </c>
      <c r="AM310" s="94">
        <f t="shared" si="140"/>
        <v>585.58856137807413</v>
      </c>
      <c r="AN310" s="94">
        <f t="shared" si="141"/>
        <v>0.93272326466766153</v>
      </c>
      <c r="AO310" s="94">
        <f t="shared" si="142"/>
        <v>-2.8129263484364818E-3</v>
      </c>
      <c r="AQ310" s="94">
        <f t="shared" si="143"/>
        <v>-281.26123736919698</v>
      </c>
      <c r="AR310" s="94">
        <f t="shared" si="144"/>
        <v>-272.81774400321052</v>
      </c>
      <c r="AS310" s="94">
        <f t="shared" si="145"/>
        <v>772.10231070303871</v>
      </c>
      <c r="AT310" s="94">
        <f t="shared" si="146"/>
        <v>2.4037551020408161</v>
      </c>
      <c r="AU310" s="94">
        <f t="shared" si="147"/>
        <v>-8.5463433373349339E-3</v>
      </c>
      <c r="AV310" s="51"/>
      <c r="AW310" s="94">
        <f t="shared" si="148"/>
        <v>-213.66558415521479</v>
      </c>
      <c r="AX310" s="94">
        <f t="shared" si="149"/>
        <v>-331.35391224633764</v>
      </c>
      <c r="AY310" s="50"/>
      <c r="AZ310" s="51"/>
      <c r="BA310" s="49"/>
      <c r="BB310" s="49"/>
      <c r="BC310" s="49"/>
      <c r="BD310" s="52"/>
      <c r="BE310" s="48"/>
    </row>
    <row r="311" spans="1:57" x14ac:dyDescent="0.25">
      <c r="A311" s="21">
        <v>42571</v>
      </c>
      <c r="B311" s="9">
        <v>1322.73</v>
      </c>
      <c r="C311" s="9">
        <v>1.5663</v>
      </c>
      <c r="D311" s="18">
        <f t="shared" ca="1" si="156"/>
        <v>1463.9431833717729</v>
      </c>
      <c r="E311" s="11">
        <f t="shared" si="161"/>
        <v>291</v>
      </c>
      <c r="F311" s="43">
        <f t="shared" ca="1" si="130"/>
        <v>2.1446684336708515</v>
      </c>
      <c r="G311" s="18">
        <f t="shared" ca="1" si="165"/>
        <v>-1</v>
      </c>
      <c r="H311" s="18" t="str">
        <f t="shared" ca="1" si="131"/>
        <v/>
      </c>
      <c r="I311" s="18">
        <f t="shared" ca="1" si="157"/>
        <v>2.1446684336708515</v>
      </c>
      <c r="J311" s="18">
        <f t="shared" ca="1" si="150"/>
        <v>2.1446684336708515</v>
      </c>
      <c r="K311" s="18" t="str">
        <f t="shared" ca="1" si="158"/>
        <v/>
      </c>
      <c r="L311" s="18" t="str">
        <f t="shared" ca="1" si="159"/>
        <v/>
      </c>
      <c r="M311" s="22">
        <f t="shared" ca="1" si="132"/>
        <v>0</v>
      </c>
      <c r="N311" s="18" t="str">
        <f t="shared" ca="1" si="160"/>
        <v/>
      </c>
      <c r="O311" s="22">
        <f t="shared" ca="1" si="151"/>
        <v>0</v>
      </c>
      <c r="P311" s="22" t="e">
        <f t="shared" ca="1" si="152"/>
        <v>#N/A</v>
      </c>
      <c r="Q311" s="18" t="e">
        <f t="shared" ca="1" si="153"/>
        <v>#N/A</v>
      </c>
      <c r="R311" s="22" t="e">
        <f t="shared" ca="1" si="154"/>
        <v>#N/A</v>
      </c>
      <c r="S311" s="18" t="e">
        <f t="shared" ca="1" si="155"/>
        <v>#N/A</v>
      </c>
      <c r="T311" s="18">
        <f t="shared" ca="1" si="162"/>
        <v>-1</v>
      </c>
      <c r="U311" s="43">
        <f t="shared" ca="1" si="168"/>
        <v>-90.157175108071854</v>
      </c>
      <c r="V311" s="29">
        <f t="shared" si="163"/>
        <v>-6.5343277528672515E-3</v>
      </c>
      <c r="W311" s="29">
        <f t="shared" si="163"/>
        <v>6.6195372750642517E-3</v>
      </c>
      <c r="X311" s="18">
        <f t="shared" ca="1" si="164"/>
        <v>7.7713810963869072</v>
      </c>
      <c r="Y311" s="18">
        <f t="shared" ca="1" si="133"/>
        <v>1371.7039252043496</v>
      </c>
      <c r="Z311" s="39">
        <f t="shared" ca="1" si="166"/>
        <v>5.697775252858639E-3</v>
      </c>
      <c r="AA311" s="29">
        <f t="shared" ca="1" si="134"/>
        <v>-5.4790255782333208E-3</v>
      </c>
      <c r="AB311" s="29">
        <f t="shared" ca="1" si="135"/>
        <v>8.9828513176970493E-3</v>
      </c>
      <c r="AC311" s="29">
        <f t="shared" ca="1" si="167"/>
        <v>-1.4333124569008926E-2</v>
      </c>
      <c r="AD311" s="22">
        <f t="shared" ca="1" si="136"/>
        <v>17</v>
      </c>
      <c r="AE311" s="114">
        <f t="shared" si="129"/>
        <v>-322.41060848620958</v>
      </c>
      <c r="AF311" s="112">
        <f t="shared" ca="1" si="137"/>
        <v>1.673620421748045</v>
      </c>
      <c r="AG311" s="112"/>
      <c r="AH311" s="112"/>
      <c r="AI311" s="112"/>
      <c r="AJ311" s="112"/>
      <c r="AK311" s="94">
        <f t="shared" si="138"/>
        <v>-333.31071732338864</v>
      </c>
      <c r="AL311" s="94">
        <f t="shared" si="139"/>
        <v>-322.41060848620958</v>
      </c>
      <c r="AM311" s="94">
        <f t="shared" si="140"/>
        <v>586.87944489364304</v>
      </c>
      <c r="AN311" s="94">
        <f t="shared" si="141"/>
        <v>0.93915328334694381</v>
      </c>
      <c r="AO311" s="94">
        <f t="shared" si="142"/>
        <v>-2.8176510221114416E-3</v>
      </c>
      <c r="AQ311" s="94">
        <f t="shared" si="143"/>
        <v>-290.38913447950671</v>
      </c>
      <c r="AR311" s="94">
        <f t="shared" si="144"/>
        <v>-275.57250357760739</v>
      </c>
      <c r="AS311" s="94">
        <f t="shared" si="145"/>
        <v>774.80795185204943</v>
      </c>
      <c r="AT311" s="94">
        <f t="shared" si="146"/>
        <v>2.4619769507803113</v>
      </c>
      <c r="AU311" s="94">
        <f t="shared" si="147"/>
        <v>-8.4781992797118844E-3</v>
      </c>
      <c r="AV311" s="51"/>
      <c r="AW311" s="94">
        <f t="shared" si="148"/>
        <v>-215.68654177311279</v>
      </c>
      <c r="AX311" s="94">
        <f t="shared" si="149"/>
        <v>-331.79737639828346</v>
      </c>
      <c r="AY311" s="50"/>
      <c r="AZ311" s="51"/>
      <c r="BA311" s="49"/>
      <c r="BB311" s="49"/>
      <c r="BC311" s="49"/>
      <c r="BD311" s="52"/>
      <c r="BE311" s="48"/>
    </row>
    <row r="312" spans="1:57" x14ac:dyDescent="0.25">
      <c r="A312" s="21">
        <v>42572</v>
      </c>
      <c r="B312" s="9">
        <v>1315.6</v>
      </c>
      <c r="C312" s="9">
        <v>1.5731000000000002</v>
      </c>
      <c r="D312" s="18">
        <f t="shared" ca="1" si="156"/>
        <v>1457.4262521625078</v>
      </c>
      <c r="E312" s="11">
        <f t="shared" si="161"/>
        <v>292</v>
      </c>
      <c r="F312" s="43">
        <f t="shared" ca="1" si="130"/>
        <v>2.0251409014840531</v>
      </c>
      <c r="G312" s="18">
        <f t="shared" ca="1" si="165"/>
        <v>-1</v>
      </c>
      <c r="H312" s="18" t="str">
        <f t="shared" ca="1" si="131"/>
        <v/>
      </c>
      <c r="I312" s="18">
        <f t="shared" ca="1" si="157"/>
        <v>2.0251409014840531</v>
      </c>
      <c r="J312" s="18">
        <f t="shared" ca="1" si="150"/>
        <v>2.0251409014840531</v>
      </c>
      <c r="K312" s="18" t="str">
        <f t="shared" ca="1" si="158"/>
        <v/>
      </c>
      <c r="L312" s="18" t="str">
        <f t="shared" ca="1" si="159"/>
        <v/>
      </c>
      <c r="M312" s="22">
        <f t="shared" ca="1" si="132"/>
        <v>0</v>
      </c>
      <c r="N312" s="18" t="str">
        <f t="shared" ca="1" si="160"/>
        <v/>
      </c>
      <c r="O312" s="22">
        <f t="shared" ca="1" si="151"/>
        <v>0</v>
      </c>
      <c r="P312" s="22" t="e">
        <f t="shared" ca="1" si="152"/>
        <v>#N/A</v>
      </c>
      <c r="Q312" s="18" t="e">
        <f t="shared" ca="1" si="153"/>
        <v>#N/A</v>
      </c>
      <c r="R312" s="22" t="e">
        <f t="shared" ca="1" si="154"/>
        <v>#N/A</v>
      </c>
      <c r="S312" s="18" t="e">
        <f t="shared" ca="1" si="155"/>
        <v>#N/A</v>
      </c>
      <c r="T312" s="18">
        <f t="shared" ca="1" si="162"/>
        <v>-1</v>
      </c>
      <c r="U312" s="43">
        <f t="shared" ca="1" si="168"/>
        <v>-90.157175108071854</v>
      </c>
      <c r="V312" s="29">
        <f t="shared" si="163"/>
        <v>-5.3903668927143926E-3</v>
      </c>
      <c r="W312" s="29">
        <f t="shared" si="163"/>
        <v>4.3414416139948538E-3</v>
      </c>
      <c r="X312" s="18">
        <f t="shared" ca="1" si="164"/>
        <v>6.5169312092652074</v>
      </c>
      <c r="Y312" s="18">
        <f t="shared" ca="1" si="133"/>
        <v>1378.2208564136149</v>
      </c>
      <c r="Z312" s="39">
        <f t="shared" ca="1" si="166"/>
        <v>4.750975111698752E-3</v>
      </c>
      <c r="AA312" s="29">
        <f t="shared" ca="1" si="134"/>
        <v>-7.5408118069308916E-4</v>
      </c>
      <c r="AB312" s="29">
        <f t="shared" ca="1" si="135"/>
        <v>8.9828513176970493E-3</v>
      </c>
      <c r="AC312" s="29">
        <f t="shared" ca="1" si="167"/>
        <v>-9.6502457754104043E-3</v>
      </c>
      <c r="AD312" s="22">
        <f t="shared" ca="1" si="136"/>
        <v>18</v>
      </c>
      <c r="AE312" s="114">
        <f t="shared" si="129"/>
        <v>-323.02149447878594</v>
      </c>
      <c r="AF312" s="112">
        <f t="shared" ca="1" si="137"/>
        <v>1.5561167051697593</v>
      </c>
      <c r="AG312" s="112"/>
      <c r="AH312" s="112"/>
      <c r="AI312" s="112"/>
      <c r="AJ312" s="112"/>
      <c r="AK312" s="94">
        <f t="shared" si="138"/>
        <v>-334.11517205669747</v>
      </c>
      <c r="AL312" s="94">
        <f t="shared" si="139"/>
        <v>-323.02149447878594</v>
      </c>
      <c r="AM312" s="94">
        <f t="shared" si="140"/>
        <v>588.07601871542715</v>
      </c>
      <c r="AN312" s="94">
        <f t="shared" si="141"/>
        <v>0.94425089403350271</v>
      </c>
      <c r="AO312" s="94">
        <f t="shared" si="142"/>
        <v>-2.826123962647433E-3</v>
      </c>
      <c r="AQ312" s="94">
        <f t="shared" si="143"/>
        <v>-299.21312387201391</v>
      </c>
      <c r="AR312" s="94">
        <f t="shared" si="144"/>
        <v>-277.87851703026104</v>
      </c>
      <c r="AS312" s="94">
        <f t="shared" si="145"/>
        <v>776.94702290254861</v>
      </c>
      <c r="AT312" s="94">
        <f t="shared" si="146"/>
        <v>2.5212739495798311</v>
      </c>
      <c r="AU312" s="94">
        <f t="shared" si="147"/>
        <v>-8.4263481392557044E-3</v>
      </c>
      <c r="AV312" s="51"/>
      <c r="AW312" s="94">
        <f t="shared" si="148"/>
        <v>-216.32813682574212</v>
      </c>
      <c r="AX312" s="94">
        <f t="shared" si="149"/>
        <v>-332.10935695782746</v>
      </c>
      <c r="AY312" s="50"/>
      <c r="AZ312" s="51"/>
      <c r="BA312" s="49"/>
      <c r="BB312" s="49"/>
      <c r="BC312" s="49"/>
      <c r="BD312" s="52"/>
      <c r="BE312" s="48"/>
    </row>
    <row r="313" spans="1:57" x14ac:dyDescent="0.25">
      <c r="A313" s="21">
        <v>42573</v>
      </c>
      <c r="B313" s="9">
        <v>1320.26</v>
      </c>
      <c r="C313" s="9">
        <v>1.5611000000000002</v>
      </c>
      <c r="D313" s="18">
        <f t="shared" ca="1" si="156"/>
        <v>1461.0043660612109</v>
      </c>
      <c r="E313" s="11">
        <f t="shared" si="161"/>
        <v>293</v>
      </c>
      <c r="F313" s="43">
        <f t="shared" ca="1" si="130"/>
        <v>2.0907673613103031</v>
      </c>
      <c r="G313" s="18">
        <f t="shared" ca="1" si="165"/>
        <v>-1</v>
      </c>
      <c r="H313" s="18" t="str">
        <f t="shared" ca="1" si="131"/>
        <v/>
      </c>
      <c r="I313" s="18">
        <f t="shared" ca="1" si="157"/>
        <v>2.0907673613103031</v>
      </c>
      <c r="J313" s="18">
        <f t="shared" ca="1" si="150"/>
        <v>2.0907673613103031</v>
      </c>
      <c r="K313" s="18" t="str">
        <f t="shared" ca="1" si="158"/>
        <v/>
      </c>
      <c r="L313" s="18" t="str">
        <f t="shared" ca="1" si="159"/>
        <v/>
      </c>
      <c r="M313" s="22">
        <f t="shared" ca="1" si="132"/>
        <v>0</v>
      </c>
      <c r="N313" s="18" t="str">
        <f t="shared" ca="1" si="160"/>
        <v/>
      </c>
      <c r="O313" s="22">
        <f t="shared" ca="1" si="151"/>
        <v>0</v>
      </c>
      <c r="P313" s="22" t="e">
        <f t="shared" ca="1" si="152"/>
        <v>#N/A</v>
      </c>
      <c r="Q313" s="18" t="e">
        <f t="shared" ca="1" si="153"/>
        <v>#N/A</v>
      </c>
      <c r="R313" s="22" t="e">
        <f t="shared" ca="1" si="154"/>
        <v>#N/A</v>
      </c>
      <c r="S313" s="18" t="e">
        <f t="shared" ca="1" si="155"/>
        <v>#N/A</v>
      </c>
      <c r="T313" s="18">
        <f t="shared" ca="1" si="162"/>
        <v>-1</v>
      </c>
      <c r="U313" s="43">
        <f t="shared" ca="1" si="168"/>
        <v>-90.157175108071854</v>
      </c>
      <c r="V313" s="29">
        <f t="shared" si="163"/>
        <v>3.5421100638492568E-3</v>
      </c>
      <c r="W313" s="29">
        <f t="shared" si="163"/>
        <v>-7.6282499523234442E-3</v>
      </c>
      <c r="X313" s="18">
        <f t="shared" ca="1" si="164"/>
        <v>-3.5781138987032186</v>
      </c>
      <c r="Y313" s="18">
        <f t="shared" ca="1" si="133"/>
        <v>1374.6427425149118</v>
      </c>
      <c r="Z313" s="39">
        <f t="shared" ca="1" si="166"/>
        <v>-2.596183247447037E-3</v>
      </c>
      <c r="AA313" s="29">
        <f t="shared" ca="1" si="134"/>
        <v>-3.3483066952115781E-3</v>
      </c>
      <c r="AB313" s="29">
        <f t="shared" ca="1" si="135"/>
        <v>8.9828513176970493E-3</v>
      </c>
      <c r="AC313" s="29">
        <f t="shared" ca="1" si="167"/>
        <v>-1.222137521644151E-2</v>
      </c>
      <c r="AD313" s="22">
        <f t="shared" ca="1" si="136"/>
        <v>19</v>
      </c>
      <c r="AE313" s="114">
        <f t="shared" si="129"/>
        <v>-323.62463300153411</v>
      </c>
      <c r="AF313" s="112">
        <f t="shared" ca="1" si="137"/>
        <v>1.5966385898987348</v>
      </c>
      <c r="AG313" s="112"/>
      <c r="AH313" s="112"/>
      <c r="AI313" s="112"/>
      <c r="AJ313" s="112"/>
      <c r="AK313" s="94">
        <f t="shared" si="138"/>
        <v>-334.97652378426795</v>
      </c>
      <c r="AL313" s="94">
        <f t="shared" si="139"/>
        <v>-323.62463300153411</v>
      </c>
      <c r="AM313" s="94">
        <f t="shared" si="140"/>
        <v>589.23612829033868</v>
      </c>
      <c r="AN313" s="94">
        <f t="shared" si="141"/>
        <v>0.94930127785488971</v>
      </c>
      <c r="AO313" s="94">
        <f t="shared" si="142"/>
        <v>-2.8339337549107176E-3</v>
      </c>
      <c r="AQ313" s="94">
        <f t="shared" si="143"/>
        <v>-304.16529355649971</v>
      </c>
      <c r="AR313" s="94">
        <f t="shared" si="144"/>
        <v>-279.09514008358616</v>
      </c>
      <c r="AS313" s="94">
        <f t="shared" si="145"/>
        <v>779.29902822882502</v>
      </c>
      <c r="AT313" s="94">
        <f t="shared" si="146"/>
        <v>2.5262881152460976</v>
      </c>
      <c r="AU313" s="94">
        <f t="shared" si="147"/>
        <v>-8.3056422569027632E-3</v>
      </c>
      <c r="AV313" s="51"/>
      <c r="AW313" s="94">
        <f t="shared" si="148"/>
        <v>-216.85202881026234</v>
      </c>
      <c r="AX313" s="94">
        <f t="shared" si="149"/>
        <v>-332.37728002116268</v>
      </c>
      <c r="AY313" s="50"/>
      <c r="AZ313" s="51"/>
      <c r="BA313" s="49"/>
      <c r="BB313" s="49"/>
      <c r="BC313" s="49"/>
      <c r="BD313" s="52"/>
      <c r="BE313" s="48"/>
    </row>
    <row r="314" spans="1:57" x14ac:dyDescent="0.25">
      <c r="A314" s="21">
        <v>42576</v>
      </c>
      <c r="B314" s="9">
        <v>1340.08</v>
      </c>
      <c r="C314" s="9">
        <v>1.4976</v>
      </c>
      <c r="D314" s="18">
        <f t="shared" ca="1" si="156"/>
        <v>1475.0993854418484</v>
      </c>
      <c r="E314" s="11">
        <f t="shared" si="161"/>
        <v>294</v>
      </c>
      <c r="F314" s="43">
        <f t="shared" ca="1" si="130"/>
        <v>2.3492851864328874</v>
      </c>
      <c r="G314" s="18">
        <f t="shared" ca="1" si="165"/>
        <v>-1</v>
      </c>
      <c r="H314" s="18" t="str">
        <f t="shared" ca="1" si="131"/>
        <v/>
      </c>
      <c r="I314" s="18">
        <f t="shared" ca="1" si="157"/>
        <v>2.3492851864328874</v>
      </c>
      <c r="J314" s="18">
        <f t="shared" ca="1" si="150"/>
        <v>2.3492851864328874</v>
      </c>
      <c r="K314" s="18" t="str">
        <f t="shared" ca="1" si="158"/>
        <v/>
      </c>
      <c r="L314" s="18" t="str">
        <f t="shared" ca="1" si="159"/>
        <v/>
      </c>
      <c r="M314" s="22">
        <f t="shared" ca="1" si="132"/>
        <v>0</v>
      </c>
      <c r="N314" s="18" t="str">
        <f t="shared" ca="1" si="160"/>
        <v/>
      </c>
      <c r="O314" s="22">
        <f t="shared" ca="1" si="151"/>
        <v>0</v>
      </c>
      <c r="P314" s="22" t="e">
        <f t="shared" ca="1" si="152"/>
        <v>#N/A</v>
      </c>
      <c r="Q314" s="18" t="e">
        <f t="shared" ca="1" si="153"/>
        <v>#N/A</v>
      </c>
      <c r="R314" s="22" t="e">
        <f t="shared" ca="1" si="154"/>
        <v>#N/A</v>
      </c>
      <c r="S314" s="18" t="e">
        <f t="shared" ca="1" si="155"/>
        <v>#N/A</v>
      </c>
      <c r="T314" s="18">
        <f t="shared" ca="1" si="162"/>
        <v>-1</v>
      </c>
      <c r="U314" s="43">
        <f t="shared" ca="1" si="168"/>
        <v>-90.157175108071854</v>
      </c>
      <c r="V314" s="29">
        <f t="shared" si="163"/>
        <v>1.5012194567736609E-2</v>
      </c>
      <c r="W314" s="29">
        <f t="shared" si="163"/>
        <v>-4.067644609570182E-2</v>
      </c>
      <c r="X314" s="18">
        <f t="shared" ca="1" si="164"/>
        <v>-14.095019380637362</v>
      </c>
      <c r="Y314" s="18">
        <f t="shared" ca="1" si="133"/>
        <v>1360.5477231342745</v>
      </c>
      <c r="Z314" s="39">
        <f t="shared" ca="1" si="166"/>
        <v>-1.0253587310147472E-2</v>
      </c>
      <c r="AA314" s="29">
        <f t="shared" ca="1" si="134"/>
        <v>-1.3567561850318599E-2</v>
      </c>
      <c r="AB314" s="29">
        <f t="shared" ca="1" si="135"/>
        <v>8.9828513176970493E-3</v>
      </c>
      <c r="AC314" s="29">
        <f t="shared" ca="1" si="167"/>
        <v>-2.2349649588757181E-2</v>
      </c>
      <c r="AD314" s="22">
        <f t="shared" ca="1" si="136"/>
        <v>20</v>
      </c>
      <c r="AE314" s="114">
        <f t="shared" si="129"/>
        <v>-323.85777968959798</v>
      </c>
      <c r="AF314" s="112">
        <f t="shared" ca="1" si="137"/>
        <v>1.7983860420967264</v>
      </c>
      <c r="AG314" s="112"/>
      <c r="AH314" s="112"/>
      <c r="AI314" s="112"/>
      <c r="AJ314" s="112"/>
      <c r="AK314" s="94">
        <f t="shared" si="138"/>
        <v>-335.18449237628334</v>
      </c>
      <c r="AL314" s="94">
        <f t="shared" si="139"/>
        <v>-323.85777968959798</v>
      </c>
      <c r="AM314" s="94">
        <f t="shared" si="140"/>
        <v>590.35718261711293</v>
      </c>
      <c r="AN314" s="94">
        <f t="shared" si="141"/>
        <v>0.95414124417069135</v>
      </c>
      <c r="AO314" s="94">
        <f t="shared" si="142"/>
        <v>-2.8466151205454862E-3</v>
      </c>
      <c r="AQ314" s="94">
        <f t="shared" si="143"/>
        <v>-307.75782880038389</v>
      </c>
      <c r="AR314" s="94">
        <f t="shared" si="144"/>
        <v>-279.89524185964257</v>
      </c>
      <c r="AS314" s="94">
        <f t="shared" si="145"/>
        <v>781.15402935618192</v>
      </c>
      <c r="AT314" s="94">
        <f t="shared" si="146"/>
        <v>2.5612072028811514</v>
      </c>
      <c r="AU314" s="94">
        <f t="shared" si="147"/>
        <v>-8.3221512605042031E-3</v>
      </c>
      <c r="AV314" s="51"/>
      <c r="AW314" s="94">
        <f t="shared" si="148"/>
        <v>-218.55591490656408</v>
      </c>
      <c r="AX314" s="94">
        <f t="shared" si="149"/>
        <v>-332.77108493487242</v>
      </c>
      <c r="AY314" s="50"/>
      <c r="AZ314" s="51"/>
      <c r="BA314" s="49"/>
      <c r="BB314" s="49"/>
      <c r="BC314" s="49"/>
      <c r="BD314" s="52"/>
      <c r="BE314" s="48"/>
    </row>
    <row r="315" spans="1:57" x14ac:dyDescent="0.25">
      <c r="A315" s="21">
        <v>42577</v>
      </c>
      <c r="B315" s="9">
        <v>1335.75</v>
      </c>
      <c r="C315" s="9">
        <v>1.5044</v>
      </c>
      <c r="D315" s="18">
        <f t="shared" ca="1" si="156"/>
        <v>1471.3824542325833</v>
      </c>
      <c r="E315" s="11">
        <f t="shared" si="161"/>
        <v>295</v>
      </c>
      <c r="F315" s="43">
        <f t="shared" ca="1" si="130"/>
        <v>2.2811126677296163</v>
      </c>
      <c r="G315" s="18">
        <f t="shared" ca="1" si="165"/>
        <v>-1</v>
      </c>
      <c r="H315" s="18" t="str">
        <f t="shared" ca="1" si="131"/>
        <v/>
      </c>
      <c r="I315" s="18">
        <f t="shared" ca="1" si="157"/>
        <v>2.2811126677296163</v>
      </c>
      <c r="J315" s="18">
        <f t="shared" ca="1" si="150"/>
        <v>2.2811126677296163</v>
      </c>
      <c r="K315" s="18" t="str">
        <f t="shared" ca="1" si="158"/>
        <v/>
      </c>
      <c r="L315" s="18" t="str">
        <f t="shared" ca="1" si="159"/>
        <v/>
      </c>
      <c r="M315" s="22">
        <f t="shared" ca="1" si="132"/>
        <v>0</v>
      </c>
      <c r="N315" s="18" t="str">
        <f t="shared" ca="1" si="160"/>
        <v/>
      </c>
      <c r="O315" s="22">
        <f t="shared" ca="1" si="151"/>
        <v>0</v>
      </c>
      <c r="P315" s="22" t="e">
        <f t="shared" ca="1" si="152"/>
        <v>#N/A</v>
      </c>
      <c r="Q315" s="18" t="e">
        <f t="shared" ca="1" si="153"/>
        <v>#N/A</v>
      </c>
      <c r="R315" s="22" t="e">
        <f t="shared" ca="1" si="154"/>
        <v>#N/A</v>
      </c>
      <c r="S315" s="18" t="e">
        <f t="shared" ca="1" si="155"/>
        <v>#N/A</v>
      </c>
      <c r="T315" s="18">
        <f t="shared" ca="1" si="162"/>
        <v>-1</v>
      </c>
      <c r="U315" s="43">
        <f t="shared" ca="1" si="168"/>
        <v>-90.157175108071854</v>
      </c>
      <c r="V315" s="29">
        <f t="shared" si="163"/>
        <v>-3.2311503790817919E-3</v>
      </c>
      <c r="W315" s="29">
        <f t="shared" si="163"/>
        <v>4.5405982905982354E-3</v>
      </c>
      <c r="X315" s="18">
        <f t="shared" ca="1" si="164"/>
        <v>3.7169312092650459</v>
      </c>
      <c r="Y315" s="18">
        <f t="shared" ca="1" si="133"/>
        <v>1364.2646543435396</v>
      </c>
      <c r="Z315" s="39">
        <f t="shared" ca="1" si="166"/>
        <v>2.7319373999630248E-3</v>
      </c>
      <c r="AA315" s="29">
        <f t="shared" ca="1" si="134"/>
        <v>-1.087269018000081E-2</v>
      </c>
      <c r="AB315" s="29">
        <f t="shared" ca="1" si="135"/>
        <v>8.9828513176970493E-3</v>
      </c>
      <c r="AC315" s="29">
        <f t="shared" ca="1" si="167"/>
        <v>-1.9678770032381832E-2</v>
      </c>
      <c r="AD315" s="22">
        <f t="shared" ca="1" si="136"/>
        <v>21</v>
      </c>
      <c r="AE315" s="114">
        <f t="shared" si="129"/>
        <v>-324.33573839586427</v>
      </c>
      <c r="AF315" s="112">
        <f t="shared" ca="1" si="137"/>
        <v>1.7223371355643911</v>
      </c>
      <c r="AG315" s="112"/>
      <c r="AH315" s="112"/>
      <c r="AI315" s="112"/>
      <c r="AJ315" s="112"/>
      <c r="AK315" s="94">
        <f t="shared" si="138"/>
        <v>-335.75035284815351</v>
      </c>
      <c r="AL315" s="94">
        <f t="shared" si="139"/>
        <v>-324.33573839586427</v>
      </c>
      <c r="AM315" s="94">
        <f t="shared" si="140"/>
        <v>591.59417155543076</v>
      </c>
      <c r="AN315" s="94">
        <f t="shared" si="141"/>
        <v>0.9608190539179623</v>
      </c>
      <c r="AO315" s="94">
        <f t="shared" si="142"/>
        <v>-2.8617067585108465E-3</v>
      </c>
      <c r="AQ315" s="94">
        <f t="shared" si="143"/>
        <v>-316.37902112469749</v>
      </c>
      <c r="AR315" s="94">
        <f t="shared" si="144"/>
        <v>-283.28097397774678</v>
      </c>
      <c r="AS315" s="94">
        <f t="shared" si="145"/>
        <v>784.31518744011123</v>
      </c>
      <c r="AT315" s="94">
        <f t="shared" si="146"/>
        <v>2.6400048019207665</v>
      </c>
      <c r="AU315" s="94">
        <f t="shared" si="147"/>
        <v>-8.3444369747899191E-3</v>
      </c>
      <c r="AV315" s="51"/>
      <c r="AW315" s="94">
        <f t="shared" si="148"/>
        <v>-221.65722645264671</v>
      </c>
      <c r="AX315" s="94">
        <f t="shared" si="149"/>
        <v>-333.33891816308665</v>
      </c>
      <c r="AY315" s="50"/>
      <c r="AZ315" s="51"/>
      <c r="BA315" s="49"/>
      <c r="BB315" s="49"/>
      <c r="BC315" s="49"/>
      <c r="BD315" s="52"/>
      <c r="BE315" s="48"/>
    </row>
    <row r="316" spans="1:57" x14ac:dyDescent="0.25">
      <c r="A316" s="21">
        <v>42578</v>
      </c>
      <c r="B316" s="9">
        <v>1351.28</v>
      </c>
      <c r="C316" s="9">
        <v>1.4531000000000001</v>
      </c>
      <c r="D316" s="18">
        <f t="shared" ca="1" si="156"/>
        <v>1482.2873911495392</v>
      </c>
      <c r="E316" s="11">
        <f t="shared" si="161"/>
        <v>296</v>
      </c>
      <c r="F316" s="43">
        <f t="shared" ca="1" si="130"/>
        <v>2.4811209471607945</v>
      </c>
      <c r="G316" s="18">
        <f t="shared" ca="1" si="165"/>
        <v>-1</v>
      </c>
      <c r="H316" s="18" t="str">
        <f t="shared" ca="1" si="131"/>
        <v/>
      </c>
      <c r="I316" s="18">
        <f t="shared" ca="1" si="157"/>
        <v>2.4811209471607945</v>
      </c>
      <c r="J316" s="18">
        <f t="shared" ca="1" si="150"/>
        <v>2.4811209471607945</v>
      </c>
      <c r="K316" s="18" t="str">
        <f t="shared" ca="1" si="158"/>
        <v/>
      </c>
      <c r="L316" s="18" t="str">
        <f t="shared" ca="1" si="159"/>
        <v/>
      </c>
      <c r="M316" s="22">
        <f t="shared" ca="1" si="132"/>
        <v>0</v>
      </c>
      <c r="N316" s="18" t="str">
        <f t="shared" ca="1" si="160"/>
        <v/>
      </c>
      <c r="O316" s="22">
        <f t="shared" ca="1" si="151"/>
        <v>0</v>
      </c>
      <c r="P316" s="22" t="e">
        <f t="shared" ca="1" si="152"/>
        <v>#N/A</v>
      </c>
      <c r="Q316" s="18" t="e">
        <f t="shared" ca="1" si="153"/>
        <v>#N/A</v>
      </c>
      <c r="R316" s="22" t="e">
        <f t="shared" ca="1" si="154"/>
        <v>#N/A</v>
      </c>
      <c r="S316" s="18" t="e">
        <f t="shared" ca="1" si="155"/>
        <v>#N/A</v>
      </c>
      <c r="T316" s="18">
        <f t="shared" ca="1" si="162"/>
        <v>-1</v>
      </c>
      <c r="U316" s="43">
        <f t="shared" ca="1" si="168"/>
        <v>-90.157175108071854</v>
      </c>
      <c r="V316" s="29">
        <f t="shared" si="163"/>
        <v>1.1626427100879634E-2</v>
      </c>
      <c r="W316" s="29">
        <f t="shared" si="163"/>
        <v>-3.4099973411326708E-2</v>
      </c>
      <c r="X316" s="18">
        <f t="shared" ca="1" si="164"/>
        <v>-10.904936916955894</v>
      </c>
      <c r="Y316" s="18">
        <f t="shared" ca="1" si="133"/>
        <v>1353.3597174265838</v>
      </c>
      <c r="Z316" s="39">
        <f t="shared" ca="1" si="166"/>
        <v>-7.9932708673766673E-3</v>
      </c>
      <c r="AA316" s="29">
        <f t="shared" ca="1" si="134"/>
        <v>-1.8779052689711695E-2</v>
      </c>
      <c r="AB316" s="29">
        <f t="shared" ca="1" si="135"/>
        <v>8.9828513176970493E-3</v>
      </c>
      <c r="AC316" s="29">
        <f t="shared" ca="1" si="167"/>
        <v>-2.7514743160552912E-2</v>
      </c>
      <c r="AD316" s="22">
        <f t="shared" ca="1" si="136"/>
        <v>22</v>
      </c>
      <c r="AE316" s="114">
        <f t="shared" si="129"/>
        <v>-325.05186765053219</v>
      </c>
      <c r="AF316" s="112">
        <f t="shared" ca="1" si="137"/>
        <v>1.8709141297376126</v>
      </c>
      <c r="AG316" s="112"/>
      <c r="AH316" s="112"/>
      <c r="AI316" s="112"/>
      <c r="AJ316" s="112"/>
      <c r="AK316" s="94">
        <f t="shared" si="138"/>
        <v>-336.69063457823756</v>
      </c>
      <c r="AL316" s="94">
        <f t="shared" si="139"/>
        <v>-325.05186765053219</v>
      </c>
      <c r="AM316" s="94">
        <f t="shared" si="140"/>
        <v>592.88433178056744</v>
      </c>
      <c r="AN316" s="94">
        <f t="shared" si="141"/>
        <v>0.96703591056440441</v>
      </c>
      <c r="AO316" s="94">
        <f t="shared" si="142"/>
        <v>-2.872179417095405E-3</v>
      </c>
      <c r="AQ316" s="94">
        <f t="shared" si="143"/>
        <v>-327.79390732348378</v>
      </c>
      <c r="AR316" s="94">
        <f t="shared" si="144"/>
        <v>-288.08532648850036</v>
      </c>
      <c r="AS316" s="94">
        <f t="shared" si="145"/>
        <v>787.56549897491936</v>
      </c>
      <c r="AT316" s="94">
        <f t="shared" si="146"/>
        <v>2.714013925570228</v>
      </c>
      <c r="AU316" s="94">
        <f t="shared" si="147"/>
        <v>-8.2796350540216123E-3</v>
      </c>
      <c r="AV316" s="51"/>
      <c r="AW316" s="94">
        <f t="shared" si="148"/>
        <v>-225.84843482744483</v>
      </c>
      <c r="AX316" s="94">
        <f t="shared" si="149"/>
        <v>-333.94524640914187</v>
      </c>
      <c r="AY316" s="50"/>
      <c r="AZ316" s="51"/>
      <c r="BA316" s="49"/>
      <c r="BB316" s="49"/>
      <c r="BC316" s="49"/>
      <c r="BD316" s="52"/>
      <c r="BE316" s="48"/>
    </row>
    <row r="317" spans="1:57" x14ac:dyDescent="0.25">
      <c r="A317" s="21">
        <v>42579</v>
      </c>
      <c r="B317" s="9">
        <v>1353.15</v>
      </c>
      <c r="C317" s="9">
        <v>1.5213999999999999</v>
      </c>
      <c r="D317" s="18">
        <f t="shared" ca="1" si="156"/>
        <v>1490.3151262094207</v>
      </c>
      <c r="E317" s="11">
        <f t="shared" si="161"/>
        <v>297</v>
      </c>
      <c r="F317" s="43">
        <f t="shared" ca="1" si="130"/>
        <v>2.6283582479616547</v>
      </c>
      <c r="G317" s="18">
        <f t="shared" ca="1" si="165"/>
        <v>-1</v>
      </c>
      <c r="H317" s="18" t="str">
        <f t="shared" ca="1" si="131"/>
        <v/>
      </c>
      <c r="I317" s="18">
        <f t="shared" ca="1" si="157"/>
        <v>2.6283582479616547</v>
      </c>
      <c r="J317" s="18">
        <f t="shared" ca="1" si="150"/>
        <v>2.6283582479616547</v>
      </c>
      <c r="K317" s="18" t="str">
        <f t="shared" ca="1" si="158"/>
        <v/>
      </c>
      <c r="L317" s="18" t="str">
        <f t="shared" ca="1" si="159"/>
        <v/>
      </c>
      <c r="M317" s="22">
        <f t="shared" ca="1" si="132"/>
        <v>0</v>
      </c>
      <c r="N317" s="18" t="str">
        <f t="shared" ca="1" si="160"/>
        <v/>
      </c>
      <c r="O317" s="22">
        <f t="shared" ca="1" si="151"/>
        <v>0</v>
      </c>
      <c r="P317" s="22" t="e">
        <f t="shared" ca="1" si="152"/>
        <v>#N/A</v>
      </c>
      <c r="Q317" s="18" t="e">
        <f t="shared" ca="1" si="153"/>
        <v>#N/A</v>
      </c>
      <c r="R317" s="22" t="e">
        <f t="shared" ca="1" si="154"/>
        <v>#N/A</v>
      </c>
      <c r="S317" s="18" t="e">
        <f t="shared" ca="1" si="155"/>
        <v>#N/A</v>
      </c>
      <c r="T317" s="18">
        <f t="shared" ca="1" si="162"/>
        <v>-1</v>
      </c>
      <c r="U317" s="43">
        <f t="shared" ca="1" si="168"/>
        <v>-90.157175108071854</v>
      </c>
      <c r="V317" s="29">
        <f t="shared" si="163"/>
        <v>1.3838730684981042E-3</v>
      </c>
      <c r="W317" s="29">
        <f t="shared" si="163"/>
        <v>4.7002959190695616E-2</v>
      </c>
      <c r="X317" s="18">
        <f t="shared" ca="1" si="164"/>
        <v>-8.0277350598814081</v>
      </c>
      <c r="Y317" s="18">
        <f t="shared" ca="1" si="133"/>
        <v>1345.3319823667023</v>
      </c>
      <c r="Z317" s="39">
        <f t="shared" ca="1" si="166"/>
        <v>-5.9317082934507992E-3</v>
      </c>
      <c r="AA317" s="29">
        <f t="shared" ca="1" si="134"/>
        <v>-2.4599369120579806E-2</v>
      </c>
      <c r="AB317" s="29">
        <f t="shared" ca="1" si="135"/>
        <v>8.9828513176970493E-3</v>
      </c>
      <c r="AC317" s="29">
        <f t="shared" ca="1" si="167"/>
        <v>-3.3283242023806059E-2</v>
      </c>
      <c r="AD317" s="22">
        <f t="shared" ca="1" si="136"/>
        <v>23</v>
      </c>
      <c r="AE317" s="114">
        <f t="shared" si="129"/>
        <v>-325.36641368578995</v>
      </c>
      <c r="AF317" s="112">
        <f t="shared" ca="1" si="137"/>
        <v>1.9723599003748837</v>
      </c>
      <c r="AG317" s="112"/>
      <c r="AH317" s="112"/>
      <c r="AI317" s="112"/>
      <c r="AJ317" s="112"/>
      <c r="AK317" s="94">
        <f t="shared" si="138"/>
        <v>-337.00740121968607</v>
      </c>
      <c r="AL317" s="94">
        <f t="shared" si="139"/>
        <v>-325.36641368578995</v>
      </c>
      <c r="AM317" s="94">
        <f t="shared" si="140"/>
        <v>594.20214979412265</v>
      </c>
      <c r="AN317" s="94">
        <f t="shared" si="141"/>
        <v>0.97376772600919481</v>
      </c>
      <c r="AO317" s="94">
        <f t="shared" si="142"/>
        <v>-2.8894550163734291E-3</v>
      </c>
      <c r="AQ317" s="94">
        <f t="shared" si="143"/>
        <v>-341.4245393447892</v>
      </c>
      <c r="AR317" s="94">
        <f t="shared" si="144"/>
        <v>-296.70383832277764</v>
      </c>
      <c r="AS317" s="94">
        <f t="shared" si="145"/>
        <v>792.69681435086591</v>
      </c>
      <c r="AT317" s="94">
        <f t="shared" si="146"/>
        <v>2.7690276110444172</v>
      </c>
      <c r="AU317" s="94">
        <f t="shared" si="147"/>
        <v>-8.1102184873949601E-3</v>
      </c>
      <c r="AV317" s="51"/>
      <c r="AW317" s="94">
        <f t="shared" si="148"/>
        <v>-228.51261046684522</v>
      </c>
      <c r="AX317" s="94">
        <f t="shared" si="149"/>
        <v>-334.29560352337364</v>
      </c>
      <c r="AY317" s="50"/>
      <c r="AZ317" s="51"/>
      <c r="BA317" s="49"/>
      <c r="BB317" s="49"/>
      <c r="BC317" s="49"/>
      <c r="BD317" s="52"/>
      <c r="BE317" s="48"/>
    </row>
    <row r="318" spans="1:57" x14ac:dyDescent="0.25">
      <c r="A318" s="21">
        <v>42580</v>
      </c>
      <c r="B318" s="9">
        <v>1363.57</v>
      </c>
      <c r="C318" s="9">
        <v>1.5558000000000001</v>
      </c>
      <c r="D318" s="18">
        <f t="shared" ca="1" si="156"/>
        <v>1503.836533033138</v>
      </c>
      <c r="E318" s="11">
        <f t="shared" si="161"/>
        <v>298</v>
      </c>
      <c r="F318" s="43">
        <f t="shared" ca="1" si="130"/>
        <v>2.8763554014431838</v>
      </c>
      <c r="G318" s="18">
        <f t="shared" ca="1" si="165"/>
        <v>-1</v>
      </c>
      <c r="H318" s="18" t="str">
        <f t="shared" ca="1" si="131"/>
        <v/>
      </c>
      <c r="I318" s="18">
        <f t="shared" ca="1" si="157"/>
        <v>2.8763554014431838</v>
      </c>
      <c r="J318" s="18">
        <f t="shared" ca="1" si="150"/>
        <v>2.8763554014431838</v>
      </c>
      <c r="K318" s="18" t="str">
        <f t="shared" ca="1" si="158"/>
        <v/>
      </c>
      <c r="L318" s="18" t="str">
        <f t="shared" ca="1" si="159"/>
        <v/>
      </c>
      <c r="M318" s="22">
        <f t="shared" ca="1" si="132"/>
        <v>0</v>
      </c>
      <c r="N318" s="18" t="str">
        <f t="shared" ca="1" si="160"/>
        <v/>
      </c>
      <c r="O318" s="22">
        <f t="shared" ca="1" si="151"/>
        <v>0</v>
      </c>
      <c r="P318" s="22" t="e">
        <f t="shared" ca="1" si="152"/>
        <v>#N/A</v>
      </c>
      <c r="Q318" s="18" t="e">
        <f t="shared" ca="1" si="153"/>
        <v>#N/A</v>
      </c>
      <c r="R318" s="22" t="e">
        <f t="shared" ca="1" si="154"/>
        <v>#N/A</v>
      </c>
      <c r="S318" s="18" t="e">
        <f t="shared" ca="1" si="155"/>
        <v>#N/A</v>
      </c>
      <c r="T318" s="18">
        <f t="shared" ca="1" si="162"/>
        <v>-1</v>
      </c>
      <c r="U318" s="43">
        <f t="shared" ca="1" si="168"/>
        <v>-90.157175108071854</v>
      </c>
      <c r="V318" s="29">
        <f t="shared" si="163"/>
        <v>7.7005505671949486E-3</v>
      </c>
      <c r="W318" s="29">
        <f t="shared" si="163"/>
        <v>2.2610753253582364E-2</v>
      </c>
      <c r="X318" s="18">
        <f t="shared" ca="1" si="164"/>
        <v>-13.521406823717536</v>
      </c>
      <c r="Y318" s="18">
        <f t="shared" ca="1" si="133"/>
        <v>1331.8105755429847</v>
      </c>
      <c r="Z318" s="39">
        <f t="shared" ca="1" si="166"/>
        <v>-1.00506098130001E-2</v>
      </c>
      <c r="AA318" s="29">
        <f t="shared" ca="1" si="134"/>
        <v>-3.4402740272903021E-2</v>
      </c>
      <c r="AB318" s="29">
        <f t="shared" ca="1" si="135"/>
        <v>8.9828513176970493E-3</v>
      </c>
      <c r="AC318" s="29">
        <f t="shared" ca="1" si="167"/>
        <v>-4.2999334957913304E-2</v>
      </c>
      <c r="AD318" s="22">
        <f t="shared" ca="1" si="136"/>
        <v>24</v>
      </c>
      <c r="AE318" s="114">
        <f t="shared" si="129"/>
        <v>-325.99245873695975</v>
      </c>
      <c r="AF318" s="112">
        <f t="shared" ca="1" si="137"/>
        <v>2.1536995162951929</v>
      </c>
      <c r="AG318" s="112"/>
      <c r="AH318" s="112"/>
      <c r="AI318" s="112"/>
      <c r="AJ318" s="112"/>
      <c r="AK318" s="94">
        <f t="shared" si="138"/>
        <v>-337.49153237581629</v>
      </c>
      <c r="AL318" s="94">
        <f t="shared" si="139"/>
        <v>-325.99245873695975</v>
      </c>
      <c r="AM318" s="94">
        <f t="shared" si="140"/>
        <v>595.358823185294</v>
      </c>
      <c r="AN318" s="94">
        <f t="shared" si="141"/>
        <v>0.98114647376989284</v>
      </c>
      <c r="AO318" s="94">
        <f t="shared" si="142"/>
        <v>-2.9071736018470816E-3</v>
      </c>
      <c r="AQ318" s="94">
        <f t="shared" si="143"/>
        <v>-362.43355181348426</v>
      </c>
      <c r="AR318" s="94">
        <f t="shared" si="144"/>
        <v>-306.15935595005396</v>
      </c>
      <c r="AS318" s="94">
        <f t="shared" si="145"/>
        <v>797.40544529624538</v>
      </c>
      <c r="AT318" s="94">
        <f t="shared" si="146"/>
        <v>2.8103471788715484</v>
      </c>
      <c r="AU318" s="94">
        <f t="shared" si="147"/>
        <v>-7.7541032412965201E-3</v>
      </c>
      <c r="AV318" s="51"/>
      <c r="AW318" s="94">
        <f t="shared" si="148"/>
        <v>-232.38552766870163</v>
      </c>
      <c r="AX318" s="94">
        <f t="shared" si="149"/>
        <v>-335.18869906978637</v>
      </c>
      <c r="AY318" s="50"/>
      <c r="AZ318" s="51"/>
      <c r="BA318" s="49"/>
      <c r="BB318" s="49"/>
      <c r="BC318" s="49"/>
      <c r="BD318" s="52"/>
      <c r="BE318" s="48"/>
    </row>
    <row r="319" spans="1:57" x14ac:dyDescent="0.25">
      <c r="A319" s="21">
        <v>42583</v>
      </c>
      <c r="B319" s="9">
        <v>1358.18</v>
      </c>
      <c r="C319" s="9">
        <v>1.542</v>
      </c>
      <c r="D319" s="18">
        <f t="shared" ca="1" si="156"/>
        <v>1497.2023640166469</v>
      </c>
      <c r="E319" s="11">
        <f t="shared" si="161"/>
        <v>299</v>
      </c>
      <c r="F319" s="43">
        <f t="shared" ca="1" si="130"/>
        <v>2.7546776016953589</v>
      </c>
      <c r="G319" s="18">
        <f t="shared" ca="1" si="165"/>
        <v>-1</v>
      </c>
      <c r="H319" s="18" t="str">
        <f t="shared" ca="1" si="131"/>
        <v/>
      </c>
      <c r="I319" s="18">
        <f t="shared" ca="1" si="157"/>
        <v>2.7546776016953589</v>
      </c>
      <c r="J319" s="18">
        <f t="shared" ca="1" si="150"/>
        <v>2.7546776016953589</v>
      </c>
      <c r="K319" s="18" t="str">
        <f t="shared" ca="1" si="158"/>
        <v/>
      </c>
      <c r="L319" s="18" t="str">
        <f t="shared" ca="1" si="159"/>
        <v/>
      </c>
      <c r="M319" s="22">
        <f t="shared" ca="1" si="132"/>
        <v>0</v>
      </c>
      <c r="N319" s="18" t="str">
        <f t="shared" ca="1" si="160"/>
        <v/>
      </c>
      <c r="O319" s="22">
        <f t="shared" ca="1" si="151"/>
        <v>0</v>
      </c>
      <c r="P319" s="22" t="e">
        <f t="shared" ca="1" si="152"/>
        <v>#N/A</v>
      </c>
      <c r="Q319" s="18" t="e">
        <f t="shared" ca="1" si="153"/>
        <v>#N/A</v>
      </c>
      <c r="R319" s="22" t="e">
        <f t="shared" ca="1" si="154"/>
        <v>#N/A</v>
      </c>
      <c r="S319" s="18" t="e">
        <f t="shared" ca="1" si="155"/>
        <v>#N/A</v>
      </c>
      <c r="T319" s="18">
        <f t="shared" ca="1" si="162"/>
        <v>-1</v>
      </c>
      <c r="U319" s="43">
        <f t="shared" ca="1" si="168"/>
        <v>-90.157175108071854</v>
      </c>
      <c r="V319" s="29">
        <f t="shared" si="163"/>
        <v>-3.9528590391398116E-3</v>
      </c>
      <c r="W319" s="29">
        <f t="shared" si="163"/>
        <v>-8.8700347088314906E-3</v>
      </c>
      <c r="X319" s="18">
        <f t="shared" ca="1" si="164"/>
        <v>6.634169016491267</v>
      </c>
      <c r="Y319" s="18">
        <f t="shared" ca="1" si="133"/>
        <v>1338.444744559476</v>
      </c>
      <c r="Z319" s="39">
        <f t="shared" ca="1" si="166"/>
        <v>4.9813157654094997E-3</v>
      </c>
      <c r="AA319" s="29">
        <f t="shared" ca="1" si="134"/>
        <v>-2.9592795419988271E-2</v>
      </c>
      <c r="AB319" s="29">
        <f t="shared" ca="1" si="135"/>
        <v>8.9828513176970493E-3</v>
      </c>
      <c r="AC319" s="29">
        <f t="shared" ca="1" si="167"/>
        <v>-3.8232212457631864E-2</v>
      </c>
      <c r="AD319" s="22">
        <f t="shared" ca="1" si="136"/>
        <v>25</v>
      </c>
      <c r="AE319" s="114">
        <f t="shared" si="129"/>
        <v>-326.83305038076236</v>
      </c>
      <c r="AF319" s="112">
        <f t="shared" ca="1" si="137"/>
        <v>2.0276725392755526</v>
      </c>
      <c r="AG319" s="112"/>
      <c r="AH319" s="112"/>
      <c r="AI319" s="112"/>
      <c r="AJ319" s="112"/>
      <c r="AK319" s="94">
        <f t="shared" si="138"/>
        <v>-338.02619375475183</v>
      </c>
      <c r="AL319" s="94">
        <f t="shared" si="139"/>
        <v>-326.83305038076236</v>
      </c>
      <c r="AM319" s="94">
        <f t="shared" si="140"/>
        <v>596.49156336597002</v>
      </c>
      <c r="AN319" s="94">
        <f t="shared" si="141"/>
        <v>0.98845817932861124</v>
      </c>
      <c r="AO319" s="94">
        <f t="shared" si="142"/>
        <v>-2.9242058680392308E-3</v>
      </c>
      <c r="AQ319" s="94">
        <f t="shared" si="143"/>
        <v>-391.19326205498652</v>
      </c>
      <c r="AR319" s="94">
        <f t="shared" si="144"/>
        <v>-314.77503891531137</v>
      </c>
      <c r="AS319" s="94">
        <f t="shared" si="145"/>
        <v>801.92687985932025</v>
      </c>
      <c r="AT319" s="94">
        <f t="shared" si="146"/>
        <v>2.8599505402160852</v>
      </c>
      <c r="AU319" s="94">
        <f t="shared" si="147"/>
        <v>-7.3108379351740664E-3</v>
      </c>
      <c r="AV319" s="51"/>
      <c r="AW319" s="94">
        <f t="shared" si="148"/>
        <v>-240.18857213081313</v>
      </c>
      <c r="AX319" s="94">
        <f t="shared" si="149"/>
        <v>-336.74012380026085</v>
      </c>
      <c r="AY319" s="50"/>
      <c r="AZ319" s="51"/>
      <c r="BA319" s="49"/>
      <c r="BB319" s="49"/>
      <c r="BC319" s="49"/>
      <c r="BD319" s="52"/>
      <c r="BE319" s="48"/>
    </row>
    <row r="320" spans="1:57" x14ac:dyDescent="0.25">
      <c r="A320" s="21">
        <v>42584</v>
      </c>
      <c r="B320" s="9">
        <v>1361.15</v>
      </c>
      <c r="C320" s="9">
        <v>1.5007999999999999</v>
      </c>
      <c r="D320" s="18">
        <f t="shared" ca="1" si="156"/>
        <v>1496.4578884021944</v>
      </c>
      <c r="E320" s="11">
        <f t="shared" si="161"/>
        <v>300</v>
      </c>
      <c r="F320" s="43">
        <f t="shared" ca="1" si="130"/>
        <v>2.7410231176887989</v>
      </c>
      <c r="G320" s="18">
        <f t="shared" ca="1" si="165"/>
        <v>-1</v>
      </c>
      <c r="H320" s="18" t="str">
        <f t="shared" ca="1" si="131"/>
        <v/>
      </c>
      <c r="I320" s="18">
        <f t="shared" ca="1" si="157"/>
        <v>2.7410231176887989</v>
      </c>
      <c r="J320" s="18">
        <f t="shared" ca="1" si="150"/>
        <v>2.7410231176887989</v>
      </c>
      <c r="K320" s="18" t="str">
        <f t="shared" ca="1" si="158"/>
        <v/>
      </c>
      <c r="L320" s="18" t="str">
        <f t="shared" ca="1" si="159"/>
        <v/>
      </c>
      <c r="M320" s="22">
        <f t="shared" ca="1" si="132"/>
        <v>0</v>
      </c>
      <c r="N320" s="18" t="str">
        <f t="shared" ca="1" si="160"/>
        <v/>
      </c>
      <c r="O320" s="22">
        <f t="shared" ca="1" si="151"/>
        <v>0</v>
      </c>
      <c r="P320" s="22" t="e">
        <f t="shared" ca="1" si="152"/>
        <v>#N/A</v>
      </c>
      <c r="Q320" s="18" t="e">
        <f t="shared" ca="1" si="153"/>
        <v>#N/A</v>
      </c>
      <c r="R320" s="22" t="e">
        <f t="shared" ca="1" si="154"/>
        <v>#N/A</v>
      </c>
      <c r="S320" s="18" t="e">
        <f t="shared" ca="1" si="155"/>
        <v>#N/A</v>
      </c>
      <c r="T320" s="18">
        <f t="shared" ca="1" si="162"/>
        <v>-1</v>
      </c>
      <c r="U320" s="43">
        <f t="shared" ca="1" si="168"/>
        <v>-90.157175108071854</v>
      </c>
      <c r="V320" s="29">
        <f t="shared" si="163"/>
        <v>2.1867499153278851E-3</v>
      </c>
      <c r="W320" s="29">
        <f t="shared" si="163"/>
        <v>-2.6718547341115517E-2</v>
      </c>
      <c r="X320" s="18">
        <f t="shared" ca="1" si="164"/>
        <v>0.74447561445254484</v>
      </c>
      <c r="Y320" s="18">
        <f t="shared" ca="1" si="133"/>
        <v>1339.1892201739286</v>
      </c>
      <c r="Z320" s="39">
        <f t="shared" ca="1" si="166"/>
        <v>5.5622439213776076E-4</v>
      </c>
      <c r="AA320" s="29">
        <f t="shared" ca="1" si="134"/>
        <v>-2.90530312624947E-2</v>
      </c>
      <c r="AB320" s="29">
        <f t="shared" ca="1" si="135"/>
        <v>8.9828513176970493E-3</v>
      </c>
      <c r="AC320" s="29">
        <f t="shared" ca="1" si="167"/>
        <v>-3.7697253754628401E-2</v>
      </c>
      <c r="AD320" s="22">
        <f t="shared" ca="1" si="136"/>
        <v>26</v>
      </c>
      <c r="AE320" s="114">
        <f t="shared" si="129"/>
        <v>-327.72850474477747</v>
      </c>
      <c r="AF320" s="112">
        <f t="shared" ca="1" si="137"/>
        <v>1.9928148926781679</v>
      </c>
      <c r="AG320" s="112"/>
      <c r="AH320" s="112"/>
      <c r="AI320" s="112"/>
      <c r="AJ320" s="112"/>
      <c r="AK320" s="94">
        <f t="shared" si="138"/>
        <v>-339.04397702760548</v>
      </c>
      <c r="AL320" s="94">
        <f t="shared" si="139"/>
        <v>-327.72850474477747</v>
      </c>
      <c r="AM320" s="94">
        <f t="shared" si="140"/>
        <v>597.74184771249645</v>
      </c>
      <c r="AN320" s="94">
        <f t="shared" si="141"/>
        <v>0.99514141064201711</v>
      </c>
      <c r="AO320" s="94">
        <f t="shared" si="142"/>
        <v>-2.9351396222000756E-3</v>
      </c>
      <c r="AQ320" s="94">
        <f t="shared" si="143"/>
        <v>-418.40998286132168</v>
      </c>
      <c r="AR320" s="94">
        <f t="shared" si="144"/>
        <v>-323.15722481604826</v>
      </c>
      <c r="AS320" s="94">
        <f t="shared" si="145"/>
        <v>806.56859723369109</v>
      </c>
      <c r="AT320" s="94">
        <f t="shared" si="146"/>
        <v>2.8791750300120054</v>
      </c>
      <c r="AU320" s="94">
        <f t="shared" si="147"/>
        <v>-6.8812292917166907E-3</v>
      </c>
      <c r="AV320" s="51"/>
      <c r="AW320" s="94">
        <f t="shared" si="148"/>
        <v>-247.82016827940967</v>
      </c>
      <c r="AX320" s="94">
        <f t="shared" si="149"/>
        <v>-338.06563446852385</v>
      </c>
      <c r="AY320" s="50"/>
      <c r="AZ320" s="51"/>
      <c r="BA320" s="49"/>
      <c r="BB320" s="49"/>
      <c r="BC320" s="49"/>
      <c r="BD320" s="52"/>
      <c r="BE320" s="48"/>
    </row>
    <row r="321" spans="1:57" x14ac:dyDescent="0.25">
      <c r="A321" s="21">
        <v>42585</v>
      </c>
      <c r="B321" s="9">
        <v>1336</v>
      </c>
      <c r="C321" s="9">
        <v>1.5885</v>
      </c>
      <c r="D321" s="18">
        <f t="shared" ca="1" si="156"/>
        <v>1479.2146726591723</v>
      </c>
      <c r="E321" s="11">
        <f t="shared" si="161"/>
        <v>301</v>
      </c>
      <c r="F321" s="43">
        <f t="shared" ca="1" si="130"/>
        <v>2.4247639830522654</v>
      </c>
      <c r="G321" s="18">
        <f t="shared" ca="1" si="165"/>
        <v>-1</v>
      </c>
      <c r="H321" s="18" t="str">
        <f t="shared" ca="1" si="131"/>
        <v/>
      </c>
      <c r="I321" s="18">
        <f t="shared" ca="1" si="157"/>
        <v>2.4247639830522654</v>
      </c>
      <c r="J321" s="18">
        <f t="shared" ca="1" si="150"/>
        <v>2.4247639830522654</v>
      </c>
      <c r="K321" s="18" t="str">
        <f t="shared" ca="1" si="158"/>
        <v/>
      </c>
      <c r="L321" s="18" t="str">
        <f t="shared" ca="1" si="159"/>
        <v/>
      </c>
      <c r="M321" s="22">
        <f t="shared" ca="1" si="132"/>
        <v>0</v>
      </c>
      <c r="N321" s="18" t="str">
        <f t="shared" ca="1" si="160"/>
        <v/>
      </c>
      <c r="O321" s="22">
        <f t="shared" ca="1" si="151"/>
        <v>0</v>
      </c>
      <c r="P321" s="22" t="e">
        <f t="shared" ca="1" si="152"/>
        <v>#N/A</v>
      </c>
      <c r="Q321" s="18" t="e">
        <f t="shared" ca="1" si="153"/>
        <v>#N/A</v>
      </c>
      <c r="R321" s="22" t="e">
        <f t="shared" ca="1" si="154"/>
        <v>#N/A</v>
      </c>
      <c r="S321" s="18" t="e">
        <f t="shared" ca="1" si="155"/>
        <v>#N/A</v>
      </c>
      <c r="T321" s="18">
        <f t="shared" ca="1" si="162"/>
        <v>-1</v>
      </c>
      <c r="U321" s="43">
        <f t="shared" ca="1" si="168"/>
        <v>-90.157175108071854</v>
      </c>
      <c r="V321" s="29">
        <f t="shared" si="163"/>
        <v>-1.847702310546236E-2</v>
      </c>
      <c r="W321" s="29">
        <f t="shared" si="163"/>
        <v>5.8435501066098156E-2</v>
      </c>
      <c r="X321" s="18">
        <f t="shared" ca="1" si="164"/>
        <v>17.24321574302218</v>
      </c>
      <c r="Y321" s="18">
        <f t="shared" ca="1" si="133"/>
        <v>1356.4324359169507</v>
      </c>
      <c r="Z321" s="39">
        <f t="shared" ca="1" si="166"/>
        <v>1.287586211363223E-2</v>
      </c>
      <c r="AA321" s="29">
        <f t="shared" ca="1" si="134"/>
        <v>-1.6551251973381365E-2</v>
      </c>
      <c r="AB321" s="29">
        <f t="shared" ca="1" si="135"/>
        <v>8.9828513176970493E-3</v>
      </c>
      <c r="AC321" s="29">
        <f t="shared" ca="1" si="167"/>
        <v>-2.5306776282403409E-2</v>
      </c>
      <c r="AD321" s="22">
        <f t="shared" ca="1" si="136"/>
        <v>27</v>
      </c>
      <c r="AE321" s="114">
        <f t="shared" si="129"/>
        <v>-328.67083146347596</v>
      </c>
      <c r="AF321" s="112">
        <f t="shared" ca="1" si="137"/>
        <v>1.7140502671366196</v>
      </c>
      <c r="AG321" s="112"/>
      <c r="AH321" s="112"/>
      <c r="AI321" s="112"/>
      <c r="AJ321" s="112"/>
      <c r="AK321" s="94">
        <f t="shared" si="138"/>
        <v>-340.13768519831928</v>
      </c>
      <c r="AL321" s="94">
        <f t="shared" si="139"/>
        <v>-328.67083146347596</v>
      </c>
      <c r="AM321" s="94">
        <f t="shared" si="140"/>
        <v>599.11088609165643</v>
      </c>
      <c r="AN321" s="94">
        <f t="shared" si="141"/>
        <v>1.0016480473738403</v>
      </c>
      <c r="AO321" s="94">
        <f t="shared" si="142"/>
        <v>-2.9448311403360776E-3</v>
      </c>
      <c r="AQ321" s="94">
        <f t="shared" si="143"/>
        <v>-440.35815901325418</v>
      </c>
      <c r="AR321" s="94">
        <f t="shared" si="144"/>
        <v>-330.06987063070136</v>
      </c>
      <c r="AS321" s="94">
        <f t="shared" si="145"/>
        <v>812.38305127642911</v>
      </c>
      <c r="AT321" s="94">
        <f t="shared" si="146"/>
        <v>2.8412331332533016</v>
      </c>
      <c r="AU321" s="94">
        <f t="shared" si="147"/>
        <v>-6.4520960384153673E-3</v>
      </c>
      <c r="AV321" s="51"/>
      <c r="AW321" s="94">
        <f t="shared" si="148"/>
        <v>-253.16617620213282</v>
      </c>
      <c r="AX321" s="94">
        <f t="shared" si="149"/>
        <v>-339.03199991693418</v>
      </c>
      <c r="AY321" s="50"/>
      <c r="AZ321" s="51"/>
      <c r="BA321" s="49"/>
      <c r="BB321" s="49"/>
      <c r="BC321" s="49"/>
      <c r="BD321" s="52"/>
      <c r="BE321" s="48"/>
    </row>
    <row r="322" spans="1:57" x14ac:dyDescent="0.25">
      <c r="A322" s="21">
        <v>42586</v>
      </c>
      <c r="B322" s="9">
        <v>1335.31</v>
      </c>
      <c r="C322" s="9">
        <v>1.5920000000000001</v>
      </c>
      <c r="D322" s="18">
        <f t="shared" ca="1" si="156"/>
        <v>1478.8402227720503</v>
      </c>
      <c r="E322" s="11">
        <f t="shared" si="161"/>
        <v>302</v>
      </c>
      <c r="F322" s="43">
        <f t="shared" ca="1" si="130"/>
        <v>2.4178961691229603</v>
      </c>
      <c r="G322" s="18">
        <f t="shared" ca="1" si="165"/>
        <v>-1</v>
      </c>
      <c r="H322" s="18" t="str">
        <f t="shared" ca="1" si="131"/>
        <v/>
      </c>
      <c r="I322" s="18">
        <f t="shared" ca="1" si="157"/>
        <v>2.4178961691229603</v>
      </c>
      <c r="J322" s="18">
        <f t="shared" ca="1" si="150"/>
        <v>2.4178961691229603</v>
      </c>
      <c r="K322" s="18" t="str">
        <f t="shared" ca="1" si="158"/>
        <v/>
      </c>
      <c r="L322" s="18" t="str">
        <f t="shared" ca="1" si="159"/>
        <v/>
      </c>
      <c r="M322" s="22">
        <f t="shared" ca="1" si="132"/>
        <v>0</v>
      </c>
      <c r="N322" s="18" t="str">
        <f t="shared" ca="1" si="160"/>
        <v/>
      </c>
      <c r="O322" s="22">
        <f t="shared" ca="1" si="151"/>
        <v>0</v>
      </c>
      <c r="P322" s="22" t="e">
        <f t="shared" ca="1" si="152"/>
        <v>#N/A</v>
      </c>
      <c r="Q322" s="18" t="e">
        <f t="shared" ca="1" si="153"/>
        <v>#N/A</v>
      </c>
      <c r="R322" s="22" t="e">
        <f t="shared" ca="1" si="154"/>
        <v>#N/A</v>
      </c>
      <c r="S322" s="18" t="e">
        <f t="shared" ca="1" si="155"/>
        <v>#N/A</v>
      </c>
      <c r="T322" s="18">
        <f t="shared" ca="1" si="162"/>
        <v>-1</v>
      </c>
      <c r="U322" s="43">
        <f t="shared" ca="1" si="168"/>
        <v>-90.157175108071854</v>
      </c>
      <c r="V322" s="29">
        <f t="shared" si="163"/>
        <v>-5.1646706586830435E-4</v>
      </c>
      <c r="W322" s="29">
        <f t="shared" si="163"/>
        <v>2.2033364809569142E-3</v>
      </c>
      <c r="X322" s="18">
        <f t="shared" ca="1" si="164"/>
        <v>0.37444988712179778</v>
      </c>
      <c r="Y322" s="18">
        <f t="shared" ca="1" si="133"/>
        <v>1356.8068858040724</v>
      </c>
      <c r="Z322" s="39">
        <f t="shared" ca="1" si="166"/>
        <v>2.7605494914939577E-4</v>
      </c>
      <c r="AA322" s="29">
        <f t="shared" ca="1" si="134"/>
        <v>-1.6279766079253855E-2</v>
      </c>
      <c r="AB322" s="29">
        <f t="shared" ca="1" si="135"/>
        <v>8.9828513176970493E-3</v>
      </c>
      <c r="AC322" s="29">
        <f t="shared" ca="1" si="167"/>
        <v>-2.5037707394093722E-2</v>
      </c>
      <c r="AD322" s="22">
        <f t="shared" ca="1" si="136"/>
        <v>28</v>
      </c>
      <c r="AE322" s="114">
        <f t="shared" si="129"/>
        <v>-329.28783806845428</v>
      </c>
      <c r="AF322" s="112">
        <f t="shared" ca="1" si="137"/>
        <v>1.6916054995786538</v>
      </c>
      <c r="AG322" s="112"/>
      <c r="AH322" s="112"/>
      <c r="AI322" s="112"/>
      <c r="AJ322" s="112"/>
      <c r="AK322" s="94">
        <f t="shared" si="138"/>
        <v>-340.98629324065769</v>
      </c>
      <c r="AL322" s="94">
        <f t="shared" si="139"/>
        <v>-329.28783806845428</v>
      </c>
      <c r="AM322" s="94">
        <f t="shared" si="140"/>
        <v>600.30902007768861</v>
      </c>
      <c r="AN322" s="94">
        <f t="shared" si="141"/>
        <v>1.0060095548541765</v>
      </c>
      <c r="AO322" s="94">
        <f t="shared" si="142"/>
        <v>-2.9502932369899273E-3</v>
      </c>
      <c r="AQ322" s="94">
        <f t="shared" si="143"/>
        <v>-471.89852297547492</v>
      </c>
      <c r="AR322" s="94">
        <f t="shared" si="144"/>
        <v>-334.30844239628306</v>
      </c>
      <c r="AS322" s="94">
        <f t="shared" si="145"/>
        <v>817.2741225387914</v>
      </c>
      <c r="AT322" s="94">
        <f t="shared" si="146"/>
        <v>2.7243942376950772</v>
      </c>
      <c r="AU322" s="94">
        <f t="shared" si="147"/>
        <v>-5.7732629051620637E-3</v>
      </c>
      <c r="AV322" s="51"/>
      <c r="AW322" s="94">
        <f t="shared" si="148"/>
        <v>-257.35592036702064</v>
      </c>
      <c r="AX322" s="94">
        <f t="shared" si="149"/>
        <v>-340.23471295845832</v>
      </c>
      <c r="AY322" s="50"/>
      <c r="AZ322" s="51"/>
      <c r="BA322" s="49"/>
      <c r="BB322" s="49"/>
      <c r="BC322" s="49"/>
      <c r="BD322" s="52"/>
      <c r="BE322" s="48"/>
    </row>
    <row r="323" spans="1:57" x14ac:dyDescent="0.25">
      <c r="A323" s="21">
        <v>42587</v>
      </c>
      <c r="B323" s="9">
        <v>1340.73</v>
      </c>
      <c r="C323" s="9">
        <v>1.5470000000000002</v>
      </c>
      <c r="D323" s="18">
        <f t="shared" ca="1" si="156"/>
        <v>1480.2031498921872</v>
      </c>
      <c r="E323" s="11">
        <f t="shared" si="161"/>
        <v>303</v>
      </c>
      <c r="F323" s="43">
        <f t="shared" ca="1" si="130"/>
        <v>2.4428937193485663</v>
      </c>
      <c r="G323" s="18">
        <f t="shared" ca="1" si="165"/>
        <v>-1</v>
      </c>
      <c r="H323" s="18" t="str">
        <f t="shared" ca="1" si="131"/>
        <v/>
      </c>
      <c r="I323" s="18">
        <f t="shared" ca="1" si="157"/>
        <v>2.4428937193485663</v>
      </c>
      <c r="J323" s="18">
        <f t="shared" ca="1" si="150"/>
        <v>2.4428937193485663</v>
      </c>
      <c r="K323" s="18" t="str">
        <f t="shared" ca="1" si="158"/>
        <v/>
      </c>
      <c r="L323" s="18" t="str">
        <f t="shared" ca="1" si="159"/>
        <v/>
      </c>
      <c r="M323" s="22">
        <f t="shared" ca="1" si="132"/>
        <v>0</v>
      </c>
      <c r="N323" s="18" t="str">
        <f t="shared" ca="1" si="160"/>
        <v/>
      </c>
      <c r="O323" s="22">
        <f t="shared" ca="1" si="151"/>
        <v>0</v>
      </c>
      <c r="P323" s="22" t="e">
        <f t="shared" ca="1" si="152"/>
        <v>#N/A</v>
      </c>
      <c r="Q323" s="18" t="e">
        <f t="shared" ca="1" si="153"/>
        <v>#N/A</v>
      </c>
      <c r="R323" s="22" t="e">
        <f t="shared" ca="1" si="154"/>
        <v>#N/A</v>
      </c>
      <c r="S323" s="18" t="e">
        <f t="shared" ca="1" si="155"/>
        <v>#N/A</v>
      </c>
      <c r="T323" s="18">
        <f t="shared" ca="1" si="162"/>
        <v>-1</v>
      </c>
      <c r="U323" s="43">
        <f t="shared" ca="1" si="168"/>
        <v>-90.157175108071854</v>
      </c>
      <c r="V323" s="29">
        <f t="shared" si="163"/>
        <v>4.0589825583572901E-3</v>
      </c>
      <c r="W323" s="29">
        <f t="shared" si="163"/>
        <v>-2.826633165829141E-2</v>
      </c>
      <c r="X323" s="18">
        <f t="shared" ca="1" si="164"/>
        <v>-1.3629271201368462</v>
      </c>
      <c r="Y323" s="18">
        <f t="shared" ca="1" si="133"/>
        <v>1355.4439586839355</v>
      </c>
      <c r="Z323" s="39">
        <f t="shared" ca="1" si="166"/>
        <v>-1.0045107630252126E-3</v>
      </c>
      <c r="AA323" s="29">
        <f t="shared" ca="1" si="134"/>
        <v>-1.726792364203289E-2</v>
      </c>
      <c r="AB323" s="29">
        <f t="shared" ca="1" si="135"/>
        <v>8.9828513176970493E-3</v>
      </c>
      <c r="AC323" s="29">
        <f t="shared" ca="1" si="167"/>
        <v>-2.6017067510560099E-2</v>
      </c>
      <c r="AD323" s="22">
        <f t="shared" ca="1" si="136"/>
        <v>29</v>
      </c>
      <c r="AE323" s="114">
        <f t="shared" si="129"/>
        <v>-329.6946327196332</v>
      </c>
      <c r="AF323" s="112">
        <f t="shared" ca="1" si="137"/>
        <v>1.6952620115934527</v>
      </c>
      <c r="AG323" s="112"/>
      <c r="AH323" s="112"/>
      <c r="AI323" s="112"/>
      <c r="AJ323" s="112"/>
      <c r="AK323" s="94">
        <f t="shared" si="138"/>
        <v>-341.34032837828346</v>
      </c>
      <c r="AL323" s="94">
        <f t="shared" si="139"/>
        <v>-329.6946327196332</v>
      </c>
      <c r="AM323" s="94">
        <f t="shared" si="140"/>
        <v>601.40374871687209</v>
      </c>
      <c r="AN323" s="94">
        <f t="shared" si="141"/>
        <v>1.0105576714410942</v>
      </c>
      <c r="AO323" s="94">
        <f t="shared" si="142"/>
        <v>-2.9605575064695091E-3</v>
      </c>
      <c r="AQ323" s="94">
        <f t="shared" si="143"/>
        <v>-501.43543523395266</v>
      </c>
      <c r="AR323" s="94">
        <f t="shared" si="144"/>
        <v>-332.37601433182107</v>
      </c>
      <c r="AS323" s="94">
        <f t="shared" si="145"/>
        <v>821.71027837430256</v>
      </c>
      <c r="AT323" s="94">
        <f t="shared" si="146"/>
        <v>2.5839250900360149</v>
      </c>
      <c r="AU323" s="94">
        <f t="shared" si="147"/>
        <v>-5.1530564225690263E-3</v>
      </c>
      <c r="AV323" s="51"/>
      <c r="AW323" s="94">
        <f t="shared" si="148"/>
        <v>-262.33374548565291</v>
      </c>
      <c r="AX323" s="94">
        <f t="shared" si="149"/>
        <v>-341.05274774952193</v>
      </c>
      <c r="AY323" s="50"/>
      <c r="AZ323" s="51"/>
      <c r="BA323" s="49"/>
      <c r="BB323" s="49"/>
      <c r="BC323" s="49"/>
      <c r="BD323" s="52"/>
      <c r="BE323" s="48"/>
    </row>
    <row r="324" spans="1:57" x14ac:dyDescent="0.25">
      <c r="A324" s="21">
        <v>42590</v>
      </c>
      <c r="B324" s="9">
        <v>1346.61</v>
      </c>
      <c r="C324" s="9">
        <v>1.5074000000000001</v>
      </c>
      <c r="D324" s="18">
        <f t="shared" ca="1" si="156"/>
        <v>1482.5129257579074</v>
      </c>
      <c r="E324" s="11">
        <f t="shared" si="161"/>
        <v>304</v>
      </c>
      <c r="F324" s="43">
        <f t="shared" ca="1" si="130"/>
        <v>2.4852574946085628</v>
      </c>
      <c r="G324" s="18">
        <f t="shared" ca="1" si="165"/>
        <v>-1</v>
      </c>
      <c r="H324" s="18" t="str">
        <f t="shared" ca="1" si="131"/>
        <v/>
      </c>
      <c r="I324" s="18">
        <f t="shared" ca="1" si="157"/>
        <v>2.4852574946085628</v>
      </c>
      <c r="J324" s="18">
        <f t="shared" ca="1" si="150"/>
        <v>2.4852574946085628</v>
      </c>
      <c r="K324" s="18" t="str">
        <f t="shared" ca="1" si="158"/>
        <v/>
      </c>
      <c r="L324" s="18" t="str">
        <f t="shared" ca="1" si="159"/>
        <v/>
      </c>
      <c r="M324" s="22">
        <f t="shared" ca="1" si="132"/>
        <v>0</v>
      </c>
      <c r="N324" s="18" t="str">
        <f t="shared" ca="1" si="160"/>
        <v/>
      </c>
      <c r="O324" s="22">
        <f t="shared" ca="1" si="151"/>
        <v>0</v>
      </c>
      <c r="P324" s="22" t="e">
        <f t="shared" ca="1" si="152"/>
        <v>#N/A</v>
      </c>
      <c r="Q324" s="18" t="e">
        <f t="shared" ca="1" si="153"/>
        <v>#N/A</v>
      </c>
      <c r="R324" s="22" t="e">
        <f t="shared" ca="1" si="154"/>
        <v>#N/A</v>
      </c>
      <c r="S324" s="18" t="e">
        <f t="shared" ca="1" si="155"/>
        <v>#N/A</v>
      </c>
      <c r="T324" s="18">
        <f t="shared" ca="1" si="162"/>
        <v>-1</v>
      </c>
      <c r="U324" s="43">
        <f t="shared" ca="1" si="168"/>
        <v>-90.157175108071854</v>
      </c>
      <c r="V324" s="29">
        <f t="shared" si="163"/>
        <v>4.3856704929403252E-3</v>
      </c>
      <c r="W324" s="29">
        <f t="shared" si="163"/>
        <v>-2.5597931480284469E-2</v>
      </c>
      <c r="X324" s="18">
        <f t="shared" ca="1" si="164"/>
        <v>-2.3097758657202303</v>
      </c>
      <c r="Y324" s="18">
        <f t="shared" ca="1" si="133"/>
        <v>1353.1341828182153</v>
      </c>
      <c r="Z324" s="39">
        <f t="shared" ca="1" si="166"/>
        <v>-1.7040733044860756E-3</v>
      </c>
      <c r="AA324" s="29">
        <f t="shared" ca="1" si="134"/>
        <v>-1.89425711388167E-2</v>
      </c>
      <c r="AB324" s="29">
        <f t="shared" ca="1" si="135"/>
        <v>8.9828513176970493E-3</v>
      </c>
      <c r="AC324" s="29">
        <f t="shared" ca="1" si="167"/>
        <v>-2.7676805824840445E-2</v>
      </c>
      <c r="AD324" s="22">
        <f t="shared" ca="1" si="136"/>
        <v>30</v>
      </c>
      <c r="AE324" s="114">
        <f t="shared" si="129"/>
        <v>-330.46235651859138</v>
      </c>
      <c r="AF324" s="112">
        <f t="shared" ca="1" si="137"/>
        <v>1.7120330663409593</v>
      </c>
      <c r="AG324" s="112"/>
      <c r="AH324" s="112"/>
      <c r="AI324" s="112"/>
      <c r="AJ324" s="112"/>
      <c r="AK324" s="94">
        <f t="shared" si="138"/>
        <v>-342.4009973215085</v>
      </c>
      <c r="AL324" s="94">
        <f t="shared" si="139"/>
        <v>-330.46235651859138</v>
      </c>
      <c r="AM324" s="94">
        <f t="shared" si="140"/>
        <v>602.61942576853846</v>
      </c>
      <c r="AN324" s="94">
        <f t="shared" si="141"/>
        <v>1.0164177545417801</v>
      </c>
      <c r="AO324" s="94">
        <f t="shared" si="142"/>
        <v>-2.9685011506767945E-3</v>
      </c>
      <c r="AQ324" s="94">
        <f t="shared" si="143"/>
        <v>-532.19991491727626</v>
      </c>
      <c r="AR324" s="94">
        <f t="shared" si="144"/>
        <v>-331.12137005662987</v>
      </c>
      <c r="AS324" s="94">
        <f t="shared" si="145"/>
        <v>827.17123058908078</v>
      </c>
      <c r="AT324" s="94">
        <f t="shared" si="146"/>
        <v>2.4269440576230505</v>
      </c>
      <c r="AU324" s="94">
        <f t="shared" si="147"/>
        <v>-4.5602112845138055E-3</v>
      </c>
      <c r="AV324" s="51"/>
      <c r="AW324" s="94">
        <f t="shared" si="148"/>
        <v>-266.72352735128624</v>
      </c>
      <c r="AX324" s="94">
        <f t="shared" si="149"/>
        <v>-341.71558817441058</v>
      </c>
      <c r="AY324" s="50"/>
      <c r="AZ324" s="51"/>
      <c r="BA324" s="49"/>
      <c r="BB324" s="49"/>
      <c r="BC324" s="49"/>
      <c r="BD324" s="52"/>
      <c r="BE324" s="48"/>
    </row>
    <row r="325" spans="1:57" x14ac:dyDescent="0.25">
      <c r="A325" s="21">
        <v>42591</v>
      </c>
      <c r="B325" s="9">
        <v>1338.78</v>
      </c>
      <c r="C325" s="9">
        <v>1.5592999999999999</v>
      </c>
      <c r="D325" s="18">
        <f t="shared" ca="1" si="156"/>
        <v>1479.3620831460164</v>
      </c>
      <c r="E325" s="11">
        <f t="shared" si="161"/>
        <v>305</v>
      </c>
      <c r="F325" s="43">
        <f t="shared" ca="1" si="130"/>
        <v>2.427467650030656</v>
      </c>
      <c r="G325" s="18">
        <f t="shared" ca="1" si="165"/>
        <v>-1</v>
      </c>
      <c r="H325" s="18" t="str">
        <f t="shared" ca="1" si="131"/>
        <v/>
      </c>
      <c r="I325" s="18">
        <f t="shared" ca="1" si="157"/>
        <v>2.427467650030656</v>
      </c>
      <c r="J325" s="18">
        <f t="shared" ca="1" si="150"/>
        <v>2.427467650030656</v>
      </c>
      <c r="K325" s="18" t="str">
        <f t="shared" ca="1" si="158"/>
        <v/>
      </c>
      <c r="L325" s="18" t="str">
        <f t="shared" ca="1" si="159"/>
        <v/>
      </c>
      <c r="M325" s="22">
        <f t="shared" ca="1" si="132"/>
        <v>0</v>
      </c>
      <c r="N325" s="18" t="str">
        <f t="shared" ca="1" si="160"/>
        <v/>
      </c>
      <c r="O325" s="22">
        <f t="shared" ca="1" si="151"/>
        <v>0</v>
      </c>
      <c r="P325" s="22" t="e">
        <f t="shared" ca="1" si="152"/>
        <v>#N/A</v>
      </c>
      <c r="Q325" s="18" t="e">
        <f t="shared" ca="1" si="153"/>
        <v>#N/A</v>
      </c>
      <c r="R325" s="22" t="e">
        <f t="shared" ca="1" si="154"/>
        <v>#N/A</v>
      </c>
      <c r="S325" s="18" t="e">
        <f t="shared" ca="1" si="155"/>
        <v>#N/A</v>
      </c>
      <c r="T325" s="18">
        <f t="shared" ca="1" si="162"/>
        <v>-1</v>
      </c>
      <c r="U325" s="43">
        <f t="shared" ca="1" si="168"/>
        <v>-90.157175108071854</v>
      </c>
      <c r="V325" s="29">
        <f t="shared" si="163"/>
        <v>-5.814601109452572E-3</v>
      </c>
      <c r="W325" s="29">
        <f t="shared" si="163"/>
        <v>3.4430144619875168E-2</v>
      </c>
      <c r="X325" s="18">
        <f t="shared" ca="1" si="164"/>
        <v>3.1508426118910133</v>
      </c>
      <c r="Y325" s="18">
        <f t="shared" ca="1" si="133"/>
        <v>1356.2850254301063</v>
      </c>
      <c r="Z325" s="39">
        <f t="shared" ca="1" si="166"/>
        <v>2.3285514858020218E-3</v>
      </c>
      <c r="AA325" s="29">
        <f t="shared" ca="1" si="134"/>
        <v>-1.665812840518488E-2</v>
      </c>
      <c r="AB325" s="29">
        <f t="shared" ca="1" si="135"/>
        <v>8.9828513176970493E-3</v>
      </c>
      <c r="AC325" s="29">
        <f t="shared" ca="1" si="167"/>
        <v>-2.5412701206364074E-2</v>
      </c>
      <c r="AD325" s="22">
        <f t="shared" ca="1" si="136"/>
        <v>31</v>
      </c>
      <c r="AE325" s="114">
        <f t="shared" si="129"/>
        <v>-330.70086407944433</v>
      </c>
      <c r="AF325" s="112">
        <f t="shared" ca="1" si="137"/>
        <v>1.6486393094199727</v>
      </c>
      <c r="AG325" s="112"/>
      <c r="AH325" s="112"/>
      <c r="AI325" s="112"/>
      <c r="AJ325" s="112"/>
      <c r="AK325" s="94">
        <f t="shared" si="138"/>
        <v>-342.41534057354619</v>
      </c>
      <c r="AL325" s="94">
        <f t="shared" si="139"/>
        <v>-330.70086407944433</v>
      </c>
      <c r="AM325" s="94">
        <f t="shared" si="140"/>
        <v>603.72320760107311</v>
      </c>
      <c r="AN325" s="94">
        <f t="shared" si="141"/>
        <v>1.0230752352907213</v>
      </c>
      <c r="AO325" s="94">
        <f t="shared" si="142"/>
        <v>-2.9878195105893001E-3</v>
      </c>
      <c r="AQ325" s="94">
        <f t="shared" si="143"/>
        <v>-563.45840556650626</v>
      </c>
      <c r="AR325" s="94">
        <f t="shared" si="144"/>
        <v>-330.32312734425398</v>
      </c>
      <c r="AS325" s="94">
        <f t="shared" si="145"/>
        <v>833.05952391530229</v>
      </c>
      <c r="AT325" s="94">
        <f t="shared" si="146"/>
        <v>2.2786717887154864</v>
      </c>
      <c r="AU325" s="94">
        <f t="shared" si="147"/>
        <v>-4.0440816326530599E-3</v>
      </c>
      <c r="AV325" s="51"/>
      <c r="AW325" s="94">
        <f t="shared" si="148"/>
        <v>-270.1800508069885</v>
      </c>
      <c r="AX325" s="94">
        <f t="shared" si="149"/>
        <v>-342.56851024530044</v>
      </c>
      <c r="AY325" s="50"/>
      <c r="AZ325" s="51"/>
      <c r="BA325" s="49"/>
      <c r="BB325" s="49"/>
      <c r="BC325" s="49"/>
      <c r="BD325" s="52"/>
      <c r="BE325" s="48"/>
    </row>
    <row r="326" spans="1:57" x14ac:dyDescent="0.25">
      <c r="A326" s="21">
        <v>42592</v>
      </c>
      <c r="B326" s="9">
        <v>1335.97</v>
      </c>
      <c r="C326" s="9">
        <v>1.5135000000000001</v>
      </c>
      <c r="D326" s="18">
        <f t="shared" ca="1" si="156"/>
        <v>1472.4228845260668</v>
      </c>
      <c r="E326" s="11">
        <f t="shared" si="161"/>
        <v>306</v>
      </c>
      <c r="F326" s="43">
        <f t="shared" ca="1" si="130"/>
        <v>2.3001952790690865</v>
      </c>
      <c r="G326" s="18">
        <f t="shared" ca="1" si="165"/>
        <v>-1</v>
      </c>
      <c r="H326" s="18" t="str">
        <f t="shared" ca="1" si="131"/>
        <v/>
      </c>
      <c r="I326" s="18">
        <f t="shared" ca="1" si="157"/>
        <v>2.3001952790690865</v>
      </c>
      <c r="J326" s="18">
        <f t="shared" ca="1" si="150"/>
        <v>2.3001952790690865</v>
      </c>
      <c r="K326" s="18" t="str">
        <f t="shared" ca="1" si="158"/>
        <v/>
      </c>
      <c r="L326" s="18" t="str">
        <f t="shared" ca="1" si="159"/>
        <v/>
      </c>
      <c r="M326" s="22">
        <f t="shared" ca="1" si="132"/>
        <v>0</v>
      </c>
      <c r="N326" s="18" t="str">
        <f t="shared" ca="1" si="160"/>
        <v/>
      </c>
      <c r="O326" s="22">
        <f t="shared" ca="1" si="151"/>
        <v>0</v>
      </c>
      <c r="P326" s="22" t="e">
        <f t="shared" ca="1" si="152"/>
        <v>#N/A</v>
      </c>
      <c r="Q326" s="18" t="e">
        <f t="shared" ca="1" si="153"/>
        <v>#N/A</v>
      </c>
      <c r="R326" s="22" t="e">
        <f t="shared" ca="1" si="154"/>
        <v>#N/A</v>
      </c>
      <c r="S326" s="18" t="e">
        <f t="shared" ca="1" si="155"/>
        <v>#N/A</v>
      </c>
      <c r="T326" s="18">
        <f t="shared" ca="1" si="162"/>
        <v>-1</v>
      </c>
      <c r="U326" s="43">
        <f t="shared" ca="1" si="168"/>
        <v>-90.157175108071854</v>
      </c>
      <c r="V326" s="29">
        <f t="shared" si="163"/>
        <v>-2.0989258877485064E-3</v>
      </c>
      <c r="W326" s="29">
        <f t="shared" si="163"/>
        <v>-2.9372154171743631E-2</v>
      </c>
      <c r="X326" s="18">
        <f t="shared" ca="1" si="164"/>
        <v>6.9391986199496216</v>
      </c>
      <c r="Y326" s="18">
        <f t="shared" ca="1" si="133"/>
        <v>1363.2242240500559</v>
      </c>
      <c r="Z326" s="39">
        <f t="shared" ca="1" si="166"/>
        <v>5.1163276817489667E-3</v>
      </c>
      <c r="AA326" s="29">
        <f t="shared" ca="1" si="134"/>
        <v>-1.1627029166921488E-2</v>
      </c>
      <c r="AB326" s="29">
        <f t="shared" ca="1" si="135"/>
        <v>8.9828513176970493E-3</v>
      </c>
      <c r="AC326" s="29">
        <f t="shared" ca="1" si="167"/>
        <v>-2.0426393231265272E-2</v>
      </c>
      <c r="AD326" s="22">
        <f t="shared" ca="1" si="136"/>
        <v>32</v>
      </c>
      <c r="AE326" s="114">
        <f t="shared" si="129"/>
        <v>-331.33392572341836</v>
      </c>
      <c r="AF326" s="112">
        <f t="shared" ca="1" si="137"/>
        <v>1.5311674566104285</v>
      </c>
      <c r="AG326" s="112"/>
      <c r="AH326" s="112"/>
      <c r="AI326" s="112"/>
      <c r="AJ326" s="112"/>
      <c r="AK326" s="94">
        <f t="shared" si="138"/>
        <v>-343.30348563790295</v>
      </c>
      <c r="AL326" s="94">
        <f t="shared" si="139"/>
        <v>-331.33392572341836</v>
      </c>
      <c r="AM326" s="94">
        <f t="shared" si="140"/>
        <v>604.76760969701161</v>
      </c>
      <c r="AN326" s="94">
        <f t="shared" si="141"/>
        <v>1.0302898363256934</v>
      </c>
      <c r="AO326" s="94">
        <f t="shared" si="142"/>
        <v>-3.0011050846491688E-3</v>
      </c>
      <c r="AQ326" s="94">
        <f t="shared" si="143"/>
        <v>-615.99206556645129</v>
      </c>
      <c r="AR326" s="94">
        <f t="shared" si="144"/>
        <v>-324.47397428560305</v>
      </c>
      <c r="AS326" s="94">
        <f t="shared" si="145"/>
        <v>838.31238232361761</v>
      </c>
      <c r="AT326" s="94">
        <f t="shared" si="146"/>
        <v>2.0936364945978387</v>
      </c>
      <c r="AU326" s="94">
        <f t="shared" si="147"/>
        <v>-3.3988043217286928E-3</v>
      </c>
      <c r="AV326" s="51"/>
      <c r="AW326" s="94">
        <f t="shared" si="148"/>
        <v>-274.11029777517763</v>
      </c>
      <c r="AX326" s="94">
        <f t="shared" si="149"/>
        <v>-343.36926935932865</v>
      </c>
      <c r="AY326" s="50"/>
      <c r="AZ326" s="51"/>
      <c r="BA326" s="49"/>
      <c r="BB326" s="49"/>
      <c r="BC326" s="49"/>
      <c r="BD326" s="52"/>
      <c r="BE326" s="48"/>
    </row>
    <row r="327" spans="1:57" x14ac:dyDescent="0.25">
      <c r="A327" s="21">
        <v>42593</v>
      </c>
      <c r="B327" s="9">
        <v>1339.4</v>
      </c>
      <c r="C327" s="9">
        <v>1.5575999999999999</v>
      </c>
      <c r="D327" s="18">
        <f t="shared" ca="1" si="156"/>
        <v>1479.8288159483327</v>
      </c>
      <c r="E327" s="11">
        <f t="shared" si="161"/>
        <v>307</v>
      </c>
      <c r="F327" s="43">
        <f t="shared" ca="1" si="130"/>
        <v>2.4360280319435699</v>
      </c>
      <c r="G327" s="18">
        <f t="shared" ca="1" si="165"/>
        <v>-1</v>
      </c>
      <c r="H327" s="18" t="str">
        <f t="shared" ca="1" si="131"/>
        <v/>
      </c>
      <c r="I327" s="18">
        <f t="shared" ca="1" si="157"/>
        <v>2.4360280319435699</v>
      </c>
      <c r="J327" s="18">
        <f t="shared" ca="1" si="150"/>
        <v>2.4360280319435699</v>
      </c>
      <c r="K327" s="18" t="str">
        <f t="shared" ca="1" si="158"/>
        <v/>
      </c>
      <c r="L327" s="18" t="str">
        <f t="shared" ca="1" si="159"/>
        <v/>
      </c>
      <c r="M327" s="22">
        <f t="shared" ca="1" si="132"/>
        <v>0</v>
      </c>
      <c r="N327" s="18" t="str">
        <f t="shared" ca="1" si="160"/>
        <v/>
      </c>
      <c r="O327" s="22">
        <f t="shared" ca="1" si="151"/>
        <v>0</v>
      </c>
      <c r="P327" s="22" t="e">
        <f t="shared" ca="1" si="152"/>
        <v>#N/A</v>
      </c>
      <c r="Q327" s="18" t="e">
        <f t="shared" ca="1" si="153"/>
        <v>#N/A</v>
      </c>
      <c r="R327" s="22" t="e">
        <f t="shared" ca="1" si="154"/>
        <v>#N/A</v>
      </c>
      <c r="S327" s="18" t="e">
        <f t="shared" ca="1" si="155"/>
        <v>#N/A</v>
      </c>
      <c r="T327" s="18">
        <f t="shared" ca="1" si="162"/>
        <v>-1</v>
      </c>
      <c r="U327" s="43">
        <f t="shared" ca="1" si="168"/>
        <v>-90.157175108071854</v>
      </c>
      <c r="V327" s="29">
        <f t="shared" si="163"/>
        <v>2.5674229211734272E-3</v>
      </c>
      <c r="W327" s="29">
        <f t="shared" si="163"/>
        <v>2.9137760158572716E-2</v>
      </c>
      <c r="X327" s="18">
        <f t="shared" ca="1" si="164"/>
        <v>-7.4059314222660149</v>
      </c>
      <c r="Y327" s="18">
        <f t="shared" ca="1" si="133"/>
        <v>1355.8182926277898</v>
      </c>
      <c r="Z327" s="39">
        <f t="shared" ca="1" si="166"/>
        <v>-5.4326583196002698E-3</v>
      </c>
      <c r="AA327" s="29">
        <f t="shared" ca="1" si="134"/>
        <v>-1.6996521809785836E-2</v>
      </c>
      <c r="AB327" s="29">
        <f t="shared" ca="1" si="135"/>
        <v>8.9828513176970493E-3</v>
      </c>
      <c r="AC327" s="29">
        <f t="shared" ca="1" si="167"/>
        <v>-2.5748081935738298E-2</v>
      </c>
      <c r="AD327" s="22">
        <f t="shared" ca="1" si="136"/>
        <v>33</v>
      </c>
      <c r="AE327" s="114">
        <f t="shared" si="129"/>
        <v>-331.63247469712564</v>
      </c>
      <c r="AF327" s="112">
        <f t="shared" ca="1" si="137"/>
        <v>1.6242765177098712</v>
      </c>
      <c r="AG327" s="112"/>
      <c r="AH327" s="112"/>
      <c r="AI327" s="112"/>
      <c r="AJ327" s="112"/>
      <c r="AK327" s="94">
        <f t="shared" si="138"/>
        <v>-343.7112970413126</v>
      </c>
      <c r="AL327" s="94">
        <f t="shared" si="139"/>
        <v>-331.63247469712564</v>
      </c>
      <c r="AM327" s="94">
        <f t="shared" si="140"/>
        <v>605.91870707418559</v>
      </c>
      <c r="AN327" s="94">
        <f t="shared" si="141"/>
        <v>1.0361904611930597</v>
      </c>
      <c r="AO327" s="94">
        <f t="shared" si="142"/>
        <v>-3.0147116784133925E-3</v>
      </c>
      <c r="AQ327" s="94">
        <f t="shared" si="143"/>
        <v>-644.64896536208664</v>
      </c>
      <c r="AR327" s="94">
        <f t="shared" si="144"/>
        <v>-310.53128710931043</v>
      </c>
      <c r="AS327" s="94">
        <f t="shared" si="145"/>
        <v>843.55642878472952</v>
      </c>
      <c r="AT327" s="94">
        <f t="shared" si="146"/>
        <v>1.8850588235294135</v>
      </c>
      <c r="AU327" s="94">
        <f t="shared" si="147"/>
        <v>-2.9241632653061234E-3</v>
      </c>
      <c r="AV327" s="51"/>
      <c r="AW327" s="94">
        <f t="shared" si="148"/>
        <v>-279.15340151957787</v>
      </c>
      <c r="AX327" s="94">
        <f t="shared" si="149"/>
        <v>-343.68272983526612</v>
      </c>
      <c r="AY327" s="50"/>
      <c r="AZ327" s="51"/>
      <c r="BA327" s="49"/>
      <c r="BB327" s="49"/>
      <c r="BC327" s="49"/>
      <c r="BD327" s="52"/>
      <c r="BE327" s="48"/>
    </row>
    <row r="328" spans="1:57" x14ac:dyDescent="0.25">
      <c r="A328" s="21">
        <v>42594</v>
      </c>
      <c r="B328" s="9">
        <v>1346.24</v>
      </c>
      <c r="C328" s="9">
        <v>1.5746</v>
      </c>
      <c r="D328" s="18">
        <f t="shared" ca="1" si="156"/>
        <v>1488.2014879251699</v>
      </c>
      <c r="E328" s="11">
        <f t="shared" si="161"/>
        <v>308</v>
      </c>
      <c r="F328" s="43">
        <f t="shared" ca="1" si="130"/>
        <v>2.5895918470377257</v>
      </c>
      <c r="G328" s="18">
        <f t="shared" ca="1" si="165"/>
        <v>-1</v>
      </c>
      <c r="H328" s="18" t="str">
        <f t="shared" ca="1" si="131"/>
        <v/>
      </c>
      <c r="I328" s="18">
        <f t="shared" ca="1" si="157"/>
        <v>2.5895918470377257</v>
      </c>
      <c r="J328" s="18">
        <f t="shared" ca="1" si="150"/>
        <v>2.5895918470377257</v>
      </c>
      <c r="K328" s="18" t="str">
        <f t="shared" ca="1" si="158"/>
        <v/>
      </c>
      <c r="L328" s="18" t="str">
        <f t="shared" ca="1" si="159"/>
        <v/>
      </c>
      <c r="M328" s="22">
        <f t="shared" ca="1" si="132"/>
        <v>0</v>
      </c>
      <c r="N328" s="18" t="str">
        <f t="shared" ca="1" si="160"/>
        <v/>
      </c>
      <c r="O328" s="22">
        <f t="shared" ca="1" si="151"/>
        <v>0</v>
      </c>
      <c r="P328" s="22" t="e">
        <f t="shared" ca="1" si="152"/>
        <v>#N/A</v>
      </c>
      <c r="Q328" s="18" t="e">
        <f t="shared" ca="1" si="153"/>
        <v>#N/A</v>
      </c>
      <c r="R328" s="22" t="e">
        <f t="shared" ca="1" si="154"/>
        <v>#N/A</v>
      </c>
      <c r="S328" s="18" t="e">
        <f t="shared" ca="1" si="155"/>
        <v>#N/A</v>
      </c>
      <c r="T328" s="18">
        <f t="shared" ca="1" si="162"/>
        <v>-1</v>
      </c>
      <c r="U328" s="43">
        <f t="shared" ca="1" si="168"/>
        <v>-90.157175108071854</v>
      </c>
      <c r="V328" s="29">
        <f t="shared" si="163"/>
        <v>5.1067642227862605E-3</v>
      </c>
      <c r="W328" s="29">
        <f t="shared" si="163"/>
        <v>1.0914227015922012E-2</v>
      </c>
      <c r="X328" s="18">
        <f t="shared" ca="1" si="164"/>
        <v>-8.3726719768371503</v>
      </c>
      <c r="Y328" s="18">
        <f t="shared" ca="1" si="133"/>
        <v>1347.4456206509526</v>
      </c>
      <c r="Z328" s="39">
        <f t="shared" ca="1" si="166"/>
        <v>-6.1753643702576744E-3</v>
      </c>
      <c r="AA328" s="29">
        <f t="shared" ca="1" si="134"/>
        <v>-2.3066926464841098E-2</v>
      </c>
      <c r="AB328" s="29">
        <f t="shared" ca="1" si="135"/>
        <v>8.9828513176970493E-3</v>
      </c>
      <c r="AC328" s="29">
        <f t="shared" ca="1" si="167"/>
        <v>-3.1764442518207536E-2</v>
      </c>
      <c r="AD328" s="22">
        <f t="shared" ca="1" si="136"/>
        <v>34</v>
      </c>
      <c r="AE328" s="114">
        <f t="shared" si="129"/>
        <v>-332.38875117995917</v>
      </c>
      <c r="AF328" s="112">
        <f t="shared" ca="1" si="137"/>
        <v>1.7293136997283729</v>
      </c>
      <c r="AG328" s="112"/>
      <c r="AH328" s="112"/>
      <c r="AI328" s="112"/>
      <c r="AJ328" s="112"/>
      <c r="AK328" s="94">
        <f t="shared" si="138"/>
        <v>-344.82920768817081</v>
      </c>
      <c r="AL328" s="94">
        <f t="shared" si="139"/>
        <v>-332.38875117995917</v>
      </c>
      <c r="AM328" s="94">
        <f t="shared" si="140"/>
        <v>607.07705938751155</v>
      </c>
      <c r="AN328" s="94">
        <f t="shared" si="141"/>
        <v>1.042245409478217</v>
      </c>
      <c r="AO328" s="94">
        <f t="shared" si="142"/>
        <v>-3.0224974748099642E-3</v>
      </c>
      <c r="AQ328" s="94">
        <f t="shared" si="143"/>
        <v>-685.21436839508442</v>
      </c>
      <c r="AR328" s="94">
        <f t="shared" si="144"/>
        <v>-300.54854152949355</v>
      </c>
      <c r="AS328" s="94">
        <f t="shared" si="145"/>
        <v>846.56146144420984</v>
      </c>
      <c r="AT328" s="94">
        <f t="shared" si="146"/>
        <v>1.7538559423769515</v>
      </c>
      <c r="AU328" s="94">
        <f t="shared" si="147"/>
        <v>-2.5595726290516202E-3</v>
      </c>
      <c r="AV328" s="51"/>
      <c r="AW328" s="94">
        <f t="shared" si="148"/>
        <v>-279.82198659205045</v>
      </c>
      <c r="AX328" s="94">
        <f t="shared" si="149"/>
        <v>-344.6782657403254</v>
      </c>
      <c r="AY328" s="50"/>
      <c r="AZ328" s="51"/>
      <c r="BA328" s="49"/>
      <c r="BB328" s="49"/>
      <c r="BC328" s="49"/>
      <c r="BD328" s="52"/>
      <c r="BE328" s="48"/>
    </row>
    <row r="329" spans="1:57" x14ac:dyDescent="0.25">
      <c r="A329" s="21">
        <v>42597</v>
      </c>
      <c r="B329" s="9">
        <v>1348.73</v>
      </c>
      <c r="C329" s="9">
        <v>1.5491000000000001</v>
      </c>
      <c r="D329" s="18">
        <f t="shared" ca="1" si="156"/>
        <v>1488.3924799599142</v>
      </c>
      <c r="E329" s="11">
        <f t="shared" si="161"/>
        <v>309</v>
      </c>
      <c r="F329" s="43">
        <f t="shared" ca="1" si="130"/>
        <v>2.5930948465089907</v>
      </c>
      <c r="G329" s="18">
        <f t="shared" ca="1" si="165"/>
        <v>-1</v>
      </c>
      <c r="H329" s="18" t="str">
        <f t="shared" ca="1" si="131"/>
        <v/>
      </c>
      <c r="I329" s="18">
        <f t="shared" ca="1" si="157"/>
        <v>2.5930948465089907</v>
      </c>
      <c r="J329" s="18">
        <f t="shared" ca="1" si="150"/>
        <v>2.5930948465089907</v>
      </c>
      <c r="K329" s="18" t="str">
        <f t="shared" ca="1" si="158"/>
        <v/>
      </c>
      <c r="L329" s="18" t="str">
        <f t="shared" ca="1" si="159"/>
        <v/>
      </c>
      <c r="M329" s="22">
        <f t="shared" ca="1" si="132"/>
        <v>0</v>
      </c>
      <c r="N329" s="18" t="str">
        <f t="shared" ca="1" si="160"/>
        <v/>
      </c>
      <c r="O329" s="22">
        <f t="shared" ca="1" si="151"/>
        <v>0</v>
      </c>
      <c r="P329" s="22" t="e">
        <f t="shared" ca="1" si="152"/>
        <v>#N/A</v>
      </c>
      <c r="Q329" s="18" t="e">
        <f t="shared" ca="1" si="153"/>
        <v>#N/A</v>
      </c>
      <c r="R329" s="22" t="e">
        <f t="shared" ca="1" si="154"/>
        <v>#N/A</v>
      </c>
      <c r="S329" s="18" t="e">
        <f t="shared" ca="1" si="155"/>
        <v>#N/A</v>
      </c>
      <c r="T329" s="18">
        <f t="shared" ca="1" si="162"/>
        <v>-1</v>
      </c>
      <c r="U329" s="43">
        <f t="shared" ca="1" si="168"/>
        <v>-90.157175108071854</v>
      </c>
      <c r="V329" s="29">
        <f t="shared" si="163"/>
        <v>1.8495959115759515E-3</v>
      </c>
      <c r="W329" s="29">
        <f t="shared" si="163"/>
        <v>-1.6194589101994065E-2</v>
      </c>
      <c r="X329" s="18">
        <f t="shared" ca="1" si="164"/>
        <v>-0.19099203474419024</v>
      </c>
      <c r="Y329" s="18">
        <f t="shared" ca="1" si="133"/>
        <v>1347.2546286162085</v>
      </c>
      <c r="Z329" s="39">
        <f t="shared" ca="1" si="166"/>
        <v>-1.4174377935327609E-4</v>
      </c>
      <c r="AA329" s="29">
        <f t="shared" ca="1" si="134"/>
        <v>-2.3205400650859187E-2</v>
      </c>
      <c r="AB329" s="29">
        <f t="shared" ca="1" si="135"/>
        <v>8.9828513176970493E-3</v>
      </c>
      <c r="AC329" s="29">
        <f t="shared" ca="1" si="167"/>
        <v>-3.1901683885429244E-2</v>
      </c>
      <c r="AD329" s="22">
        <f t="shared" ca="1" si="136"/>
        <v>35</v>
      </c>
      <c r="AE329" s="114">
        <f t="shared" si="129"/>
        <v>-333.23644126957481</v>
      </c>
      <c r="AF329" s="112">
        <f t="shared" ca="1" si="137"/>
        <v>1.7141157235100943</v>
      </c>
      <c r="AG329" s="112"/>
      <c r="AH329" s="112"/>
      <c r="AI329" s="112"/>
      <c r="AJ329" s="112"/>
      <c r="AK329" s="94">
        <f t="shared" si="138"/>
        <v>-346.09421990011879</v>
      </c>
      <c r="AL329" s="94">
        <f t="shared" si="139"/>
        <v>-333.23644126957481</v>
      </c>
      <c r="AM329" s="94">
        <f t="shared" si="140"/>
        <v>608.18753845654896</v>
      </c>
      <c r="AN329" s="94">
        <f t="shared" si="141"/>
        <v>1.0490253216383481</v>
      </c>
      <c r="AO329" s="94">
        <f t="shared" si="142"/>
        <v>-3.0310397034110882E-3</v>
      </c>
      <c r="AQ329" s="94">
        <f t="shared" si="143"/>
        <v>-795.37137990575729</v>
      </c>
      <c r="AR329" s="94">
        <f t="shared" si="144"/>
        <v>-289.55253558789326</v>
      </c>
      <c r="AS329" s="94">
        <f t="shared" si="145"/>
        <v>849.98178108337504</v>
      </c>
      <c r="AT329" s="94">
        <f t="shared" si="146"/>
        <v>1.6323961584633853</v>
      </c>
      <c r="AU329" s="94">
        <f t="shared" si="147"/>
        <v>-2.0523697478991589E-3</v>
      </c>
      <c r="AV329" s="51"/>
      <c r="AW329" s="94">
        <f t="shared" si="148"/>
        <v>-280.99747004994464</v>
      </c>
      <c r="AX329" s="94">
        <f t="shared" si="149"/>
        <v>-346.3953922446193</v>
      </c>
      <c r="AY329" s="50"/>
      <c r="AZ329" s="51"/>
      <c r="BA329" s="49"/>
      <c r="BB329" s="49"/>
      <c r="BC329" s="49"/>
      <c r="BD329" s="52"/>
      <c r="BE329" s="48"/>
    </row>
    <row r="330" spans="1:57" x14ac:dyDescent="0.25">
      <c r="A330" s="21">
        <v>42598</v>
      </c>
      <c r="B330" s="9">
        <v>1352.36</v>
      </c>
      <c r="C330" s="9">
        <v>1.5356000000000001</v>
      </c>
      <c r="D330" s="18">
        <f t="shared" ca="1" si="156"/>
        <v>1490.8053580959549</v>
      </c>
      <c r="E330" s="11">
        <f t="shared" si="161"/>
        <v>310</v>
      </c>
      <c r="F330" s="43">
        <f t="shared" ca="1" si="130"/>
        <v>2.6373496283698774</v>
      </c>
      <c r="G330" s="18">
        <f t="shared" ca="1" si="165"/>
        <v>-1</v>
      </c>
      <c r="H330" s="18" t="str">
        <f t="shared" ca="1" si="131"/>
        <v/>
      </c>
      <c r="I330" s="18">
        <f t="shared" ca="1" si="157"/>
        <v>2.6373496283698774</v>
      </c>
      <c r="J330" s="18">
        <f t="shared" ca="1" si="150"/>
        <v>2.6373496283698774</v>
      </c>
      <c r="K330" s="18" t="str">
        <f t="shared" ca="1" si="158"/>
        <v/>
      </c>
      <c r="L330" s="18" t="str">
        <f t="shared" ca="1" si="159"/>
        <v/>
      </c>
      <c r="M330" s="22">
        <f t="shared" ca="1" si="132"/>
        <v>0</v>
      </c>
      <c r="N330" s="18" t="str">
        <f t="shared" ca="1" si="160"/>
        <v/>
      </c>
      <c r="O330" s="22">
        <f t="shared" ca="1" si="151"/>
        <v>0</v>
      </c>
      <c r="P330" s="22" t="e">
        <f t="shared" ca="1" si="152"/>
        <v>#N/A</v>
      </c>
      <c r="Q330" s="18" t="e">
        <f t="shared" ca="1" si="153"/>
        <v>#N/A</v>
      </c>
      <c r="R330" s="22" t="e">
        <f t="shared" ca="1" si="154"/>
        <v>#N/A</v>
      </c>
      <c r="S330" s="18" t="e">
        <f t="shared" ca="1" si="155"/>
        <v>#N/A</v>
      </c>
      <c r="T330" s="18">
        <f t="shared" ca="1" si="162"/>
        <v>-1</v>
      </c>
      <c r="U330" s="43">
        <f t="shared" ca="1" si="168"/>
        <v>-90.157175108071854</v>
      </c>
      <c r="V330" s="29">
        <f t="shared" si="163"/>
        <v>2.6914208181028684E-3</v>
      </c>
      <c r="W330" s="29">
        <f t="shared" si="163"/>
        <v>-8.7147375895681792E-3</v>
      </c>
      <c r="X330" s="18">
        <f t="shared" ca="1" si="164"/>
        <v>-2.4128781360409057</v>
      </c>
      <c r="Y330" s="18">
        <f t="shared" ca="1" si="133"/>
        <v>1344.8417504801675</v>
      </c>
      <c r="Z330" s="39">
        <f t="shared" ca="1" si="166"/>
        <v>-1.7909592476362812E-3</v>
      </c>
      <c r="AA330" s="29">
        <f t="shared" ca="1" si="134"/>
        <v>-2.4954799971604658E-2</v>
      </c>
      <c r="AB330" s="29">
        <f t="shared" ca="1" si="135"/>
        <v>8.9828513176970493E-3</v>
      </c>
      <c r="AC330" s="29">
        <f t="shared" ca="1" si="167"/>
        <v>-3.3635508517295687E-2</v>
      </c>
      <c r="AD330" s="22">
        <f t="shared" ca="1" si="136"/>
        <v>36</v>
      </c>
      <c r="AE330" s="114">
        <f t="shared" si="129"/>
        <v>-334.14123768555203</v>
      </c>
      <c r="AF330" s="112">
        <f t="shared" ca="1" si="137"/>
        <v>1.7309845643462241</v>
      </c>
      <c r="AG330" s="112"/>
      <c r="AH330" s="112"/>
      <c r="AI330" s="112"/>
      <c r="AJ330" s="112"/>
      <c r="AK330" s="94">
        <f t="shared" si="138"/>
        <v>-347.41750003978603</v>
      </c>
      <c r="AL330" s="94">
        <f t="shared" si="139"/>
        <v>-334.14123768555203</v>
      </c>
      <c r="AM330" s="94">
        <f t="shared" si="140"/>
        <v>609.36301709471286</v>
      </c>
      <c r="AN330" s="94">
        <f t="shared" si="141"/>
        <v>1.0558691377910159</v>
      </c>
      <c r="AO330" s="94">
        <f t="shared" si="142"/>
        <v>-3.0391938738552273E-3</v>
      </c>
      <c r="AQ330" s="94">
        <f t="shared" si="143"/>
        <v>-918.85015437715049</v>
      </c>
      <c r="AR330" s="94">
        <f t="shared" si="144"/>
        <v>-275.85689693930237</v>
      </c>
      <c r="AS330" s="94">
        <f t="shared" si="145"/>
        <v>853.49777026600634</v>
      </c>
      <c r="AT330" s="94">
        <f t="shared" si="146"/>
        <v>1.5033579831932777</v>
      </c>
      <c r="AU330" s="94">
        <f t="shared" si="147"/>
        <v>-1.6361296518607436E-3</v>
      </c>
      <c r="AV330" s="51"/>
      <c r="AW330" s="94">
        <f t="shared" si="148"/>
        <v>-282.36227279688313</v>
      </c>
      <c r="AX330" s="94">
        <f t="shared" si="149"/>
        <v>-347.63784657401624</v>
      </c>
      <c r="AY330" s="50"/>
      <c r="AZ330" s="51"/>
      <c r="BA330" s="49"/>
      <c r="BB330" s="49"/>
      <c r="BC330" s="49"/>
      <c r="BD330" s="52"/>
      <c r="BE330" s="48"/>
    </row>
    <row r="331" spans="1:57" x14ac:dyDescent="0.25">
      <c r="A331" s="21">
        <v>42599</v>
      </c>
      <c r="B331" s="9">
        <v>1341.47</v>
      </c>
      <c r="C331" s="9">
        <v>1.5781000000000001</v>
      </c>
      <c r="D331" s="18">
        <f t="shared" ca="1" si="156"/>
        <v>1483.7470380380482</v>
      </c>
      <c r="E331" s="11">
        <f t="shared" si="161"/>
        <v>311</v>
      </c>
      <c r="F331" s="43">
        <f t="shared" ca="1" si="130"/>
        <v>2.5078924420324276</v>
      </c>
      <c r="G331" s="18">
        <f t="shared" ca="1" si="165"/>
        <v>-1</v>
      </c>
      <c r="H331" s="18" t="str">
        <f t="shared" ca="1" si="131"/>
        <v/>
      </c>
      <c r="I331" s="18">
        <f t="shared" ca="1" si="157"/>
        <v>2.5078924420324276</v>
      </c>
      <c r="J331" s="18">
        <f t="shared" ca="1" si="150"/>
        <v>2.5078924420324276</v>
      </c>
      <c r="K331" s="18" t="str">
        <f t="shared" ca="1" si="158"/>
        <v/>
      </c>
      <c r="L331" s="18" t="str">
        <f t="shared" ca="1" si="159"/>
        <v/>
      </c>
      <c r="M331" s="22">
        <f t="shared" ca="1" si="132"/>
        <v>0</v>
      </c>
      <c r="N331" s="18" t="str">
        <f t="shared" ca="1" si="160"/>
        <v/>
      </c>
      <c r="O331" s="22">
        <f t="shared" ca="1" si="151"/>
        <v>0</v>
      </c>
      <c r="P331" s="22" t="e">
        <f t="shared" ca="1" si="152"/>
        <v>#N/A</v>
      </c>
      <c r="Q331" s="18" t="e">
        <f t="shared" ca="1" si="153"/>
        <v>#N/A</v>
      </c>
      <c r="R331" s="22" t="e">
        <f t="shared" ca="1" si="154"/>
        <v>#N/A</v>
      </c>
      <c r="S331" s="18" t="e">
        <f t="shared" ca="1" si="155"/>
        <v>#N/A</v>
      </c>
      <c r="T331" s="18">
        <f t="shared" ca="1" si="162"/>
        <v>-1</v>
      </c>
      <c r="U331" s="43">
        <f t="shared" ca="1" si="168"/>
        <v>-90.157175108071854</v>
      </c>
      <c r="V331" s="29">
        <f t="shared" si="163"/>
        <v>-8.0525895471619049E-3</v>
      </c>
      <c r="W331" s="29">
        <f t="shared" si="163"/>
        <v>2.767647824954414E-2</v>
      </c>
      <c r="X331" s="18">
        <f t="shared" ca="1" si="164"/>
        <v>7.0583200579068199</v>
      </c>
      <c r="Y331" s="18">
        <f t="shared" ca="1" si="133"/>
        <v>1351.9000705380743</v>
      </c>
      <c r="Z331" s="39">
        <f t="shared" ca="1" si="166"/>
        <v>5.2484391233291738E-3</v>
      </c>
      <c r="AA331" s="29">
        <f t="shared" ca="1" si="134"/>
        <v>-1.9837334596761291E-2</v>
      </c>
      <c r="AB331" s="29">
        <f t="shared" ca="1" si="135"/>
        <v>8.9828513176970493E-3</v>
      </c>
      <c r="AC331" s="29">
        <f t="shared" ca="1" si="167"/>
        <v>-2.8563603312801722E-2</v>
      </c>
      <c r="AD331" s="22">
        <f t="shared" ca="1" si="136"/>
        <v>37</v>
      </c>
      <c r="AE331" s="114">
        <f t="shared" si="129"/>
        <v>-334.90019222034181</v>
      </c>
      <c r="AF331" s="112">
        <f t="shared" ca="1" si="137"/>
        <v>1.6123045278619679</v>
      </c>
      <c r="AG331" s="112"/>
      <c r="AH331" s="112"/>
      <c r="AI331" s="112"/>
      <c r="AJ331" s="112"/>
      <c r="AK331" s="94">
        <f t="shared" si="138"/>
        <v>-348.47649019013687</v>
      </c>
      <c r="AL331" s="94">
        <f t="shared" si="139"/>
        <v>-334.90019222034181</v>
      </c>
      <c r="AM331" s="94">
        <f t="shared" si="140"/>
        <v>610.4129499632221</v>
      </c>
      <c r="AN331" s="94">
        <f t="shared" si="141"/>
        <v>1.0644151982321044</v>
      </c>
      <c r="AO331" s="94">
        <f t="shared" si="142"/>
        <v>-3.0544820904599181E-3</v>
      </c>
      <c r="AQ331" s="94">
        <f t="shared" si="143"/>
        <v>-1114.5491911459703</v>
      </c>
      <c r="AR331" s="94">
        <f t="shared" si="144"/>
        <v>-268.07054586133745</v>
      </c>
      <c r="AS331" s="94">
        <f t="shared" si="145"/>
        <v>856.74909591440542</v>
      </c>
      <c r="AT331" s="94">
        <f t="shared" si="146"/>
        <v>1.4192907563025208</v>
      </c>
      <c r="AU331" s="94">
        <f t="shared" si="147"/>
        <v>-1.2734213685474194E-3</v>
      </c>
      <c r="AV331" s="51"/>
      <c r="AW331" s="94">
        <f t="shared" si="148"/>
        <v>-283.76989950032629</v>
      </c>
      <c r="AX331" s="94">
        <f t="shared" si="149"/>
        <v>-348.98070455566682</v>
      </c>
      <c r="AY331" s="50"/>
      <c r="AZ331" s="51"/>
      <c r="BA331" s="49"/>
      <c r="BB331" s="49"/>
      <c r="BC331" s="49"/>
      <c r="BD331" s="52"/>
      <c r="BE331" s="48"/>
    </row>
    <row r="332" spans="1:57" x14ac:dyDescent="0.25">
      <c r="A332" s="21">
        <v>42600</v>
      </c>
      <c r="B332" s="9">
        <v>1339.09</v>
      </c>
      <c r="C332" s="9">
        <v>1.5424</v>
      </c>
      <c r="D332" s="18">
        <f t="shared" ca="1" si="156"/>
        <v>1478.14842688669</v>
      </c>
      <c r="E332" s="11">
        <f t="shared" si="161"/>
        <v>312</v>
      </c>
      <c r="F332" s="43">
        <f t="shared" ca="1" si="130"/>
        <v>2.4052078880442003</v>
      </c>
      <c r="G332" s="18">
        <f t="shared" ca="1" si="165"/>
        <v>-1</v>
      </c>
      <c r="H332" s="18" t="str">
        <f t="shared" ca="1" si="131"/>
        <v/>
      </c>
      <c r="I332" s="18">
        <f t="shared" ca="1" si="157"/>
        <v>2.4052078880442003</v>
      </c>
      <c r="J332" s="18">
        <f t="shared" ca="1" si="150"/>
        <v>2.4052078880442003</v>
      </c>
      <c r="K332" s="18" t="str">
        <f t="shared" ca="1" si="158"/>
        <v/>
      </c>
      <c r="L332" s="18" t="str">
        <f t="shared" ca="1" si="159"/>
        <v/>
      </c>
      <c r="M332" s="22">
        <f t="shared" ca="1" si="132"/>
        <v>0</v>
      </c>
      <c r="N332" s="18" t="str">
        <f t="shared" ca="1" si="160"/>
        <v/>
      </c>
      <c r="O332" s="22">
        <f t="shared" ca="1" si="151"/>
        <v>0</v>
      </c>
      <c r="P332" s="22" t="e">
        <f t="shared" ca="1" si="152"/>
        <v>#N/A</v>
      </c>
      <c r="Q332" s="18" t="e">
        <f t="shared" ca="1" si="153"/>
        <v>#N/A</v>
      </c>
      <c r="R332" s="22" t="e">
        <f t="shared" ca="1" si="154"/>
        <v>#N/A</v>
      </c>
      <c r="S332" s="18" t="e">
        <f t="shared" ca="1" si="155"/>
        <v>#N/A</v>
      </c>
      <c r="T332" s="18">
        <f t="shared" ca="1" si="162"/>
        <v>-1</v>
      </c>
      <c r="U332" s="43">
        <f t="shared" ca="1" si="168"/>
        <v>-90.157175108071854</v>
      </c>
      <c r="V332" s="29">
        <f t="shared" si="163"/>
        <v>-1.7741731086048209E-3</v>
      </c>
      <c r="W332" s="29">
        <f t="shared" si="163"/>
        <v>-2.2622140548761209E-2</v>
      </c>
      <c r="X332" s="18">
        <f t="shared" ca="1" si="164"/>
        <v>5.5986111513582806</v>
      </c>
      <c r="Y332" s="18">
        <f t="shared" ca="1" si="133"/>
        <v>1357.4986816894325</v>
      </c>
      <c r="Z332" s="39">
        <f t="shared" ca="1" si="166"/>
        <v>4.1412906718245601E-3</v>
      </c>
      <c r="AA332" s="29">
        <f t="shared" ca="1" si="134"/>
        <v>-1.577819609365616E-2</v>
      </c>
      <c r="AB332" s="29">
        <f t="shared" ca="1" si="135"/>
        <v>8.9828513176970493E-3</v>
      </c>
      <c r="AC332" s="29">
        <f t="shared" ca="1" si="167"/>
        <v>-2.4540602824930202E-2</v>
      </c>
      <c r="AD332" s="22">
        <f t="shared" ca="1" si="136"/>
        <v>38</v>
      </c>
      <c r="AE332" s="114">
        <f t="shared" si="129"/>
        <v>-335.60243638657766</v>
      </c>
      <c r="AF332" s="112">
        <f t="shared" ca="1" si="137"/>
        <v>1.5171895118206846</v>
      </c>
      <c r="AG332" s="112"/>
      <c r="AH332" s="112"/>
      <c r="AI332" s="112"/>
      <c r="AJ332" s="112"/>
      <c r="AK332" s="94">
        <f t="shared" si="138"/>
        <v>-349.58637226462019</v>
      </c>
      <c r="AL332" s="94">
        <f t="shared" si="139"/>
        <v>-335.60243638657766</v>
      </c>
      <c r="AM332" s="94">
        <f t="shared" si="140"/>
        <v>611.29537053454885</v>
      </c>
      <c r="AN332" s="94">
        <f t="shared" si="141"/>
        <v>1.0735103928348344</v>
      </c>
      <c r="AO332" s="94">
        <f t="shared" si="142"/>
        <v>-3.0708016044236367E-3</v>
      </c>
      <c r="AQ332" s="94">
        <f t="shared" si="143"/>
        <v>-1583.025766418308</v>
      </c>
      <c r="AR332" s="94">
        <f t="shared" si="144"/>
        <v>-257.45678502880179</v>
      </c>
      <c r="AS332" s="94">
        <f t="shared" si="145"/>
        <v>859.0965448619371</v>
      </c>
      <c r="AT332" s="94">
        <f t="shared" si="146"/>
        <v>1.3181416566626643</v>
      </c>
      <c r="AU332" s="94">
        <f t="shared" si="147"/>
        <v>-8.326722689075617E-4</v>
      </c>
      <c r="AV332" s="51"/>
      <c r="AW332" s="94">
        <f t="shared" si="148"/>
        <v>-283.63454322683526</v>
      </c>
      <c r="AX332" s="94">
        <f t="shared" si="149"/>
        <v>-350.35484659432865</v>
      </c>
      <c r="AY332" s="50"/>
      <c r="AZ332" s="51"/>
      <c r="BA332" s="49"/>
      <c r="BB332" s="49"/>
      <c r="BC332" s="49"/>
      <c r="BD332" s="52"/>
      <c r="BE332" s="48"/>
    </row>
    <row r="333" spans="1:57" x14ac:dyDescent="0.25">
      <c r="A333" s="21">
        <v>42601</v>
      </c>
      <c r="B333" s="9">
        <v>1337.56</v>
      </c>
      <c r="C333" s="9">
        <v>1.5457999999999998</v>
      </c>
      <c r="D333" s="18">
        <f t="shared" ca="1" si="156"/>
        <v>1476.9249612820574</v>
      </c>
      <c r="E333" s="11">
        <f t="shared" si="161"/>
        <v>313</v>
      </c>
      <c r="F333" s="43">
        <f t="shared" ca="1" si="130"/>
        <v>2.3827682121075795</v>
      </c>
      <c r="G333" s="18">
        <f t="shared" ca="1" si="165"/>
        <v>-1</v>
      </c>
      <c r="H333" s="18" t="str">
        <f t="shared" ca="1" si="131"/>
        <v/>
      </c>
      <c r="I333" s="18">
        <f t="shared" ca="1" si="157"/>
        <v>2.3827682121075795</v>
      </c>
      <c r="J333" s="18">
        <f t="shared" ca="1" si="150"/>
        <v>2.3827682121075795</v>
      </c>
      <c r="K333" s="18" t="str">
        <f t="shared" ca="1" si="158"/>
        <v/>
      </c>
      <c r="L333" s="18" t="str">
        <f t="shared" ca="1" si="159"/>
        <v/>
      </c>
      <c r="M333" s="22">
        <f t="shared" ca="1" si="132"/>
        <v>0</v>
      </c>
      <c r="N333" s="18" t="str">
        <f t="shared" ca="1" si="160"/>
        <v/>
      </c>
      <c r="O333" s="22">
        <f t="shared" ca="1" si="151"/>
        <v>0</v>
      </c>
      <c r="P333" s="22" t="e">
        <f t="shared" ca="1" si="152"/>
        <v>#N/A</v>
      </c>
      <c r="Q333" s="18" t="e">
        <f t="shared" ca="1" si="153"/>
        <v>#N/A</v>
      </c>
      <c r="R333" s="22" t="e">
        <f t="shared" ca="1" si="154"/>
        <v>#N/A</v>
      </c>
      <c r="S333" s="18" t="e">
        <f t="shared" ca="1" si="155"/>
        <v>#N/A</v>
      </c>
      <c r="T333" s="18">
        <f t="shared" ca="1" si="162"/>
        <v>-1</v>
      </c>
      <c r="U333" s="43">
        <f t="shared" ca="1" si="168"/>
        <v>-90.157175108071854</v>
      </c>
      <c r="V333" s="29">
        <f t="shared" si="163"/>
        <v>-1.1425669671194414E-3</v>
      </c>
      <c r="W333" s="29">
        <f t="shared" si="163"/>
        <v>2.2043568464729301E-3</v>
      </c>
      <c r="X333" s="18">
        <f t="shared" ca="1" si="164"/>
        <v>1.2234656046325423</v>
      </c>
      <c r="Y333" s="18">
        <f t="shared" ca="1" si="133"/>
        <v>1358.7221472940651</v>
      </c>
      <c r="Z333" s="39">
        <f t="shared" ca="1" si="166"/>
        <v>9.0126467239737273E-4</v>
      </c>
      <c r="AA333" s="29">
        <f t="shared" ca="1" si="134"/>
        <v>-1.4891151751992182E-2</v>
      </c>
      <c r="AB333" s="29">
        <f t="shared" ca="1" si="135"/>
        <v>8.9828513176970493E-3</v>
      </c>
      <c r="AC333" s="29">
        <f t="shared" ca="1" si="167"/>
        <v>-2.3661455730898284E-2</v>
      </c>
      <c r="AD333" s="22">
        <f t="shared" ca="1" si="136"/>
        <v>39</v>
      </c>
      <c r="AE333" s="114">
        <f t="shared" si="129"/>
        <v>-336.01552911281101</v>
      </c>
      <c r="AF333" s="112">
        <f t="shared" ca="1" si="137"/>
        <v>1.4859857256187825</v>
      </c>
      <c r="AG333" s="112"/>
      <c r="AH333" s="112"/>
      <c r="AI333" s="112"/>
      <c r="AJ333" s="112"/>
      <c r="AK333" s="94">
        <f t="shared" si="138"/>
        <v>-350.15207827254767</v>
      </c>
      <c r="AL333" s="94">
        <f t="shared" si="139"/>
        <v>-336.01552911281101</v>
      </c>
      <c r="AM333" s="94">
        <f t="shared" si="140"/>
        <v>612.13448615932725</v>
      </c>
      <c r="AN333" s="94">
        <f t="shared" si="141"/>
        <v>1.0830526191863448</v>
      </c>
      <c r="AO333" s="94">
        <f t="shared" si="142"/>
        <v>-3.0930920773896697E-3</v>
      </c>
      <c r="AQ333" s="94">
        <f t="shared" si="143"/>
        <v>-2099.5379587232114</v>
      </c>
      <c r="AR333" s="94">
        <f t="shared" si="144"/>
        <v>-248.56680373232302</v>
      </c>
      <c r="AS333" s="94">
        <f t="shared" si="145"/>
        <v>861.14766632647979</v>
      </c>
      <c r="AT333" s="94">
        <f t="shared" si="146"/>
        <v>1.2153829531812721</v>
      </c>
      <c r="AU333" s="94">
        <f t="shared" si="147"/>
        <v>-5.7888115246098291E-4</v>
      </c>
      <c r="AV333" s="51"/>
      <c r="AW333" s="94">
        <f t="shared" si="148"/>
        <v>-283.25067115704456</v>
      </c>
      <c r="AX333" s="94">
        <f t="shared" si="149"/>
        <v>-351.37037825039675</v>
      </c>
      <c r="AY333" s="50"/>
      <c r="AZ333" s="51"/>
      <c r="BA333" s="49"/>
      <c r="BB333" s="49"/>
      <c r="BC333" s="49"/>
      <c r="BD333" s="52"/>
      <c r="BE333" s="48"/>
    </row>
    <row r="334" spans="1:57" x14ac:dyDescent="0.25">
      <c r="A334" s="21">
        <v>42604</v>
      </c>
      <c r="B334" s="9">
        <v>1324.13</v>
      </c>
      <c r="C334" s="9">
        <v>1.5611000000000002</v>
      </c>
      <c r="D334" s="18">
        <f t="shared" ca="1" si="156"/>
        <v>1464.874366061211</v>
      </c>
      <c r="E334" s="11">
        <f t="shared" si="161"/>
        <v>314</v>
      </c>
      <c r="F334" s="43">
        <f t="shared" ca="1" si="130"/>
        <v>2.1617473263750395</v>
      </c>
      <c r="G334" s="18">
        <f t="shared" ca="1" si="165"/>
        <v>-1</v>
      </c>
      <c r="H334" s="18" t="str">
        <f t="shared" ca="1" si="131"/>
        <v/>
      </c>
      <c r="I334" s="18">
        <f t="shared" ca="1" si="157"/>
        <v>2.1617473263750395</v>
      </c>
      <c r="J334" s="18">
        <f t="shared" ca="1" si="150"/>
        <v>2.1617473263750395</v>
      </c>
      <c r="K334" s="18" t="str">
        <f t="shared" ca="1" si="158"/>
        <v/>
      </c>
      <c r="L334" s="18" t="str">
        <f t="shared" ca="1" si="159"/>
        <v/>
      </c>
      <c r="M334" s="22">
        <f t="shared" ca="1" si="132"/>
        <v>0</v>
      </c>
      <c r="N334" s="18" t="str">
        <f t="shared" ca="1" si="160"/>
        <v/>
      </c>
      <c r="O334" s="22">
        <f t="shared" ca="1" si="151"/>
        <v>0</v>
      </c>
      <c r="P334" s="22" t="e">
        <f t="shared" ca="1" si="152"/>
        <v>#N/A</v>
      </c>
      <c r="Q334" s="18" t="e">
        <f t="shared" ca="1" si="153"/>
        <v>#N/A</v>
      </c>
      <c r="R334" s="22" t="e">
        <f t="shared" ca="1" si="154"/>
        <v>#N/A</v>
      </c>
      <c r="S334" s="18" t="e">
        <f t="shared" ca="1" si="155"/>
        <v>#N/A</v>
      </c>
      <c r="T334" s="18">
        <f t="shared" ca="1" si="162"/>
        <v>-1</v>
      </c>
      <c r="U334" s="43">
        <f t="shared" ca="1" si="168"/>
        <v>-90.157175108071854</v>
      </c>
      <c r="V334" s="29">
        <f t="shared" si="163"/>
        <v>-1.004067107269942E-2</v>
      </c>
      <c r="W334" s="29">
        <f t="shared" si="163"/>
        <v>9.897787553370627E-3</v>
      </c>
      <c r="X334" s="18">
        <f t="shared" ca="1" si="164"/>
        <v>12.050595220846308</v>
      </c>
      <c r="Y334" s="18">
        <f t="shared" ca="1" si="133"/>
        <v>1370.7727425149114</v>
      </c>
      <c r="Z334" s="39">
        <f t="shared" ca="1" si="166"/>
        <v>8.8690651321503555E-3</v>
      </c>
      <c r="AA334" s="29">
        <f t="shared" ca="1" si="134"/>
        <v>-6.1541572146229795E-3</v>
      </c>
      <c r="AB334" s="29">
        <f t="shared" ca="1" si="135"/>
        <v>8.9828513176970493E-3</v>
      </c>
      <c r="AC334" s="29">
        <f t="shared" ca="1" si="167"/>
        <v>-1.500224559074681E-2</v>
      </c>
      <c r="AD334" s="22">
        <f t="shared" ca="1" si="136"/>
        <v>40</v>
      </c>
      <c r="AE334" s="114">
        <f t="shared" si="129"/>
        <v>-336.29993207595226</v>
      </c>
      <c r="AF334" s="112">
        <f t="shared" ca="1" si="137"/>
        <v>1.3029407053681941</v>
      </c>
      <c r="AG334" s="112"/>
      <c r="AH334" s="112"/>
      <c r="AI334" s="112"/>
      <c r="AJ334" s="112"/>
      <c r="AK334" s="94">
        <f t="shared" si="138"/>
        <v>-350.17290228828136</v>
      </c>
      <c r="AL334" s="94">
        <f t="shared" si="139"/>
        <v>-336.29993207595226</v>
      </c>
      <c r="AM334" s="94">
        <f t="shared" si="140"/>
        <v>612.93762812976865</v>
      </c>
      <c r="AN334" s="94">
        <f t="shared" si="141"/>
        <v>1.0917802421032978</v>
      </c>
      <c r="AO334" s="94">
        <f t="shared" si="142"/>
        <v>-3.1178318909567851E-3</v>
      </c>
      <c r="AQ334" s="94">
        <f t="shared" si="143"/>
        <v>-2940.0554009676443</v>
      </c>
      <c r="AR334" s="94">
        <f t="shared" si="144"/>
        <v>-241.99237392471682</v>
      </c>
      <c r="AS334" s="94">
        <f t="shared" si="145"/>
        <v>862.62207496097676</v>
      </c>
      <c r="AT334" s="94">
        <f t="shared" si="146"/>
        <v>1.1263553421368542</v>
      </c>
      <c r="AU334" s="94">
        <f t="shared" si="147"/>
        <v>-3.8310684273709368E-4</v>
      </c>
      <c r="AV334" s="51"/>
      <c r="AW334" s="94">
        <f t="shared" si="148"/>
        <v>-282.18647578177598</v>
      </c>
      <c r="AX334" s="94">
        <f t="shared" si="149"/>
        <v>-352.35841779897578</v>
      </c>
      <c r="AY334" s="50"/>
      <c r="AZ334" s="51"/>
      <c r="BA334" s="49"/>
      <c r="BB334" s="49"/>
      <c r="BC334" s="49"/>
      <c r="BD334" s="52"/>
      <c r="BE334" s="48"/>
    </row>
    <row r="335" spans="1:57" x14ac:dyDescent="0.25">
      <c r="A335" s="21">
        <v>42605</v>
      </c>
      <c r="B335" s="9">
        <v>1321.97</v>
      </c>
      <c r="C335" s="9">
        <v>1.5731000000000002</v>
      </c>
      <c r="D335" s="18">
        <f t="shared" ca="1" si="156"/>
        <v>1463.7962521625079</v>
      </c>
      <c r="E335" s="11">
        <f t="shared" si="161"/>
        <v>315</v>
      </c>
      <c r="F335" s="43">
        <f t="shared" ca="1" si="130"/>
        <v>2.141973557159083</v>
      </c>
      <c r="G335" s="18">
        <f t="shared" ca="1" si="165"/>
        <v>-1</v>
      </c>
      <c r="H335" s="18" t="str">
        <f t="shared" ca="1" si="131"/>
        <v/>
      </c>
      <c r="I335" s="18">
        <f t="shared" ca="1" si="157"/>
        <v>2.141973557159083</v>
      </c>
      <c r="J335" s="18">
        <f t="shared" ca="1" si="150"/>
        <v>2.141973557159083</v>
      </c>
      <c r="K335" s="18" t="str">
        <f t="shared" ca="1" si="158"/>
        <v/>
      </c>
      <c r="L335" s="18" t="str">
        <f t="shared" ca="1" si="159"/>
        <v/>
      </c>
      <c r="M335" s="22">
        <f t="shared" ca="1" si="132"/>
        <v>0</v>
      </c>
      <c r="N335" s="18" t="str">
        <f t="shared" ca="1" si="160"/>
        <v/>
      </c>
      <c r="O335" s="22">
        <f t="shared" ca="1" si="151"/>
        <v>0</v>
      </c>
      <c r="P335" s="22" t="e">
        <f t="shared" ca="1" si="152"/>
        <v>#N/A</v>
      </c>
      <c r="Q335" s="18" t="e">
        <f t="shared" ca="1" si="153"/>
        <v>#N/A</v>
      </c>
      <c r="R335" s="22" t="e">
        <f t="shared" ca="1" si="154"/>
        <v>#N/A</v>
      </c>
      <c r="S335" s="18" t="e">
        <f t="shared" ca="1" si="155"/>
        <v>#N/A</v>
      </c>
      <c r="T335" s="18">
        <f t="shared" ca="1" si="162"/>
        <v>-1</v>
      </c>
      <c r="U335" s="43">
        <f t="shared" ca="1" si="168"/>
        <v>-90.157175108071854</v>
      </c>
      <c r="V335" s="29">
        <f t="shared" si="163"/>
        <v>-1.6312597705663958E-3</v>
      </c>
      <c r="W335" s="29">
        <f t="shared" si="163"/>
        <v>7.6868874511562425E-3</v>
      </c>
      <c r="X335" s="18">
        <f t="shared" ca="1" si="164"/>
        <v>1.0781138987032186</v>
      </c>
      <c r="Y335" s="18">
        <f t="shared" ca="1" si="133"/>
        <v>1371.8508564136146</v>
      </c>
      <c r="Z335" s="39">
        <f t="shared" ca="1" si="166"/>
        <v>7.8650082925135756E-4</v>
      </c>
      <c r="AA335" s="29">
        <f t="shared" ca="1" si="134"/>
        <v>-5.3724966351242909E-3</v>
      </c>
      <c r="AB335" s="29">
        <f t="shared" ca="1" si="135"/>
        <v>8.9828513176970493E-3</v>
      </c>
      <c r="AC335" s="29">
        <f t="shared" ca="1" si="167"/>
        <v>-1.4227544040093187E-2</v>
      </c>
      <c r="AD335" s="22">
        <f t="shared" ca="1" si="136"/>
        <v>41</v>
      </c>
      <c r="AE335" s="114">
        <f t="shared" si="129"/>
        <v>-336.42479040297877</v>
      </c>
      <c r="AF335" s="112">
        <f t="shared" ca="1" si="137"/>
        <v>1.2768400389170644</v>
      </c>
      <c r="AG335" s="112"/>
      <c r="AH335" s="112"/>
      <c r="AI335" s="112"/>
      <c r="AJ335" s="112"/>
      <c r="AK335" s="94">
        <f t="shared" si="138"/>
        <v>-350.22394769595837</v>
      </c>
      <c r="AL335" s="94">
        <f t="shared" si="139"/>
        <v>-336.42479040297877</v>
      </c>
      <c r="AM335" s="94">
        <f t="shared" si="140"/>
        <v>613.84273593607168</v>
      </c>
      <c r="AN335" s="94">
        <f t="shared" si="141"/>
        <v>1.0977203364220509</v>
      </c>
      <c r="AO335" s="94">
        <f t="shared" si="142"/>
        <v>-3.1343383102260623E-3</v>
      </c>
      <c r="AQ335" s="94">
        <f t="shared" si="143"/>
        <v>-7343.1818979126783</v>
      </c>
      <c r="AR335" s="94">
        <f t="shared" si="144"/>
        <v>-235.58614367370802</v>
      </c>
      <c r="AS335" s="94">
        <f t="shared" si="145"/>
        <v>863.76744043498184</v>
      </c>
      <c r="AT335" s="94">
        <f t="shared" si="146"/>
        <v>1.0051255702280912</v>
      </c>
      <c r="AU335" s="94">
        <f t="shared" si="147"/>
        <v>-1.3687875150059965E-4</v>
      </c>
      <c r="AV335" s="51"/>
      <c r="AW335" s="94">
        <f t="shared" si="148"/>
        <v>-280.15756110915044</v>
      </c>
      <c r="AX335" s="94">
        <f t="shared" si="149"/>
        <v>-354.01878605445552</v>
      </c>
      <c r="AY335" s="50"/>
      <c r="AZ335" s="51"/>
      <c r="BA335" s="49"/>
      <c r="BB335" s="49"/>
      <c r="BC335" s="49"/>
      <c r="BD335" s="52"/>
      <c r="BE335" s="48"/>
    </row>
    <row r="336" spans="1:57" x14ac:dyDescent="0.25">
      <c r="A336" s="21">
        <v>42606</v>
      </c>
      <c r="B336" s="9">
        <v>1321.18</v>
      </c>
      <c r="C336" s="9">
        <v>1.6295999999999999</v>
      </c>
      <c r="D336" s="18">
        <f t="shared" ca="1" si="156"/>
        <v>1468.100132556114</v>
      </c>
      <c r="E336" s="11">
        <f t="shared" si="161"/>
        <v>316</v>
      </c>
      <c r="F336" s="43">
        <f t="shared" ca="1" si="130"/>
        <v>2.2209113556037732</v>
      </c>
      <c r="G336" s="18">
        <f t="shared" ca="1" si="165"/>
        <v>-1</v>
      </c>
      <c r="H336" s="18" t="str">
        <f t="shared" ca="1" si="131"/>
        <v/>
      </c>
      <c r="I336" s="18">
        <f t="shared" ca="1" si="157"/>
        <v>2.2209113556037732</v>
      </c>
      <c r="J336" s="18">
        <f t="shared" ca="1" si="150"/>
        <v>2.2209113556037732</v>
      </c>
      <c r="K336" s="18" t="str">
        <f t="shared" ca="1" si="158"/>
        <v/>
      </c>
      <c r="L336" s="18" t="str">
        <f t="shared" ca="1" si="159"/>
        <v/>
      </c>
      <c r="M336" s="22">
        <f t="shared" ca="1" si="132"/>
        <v>0</v>
      </c>
      <c r="N336" s="18" t="str">
        <f t="shared" ca="1" si="160"/>
        <v/>
      </c>
      <c r="O336" s="22">
        <f t="shared" ca="1" si="151"/>
        <v>0</v>
      </c>
      <c r="P336" s="22" t="e">
        <f t="shared" ca="1" si="152"/>
        <v>#N/A</v>
      </c>
      <c r="Q336" s="18" t="e">
        <f t="shared" ca="1" si="153"/>
        <v>#N/A</v>
      </c>
      <c r="R336" s="22" t="e">
        <f t="shared" ca="1" si="154"/>
        <v>#N/A</v>
      </c>
      <c r="S336" s="18" t="e">
        <f t="shared" ca="1" si="155"/>
        <v>#N/A</v>
      </c>
      <c r="T336" s="18">
        <f t="shared" ca="1" si="162"/>
        <v>-1</v>
      </c>
      <c r="U336" s="43">
        <f t="shared" ca="1" si="168"/>
        <v>-90.157175108071854</v>
      </c>
      <c r="V336" s="29">
        <f t="shared" si="163"/>
        <v>-5.9759298622507587E-4</v>
      </c>
      <c r="W336" s="29">
        <f t="shared" si="163"/>
        <v>3.5916343525522705E-2</v>
      </c>
      <c r="X336" s="18">
        <f t="shared" ca="1" si="164"/>
        <v>-4.3038803936060752</v>
      </c>
      <c r="Y336" s="18">
        <f t="shared" ca="1" si="133"/>
        <v>1367.5469760200085</v>
      </c>
      <c r="Z336" s="39">
        <f t="shared" ca="1" si="166"/>
        <v>-3.1372801011747553E-3</v>
      </c>
      <c r="AA336" s="29">
        <f t="shared" ca="1" si="134"/>
        <v>-8.4929217095119913E-3</v>
      </c>
      <c r="AB336" s="29">
        <f t="shared" ca="1" si="135"/>
        <v>8.9828513176970493E-3</v>
      </c>
      <c r="AC336" s="29">
        <f t="shared" ca="1" si="167"/>
        <v>-1.732018835046234E-2</v>
      </c>
      <c r="AD336" s="22">
        <f t="shared" ca="1" si="136"/>
        <v>42</v>
      </c>
      <c r="AE336" s="114">
        <f t="shared" si="129"/>
        <v>-336.87315719294099</v>
      </c>
      <c r="AF336" s="112">
        <f t="shared" ca="1" si="137"/>
        <v>1.3263954166351615</v>
      </c>
      <c r="AG336" s="112"/>
      <c r="AH336" s="112"/>
      <c r="AI336" s="112"/>
      <c r="AJ336" s="112"/>
      <c r="AK336" s="94">
        <f t="shared" si="138"/>
        <v>-350.97292966533473</v>
      </c>
      <c r="AL336" s="94">
        <f t="shared" si="139"/>
        <v>-336.87315719294099</v>
      </c>
      <c r="AM336" s="94">
        <f t="shared" si="140"/>
        <v>614.94039509872664</v>
      </c>
      <c r="AN336" s="94">
        <f t="shared" si="141"/>
        <v>1.1018747520739549</v>
      </c>
      <c r="AO336" s="94">
        <f t="shared" si="142"/>
        <v>-3.1394864359614058E-3</v>
      </c>
      <c r="AQ336" s="94">
        <f t="shared" si="143"/>
        <v>21107.06150341596</v>
      </c>
      <c r="AR336" s="94">
        <f t="shared" si="144"/>
        <v>-231.98587365252951</v>
      </c>
      <c r="AS336" s="94">
        <f t="shared" si="145"/>
        <v>864.15648843455358</v>
      </c>
      <c r="AT336" s="94">
        <f t="shared" si="146"/>
        <v>0.8898919567827126</v>
      </c>
      <c r="AU336" s="94">
        <f t="shared" si="147"/>
        <v>4.2160864345740065E-5</v>
      </c>
      <c r="AV336" s="51"/>
      <c r="AW336" s="94">
        <f t="shared" si="148"/>
        <v>-279.12725049470538</v>
      </c>
      <c r="AX336" s="94">
        <f t="shared" si="149"/>
        <v>-356.18990538756896</v>
      </c>
      <c r="AY336" s="50"/>
      <c r="AZ336" s="51"/>
      <c r="BA336" s="49"/>
      <c r="BB336" s="49"/>
      <c r="BC336" s="49"/>
      <c r="BD336" s="52"/>
      <c r="BE336" s="48"/>
    </row>
    <row r="337" spans="1:57" x14ac:dyDescent="0.25">
      <c r="A337" s="21">
        <v>42607</v>
      </c>
      <c r="B337" s="9">
        <v>1323.38</v>
      </c>
      <c r="C337" s="9">
        <v>1.5594999999999999</v>
      </c>
      <c r="D337" s="18">
        <f t="shared" ca="1" si="156"/>
        <v>1463.9801145810382</v>
      </c>
      <c r="E337" s="11">
        <f t="shared" si="161"/>
        <v>317</v>
      </c>
      <c r="F337" s="43">
        <f t="shared" ca="1" si="130"/>
        <v>2.1453457917957737</v>
      </c>
      <c r="G337" s="18">
        <f t="shared" ca="1" si="165"/>
        <v>-1</v>
      </c>
      <c r="H337" s="18" t="str">
        <f t="shared" ca="1" si="131"/>
        <v/>
      </c>
      <c r="I337" s="18">
        <f t="shared" ca="1" si="157"/>
        <v>2.1453457917957737</v>
      </c>
      <c r="J337" s="18">
        <f t="shared" ca="1" si="150"/>
        <v>2.1453457917957737</v>
      </c>
      <c r="K337" s="18" t="str">
        <f t="shared" ca="1" si="158"/>
        <v/>
      </c>
      <c r="L337" s="18" t="str">
        <f t="shared" ca="1" si="159"/>
        <v/>
      </c>
      <c r="M337" s="22">
        <f t="shared" ca="1" si="132"/>
        <v>0</v>
      </c>
      <c r="N337" s="18" t="str">
        <f t="shared" ca="1" si="160"/>
        <v/>
      </c>
      <c r="O337" s="22">
        <f t="shared" ca="1" si="151"/>
        <v>0</v>
      </c>
      <c r="P337" s="22" t="e">
        <f t="shared" ca="1" si="152"/>
        <v>#N/A</v>
      </c>
      <c r="Q337" s="18" t="e">
        <f t="shared" ca="1" si="153"/>
        <v>#N/A</v>
      </c>
      <c r="R337" s="22" t="e">
        <f t="shared" ca="1" si="154"/>
        <v>#N/A</v>
      </c>
      <c r="S337" s="18" t="e">
        <f t="shared" ca="1" si="155"/>
        <v>#N/A</v>
      </c>
      <c r="T337" s="18">
        <f t="shared" ca="1" si="162"/>
        <v>-1</v>
      </c>
      <c r="U337" s="43">
        <f t="shared" ca="1" si="168"/>
        <v>-90.157175108071854</v>
      </c>
      <c r="V337" s="29">
        <f t="shared" si="163"/>
        <v>1.665178098366646E-3</v>
      </c>
      <c r="W337" s="29">
        <f t="shared" si="163"/>
        <v>-4.3016691212567536E-2</v>
      </c>
      <c r="X337" s="18">
        <f t="shared" ca="1" si="164"/>
        <v>4.1200179750757959</v>
      </c>
      <c r="Y337" s="18">
        <f t="shared" ca="1" si="133"/>
        <v>1371.6669939950843</v>
      </c>
      <c r="Z337" s="39">
        <f t="shared" ca="1" si="166"/>
        <v>3.0127067276815023E-3</v>
      </c>
      <c r="AA337" s="29">
        <f t="shared" ca="1" si="134"/>
        <v>-5.5058016642024477E-3</v>
      </c>
      <c r="AB337" s="29">
        <f t="shared" ca="1" si="135"/>
        <v>8.9828513176970493E-3</v>
      </c>
      <c r="AC337" s="29">
        <f t="shared" ca="1" si="167"/>
        <v>-1.435966227074903E-2</v>
      </c>
      <c r="AD337" s="22">
        <f t="shared" ca="1" si="136"/>
        <v>43</v>
      </c>
      <c r="AE337" s="114">
        <f t="shared" ref="AE337:AE400" si="169">LINEST($B85:$B336,$C85:$C336,TRUE)</f>
        <v>-337.63528309239319</v>
      </c>
      <c r="AF337" s="112">
        <f t="shared" ca="1" si="137"/>
        <v>1.2575438974458124</v>
      </c>
      <c r="AG337" s="112"/>
      <c r="AH337" s="112"/>
      <c r="AI337" s="112"/>
      <c r="AJ337" s="112"/>
      <c r="AK337" s="94">
        <f t="shared" si="138"/>
        <v>-352.38209473752045</v>
      </c>
      <c r="AL337" s="94">
        <f t="shared" si="139"/>
        <v>-337.63528309239319</v>
      </c>
      <c r="AM337" s="94">
        <f t="shared" si="140"/>
        <v>616.01787238529857</v>
      </c>
      <c r="AN337" s="94">
        <f t="shared" si="141"/>
        <v>1.10578265143829</v>
      </c>
      <c r="AO337" s="94">
        <f t="shared" si="142"/>
        <v>-3.1380216757663482E-3</v>
      </c>
      <c r="AQ337" s="94">
        <f t="shared" si="143"/>
        <v>1988.9359552308333</v>
      </c>
      <c r="AR337" s="94">
        <f t="shared" si="144"/>
        <v>-222.79322467264439</v>
      </c>
      <c r="AS337" s="94">
        <f t="shared" si="145"/>
        <v>864.10378401621836</v>
      </c>
      <c r="AT337" s="94">
        <f t="shared" si="146"/>
        <v>0.73727683073229289</v>
      </c>
      <c r="AU337" s="94">
        <f t="shared" si="147"/>
        <v>3.7068907563025353E-4</v>
      </c>
      <c r="AV337" s="51"/>
      <c r="AW337" s="94">
        <f t="shared" si="148"/>
        <v>-277.35917737117143</v>
      </c>
      <c r="AX337" s="94">
        <f t="shared" si="149"/>
        <v>-358.59565704937239</v>
      </c>
      <c r="AY337" s="50"/>
      <c r="AZ337" s="51"/>
      <c r="BA337" s="49"/>
      <c r="BB337" s="49"/>
      <c r="BC337" s="49"/>
      <c r="BD337" s="52"/>
      <c r="BE337" s="48"/>
    </row>
    <row r="338" spans="1:57" x14ac:dyDescent="0.25">
      <c r="A338" s="21">
        <v>42608</v>
      </c>
      <c r="B338" s="9">
        <v>1311.11</v>
      </c>
      <c r="C338" s="9">
        <v>1.5663</v>
      </c>
      <c r="D338" s="18">
        <f t="shared" ca="1" si="156"/>
        <v>1452.3231833717728</v>
      </c>
      <c r="E338" s="11">
        <f t="shared" si="161"/>
        <v>318</v>
      </c>
      <c r="F338" s="43">
        <f t="shared" ref="F338:F401" ca="1" si="170">IF($F$19=0,(D338-$E$7)/$E$8,AF338)</f>
        <v>1.9315451277142057</v>
      </c>
      <c r="G338" s="18">
        <f t="shared" ca="1" si="165"/>
        <v>-1</v>
      </c>
      <c r="H338" s="18" t="str">
        <f t="shared" ref="H338:H401" ca="1" si="171">IF(OR(AND($F338&lt;$E$3,O338&lt;&gt;1),O337-O338=1),$F338,"")</f>
        <v/>
      </c>
      <c r="I338" s="18">
        <f t="shared" ca="1" si="157"/>
        <v>1.9315451277142057</v>
      </c>
      <c r="J338" s="18" t="str">
        <f t="shared" ca="1" si="150"/>
        <v/>
      </c>
      <c r="K338" s="18" t="str">
        <f t="shared" ca="1" si="158"/>
        <v/>
      </c>
      <c r="L338" s="18" t="str">
        <f t="shared" ca="1" si="159"/>
        <v/>
      </c>
      <c r="M338" s="22">
        <f t="shared" ref="M338:M401" ca="1" si="172">IF(M337=0,IF($F338&gt;$F$5,1,0),IF($F338&lt;$F$3,0,1))</f>
        <v>0</v>
      </c>
      <c r="N338" s="18" t="str">
        <f t="shared" ca="1" si="160"/>
        <v/>
      </c>
      <c r="O338" s="22">
        <f t="shared" ca="1" si="151"/>
        <v>0</v>
      </c>
      <c r="P338" s="22" t="e">
        <f t="shared" ca="1" si="152"/>
        <v>#N/A</v>
      </c>
      <c r="Q338" s="18" t="e">
        <f t="shared" ca="1" si="153"/>
        <v>#N/A</v>
      </c>
      <c r="R338" s="22" t="e">
        <f t="shared" ca="1" si="154"/>
        <v>#N/A</v>
      </c>
      <c r="S338" s="18" t="e">
        <f t="shared" ca="1" si="155"/>
        <v>#N/A</v>
      </c>
      <c r="T338" s="18">
        <f t="shared" ca="1" si="162"/>
        <v>-1</v>
      </c>
      <c r="U338" s="43">
        <f t="shared" ca="1" si="168"/>
        <v>-90.157175108071854</v>
      </c>
      <c r="V338" s="29">
        <f t="shared" si="163"/>
        <v>-9.2717133400838821E-3</v>
      </c>
      <c r="W338" s="29">
        <f t="shared" si="163"/>
        <v>4.3603719140751134E-3</v>
      </c>
      <c r="X338" s="18">
        <f t="shared" ca="1" si="164"/>
        <v>11.656931209265307</v>
      </c>
      <c r="Y338" s="18">
        <f t="shared" ref="Y338:Y401" ca="1" si="173">$Y337+$X338</f>
        <v>1383.3239252043497</v>
      </c>
      <c r="Z338" s="39">
        <f t="shared" ca="1" si="166"/>
        <v>8.4983682339061506E-3</v>
      </c>
      <c r="AA338" s="29">
        <f t="shared" ref="AA338:AA401" ca="1" si="174">(1+AA337)*(1+Z338)-1</f>
        <v>2.9457762397384624E-3</v>
      </c>
      <c r="AB338" s="29">
        <f t="shared" ref="AB338:AB401" ca="1" si="175">MAX($AA338,$AB337)</f>
        <v>8.9828513176970493E-3</v>
      </c>
      <c r="AC338" s="29">
        <f t="shared" ca="1" si="167"/>
        <v>-5.9833277345342495E-3</v>
      </c>
      <c r="AD338" s="22">
        <f t="shared" ref="AD338:AD401" ca="1" si="176">IF($AC338=0,0,$AD337+1)</f>
        <v>44</v>
      </c>
      <c r="AE338" s="114">
        <f t="shared" si="169"/>
        <v>-338.20315955578423</v>
      </c>
      <c r="AF338" s="112">
        <f t="shared" ref="AF338:AF401" ca="1" si="177">(D338-AVERAGE(D86:D337))/STDEV(D86:D337)</f>
        <v>1.0847870928759296</v>
      </c>
      <c r="AG338" s="112"/>
      <c r="AH338" s="112"/>
      <c r="AI338" s="112"/>
      <c r="AJ338" s="112"/>
      <c r="AK338" s="94">
        <f t="shared" ref="AK338:AK401" si="178">LINEST($B86:$B337,$E86:$E337,TRUE)/LINEST($C86:$C337,$E86:$E337,TRUE)</f>
        <v>-353.33804662243529</v>
      </c>
      <c r="AL338" s="94">
        <f t="shared" ref="AL338:AL401" si="179">LINEST($B86:$B337,$C86:$C337,TRUE)</f>
        <v>-338.20315955578423</v>
      </c>
      <c r="AM338" s="94">
        <f t="shared" ref="AM338:AM401" si="180">LINEST($B86:$B337,$C86:$C337,FALSE)</f>
        <v>617.12688482502006</v>
      </c>
      <c r="AN338" s="94">
        <f t="shared" ref="AN338:AN401" si="181">LINEST($B86:$B337,$E86:$E337,TRUE)</f>
        <v>1.1105662649608607</v>
      </c>
      <c r="AO338" s="94">
        <f t="shared" ref="AO338:AO401" si="182">LINEST($C86:$C337,$E86:$E337,TRUE)</f>
        <v>-3.1430701436677526E-3</v>
      </c>
      <c r="AQ338" s="94">
        <f t="shared" ref="AQ338:AQ401" si="183">LINEST($B288:$B337,$E288:$E337,TRUE)/LINEST($C288:$C337,$E288:$E337,TRUE)</f>
        <v>1058.0148276110276</v>
      </c>
      <c r="AR338" s="94">
        <f t="shared" ref="AR338:AR401" si="184">LINEST($B288:$B337,$C288:$C337,TRUE)</f>
        <v>-219.02814270563985</v>
      </c>
      <c r="AS338" s="94">
        <f t="shared" ref="AS338:AS401" si="185">LINEST($B288:$B337,$C288:$C337,FALSE)</f>
        <v>865.01796290069092</v>
      </c>
      <c r="AT338" s="94">
        <f t="shared" ref="AT338:AT401" si="186">LINEST($B288:$B337,$E288:$E337,TRUE)</f>
        <v>0.63525090036014498</v>
      </c>
      <c r="AU338" s="94">
        <f t="shared" ref="AU338:AU401" si="187">LINEST($C288:$C337,$E288:$E337,TRUE)</f>
        <v>6.0041776710684333E-4</v>
      </c>
      <c r="AV338" s="51"/>
      <c r="AW338" s="94">
        <f t="shared" ref="AW338:AW401" si="188">LINEST($B238:$B337,$C238:$C337,TRUE)</f>
        <v>-276.78841310416982</v>
      </c>
      <c r="AX338" s="94">
        <f t="shared" ref="AX338:AX401" si="189">LINEST($B138:$B337,$C138:$C337,TRUE)</f>
        <v>-360.39122681144158</v>
      </c>
      <c r="AY338" s="50"/>
      <c r="AZ338" s="51"/>
      <c r="BA338" s="49"/>
      <c r="BB338" s="49"/>
      <c r="BC338" s="49"/>
      <c r="BD338" s="52"/>
      <c r="BE338" s="48"/>
    </row>
    <row r="339" spans="1:57" x14ac:dyDescent="0.25">
      <c r="A339" s="21">
        <v>42611</v>
      </c>
      <c r="B339" s="9">
        <v>1308.97</v>
      </c>
      <c r="C339" s="9">
        <v>1.58</v>
      </c>
      <c r="D339" s="18">
        <f t="shared" ca="1" si="156"/>
        <v>1451.4183366707537</v>
      </c>
      <c r="E339" s="11">
        <f t="shared" si="161"/>
        <v>319</v>
      </c>
      <c r="F339" s="43">
        <f t="shared" ca="1" si="170"/>
        <v>1.9149492653815763</v>
      </c>
      <c r="G339" s="18">
        <f t="shared" ca="1" si="165"/>
        <v>-1</v>
      </c>
      <c r="H339" s="18" t="str">
        <f t="shared" ca="1" si="171"/>
        <v/>
      </c>
      <c r="I339" s="18">
        <f t="shared" ca="1" si="157"/>
        <v>1.9149492653815763</v>
      </c>
      <c r="J339" s="18" t="str">
        <f t="shared" ref="J339:J402" ca="1" si="190">IF(OR(AND($F339&gt;$F$3,$M339&lt;&gt;1),M338-M339=1),$F339,"")</f>
        <v/>
      </c>
      <c r="K339" s="18" t="str">
        <f t="shared" ca="1" si="158"/>
        <v/>
      </c>
      <c r="L339" s="18" t="str">
        <f t="shared" ca="1" si="159"/>
        <v/>
      </c>
      <c r="M339" s="22">
        <f t="shared" ca="1" si="172"/>
        <v>0</v>
      </c>
      <c r="N339" s="18" t="str">
        <f t="shared" ca="1" si="160"/>
        <v/>
      </c>
      <c r="O339" s="22">
        <f t="shared" ref="O339:O402" ca="1" si="191">IF(O338=0,IF($F339&lt;$E$5,1,0),IF($F339&gt;$E$3,0,1))</f>
        <v>0</v>
      </c>
      <c r="P339" s="22" t="e">
        <f t="shared" ref="P339:P402" ca="1" si="192">IF($G339&gt;$G338,$E339,NA())</f>
        <v>#N/A</v>
      </c>
      <c r="Q339" s="18" t="e">
        <f t="shared" ref="Q339:Q402" ca="1" si="193">IF($G339&gt;$G338,$F339,NA())</f>
        <v>#N/A</v>
      </c>
      <c r="R339" s="22" t="e">
        <f t="shared" ref="R339:R402" ca="1" si="194">IF($G339&lt;$G338,$E339,NA())</f>
        <v>#N/A</v>
      </c>
      <c r="S339" s="18" t="e">
        <f t="shared" ref="S339:S402" ca="1" si="195">IF($G339&lt;$G338,$F339,NA())</f>
        <v>#N/A</v>
      </c>
      <c r="T339" s="18">
        <f t="shared" ca="1" si="162"/>
        <v>-1</v>
      </c>
      <c r="U339" s="43">
        <f t="shared" ca="1" si="168"/>
        <v>-90.157175108071854</v>
      </c>
      <c r="V339" s="29">
        <f t="shared" si="163"/>
        <v>-1.6322047730547955E-3</v>
      </c>
      <c r="W339" s="29">
        <f t="shared" si="163"/>
        <v>8.7467279576071283E-3</v>
      </c>
      <c r="X339" s="18">
        <f t="shared" ca="1" si="164"/>
        <v>0.90484670101928422</v>
      </c>
      <c r="Y339" s="18">
        <f t="shared" ca="1" si="173"/>
        <v>1384.2287719053691</v>
      </c>
      <c r="Z339" s="39">
        <f t="shared" ca="1" si="166"/>
        <v>6.5411049757257977E-4</v>
      </c>
      <c r="AA339" s="29">
        <f t="shared" ca="1" si="174"/>
        <v>3.6018136004729584E-3</v>
      </c>
      <c r="AB339" s="29">
        <f t="shared" ca="1" si="175"/>
        <v>8.9828513176970493E-3</v>
      </c>
      <c r="AC339" s="29">
        <f t="shared" ca="1" si="167"/>
        <v>-5.3331309944432137E-3</v>
      </c>
      <c r="AD339" s="22">
        <f t="shared" ca="1" si="176"/>
        <v>45</v>
      </c>
      <c r="AE339" s="114">
        <f t="shared" si="169"/>
        <v>-338.90732899532406</v>
      </c>
      <c r="AF339" s="112">
        <f t="shared" ca="1" si="177"/>
        <v>1.0638650715917037</v>
      </c>
      <c r="AG339" s="112"/>
      <c r="AH339" s="112"/>
      <c r="AI339" s="112"/>
      <c r="AJ339" s="112"/>
      <c r="AK339" s="94">
        <f t="shared" si="178"/>
        <v>-354.44185872565515</v>
      </c>
      <c r="AL339" s="94">
        <f t="shared" si="179"/>
        <v>-338.90732899532406</v>
      </c>
      <c r="AM339" s="94">
        <f t="shared" si="180"/>
        <v>618.2771959014226</v>
      </c>
      <c r="AN339" s="94">
        <f t="shared" si="181"/>
        <v>1.1141790151646387</v>
      </c>
      <c r="AO339" s="94">
        <f t="shared" si="182"/>
        <v>-3.1434746989830982E-3</v>
      </c>
      <c r="AQ339" s="94">
        <f t="shared" si="183"/>
        <v>458.25106234889006</v>
      </c>
      <c r="AR339" s="94">
        <f t="shared" si="184"/>
        <v>-215.86477658337532</v>
      </c>
      <c r="AS339" s="94">
        <f t="shared" si="185"/>
        <v>866.88427538881717</v>
      </c>
      <c r="AT339" s="94">
        <f t="shared" si="186"/>
        <v>0.48055078031212572</v>
      </c>
      <c r="AU339" s="94">
        <f t="shared" si="187"/>
        <v>1.0486626650660282E-3</v>
      </c>
      <c r="AV339" s="51"/>
      <c r="AW339" s="94">
        <f t="shared" si="188"/>
        <v>-275.37533399465519</v>
      </c>
      <c r="AX339" s="94">
        <f t="shared" si="189"/>
        <v>-361.68399763947514</v>
      </c>
      <c r="AY339" s="50"/>
      <c r="AZ339" s="51"/>
      <c r="BA339" s="49"/>
      <c r="BB339" s="49"/>
      <c r="BC339" s="49"/>
      <c r="BD339" s="52"/>
      <c r="BE339" s="48"/>
    </row>
    <row r="340" spans="1:57" x14ac:dyDescent="0.25">
      <c r="A340" s="21">
        <v>42612</v>
      </c>
      <c r="B340" s="9">
        <v>1313.89</v>
      </c>
      <c r="C340" s="9">
        <v>1.5681</v>
      </c>
      <c r="D340" s="18">
        <f t="shared" ca="1" si="156"/>
        <v>1455.2654662869677</v>
      </c>
      <c r="E340" s="11">
        <f t="shared" si="161"/>
        <v>320</v>
      </c>
      <c r="F340" s="43">
        <f t="shared" ca="1" si="170"/>
        <v>1.9855097629935599</v>
      </c>
      <c r="G340" s="18">
        <f t="shared" ca="1" si="165"/>
        <v>-1</v>
      </c>
      <c r="H340" s="18" t="str">
        <f t="shared" ca="1" si="171"/>
        <v/>
      </c>
      <c r="I340" s="18">
        <f t="shared" ca="1" si="157"/>
        <v>1.9855097629935599</v>
      </c>
      <c r="J340" s="18" t="str">
        <f t="shared" ca="1" si="190"/>
        <v/>
      </c>
      <c r="K340" s="18" t="str">
        <f t="shared" ca="1" si="158"/>
        <v/>
      </c>
      <c r="L340" s="18" t="str">
        <f t="shared" ca="1" si="159"/>
        <v/>
      </c>
      <c r="M340" s="22">
        <f t="shared" ca="1" si="172"/>
        <v>0</v>
      </c>
      <c r="N340" s="18" t="str">
        <f t="shared" ca="1" si="160"/>
        <v/>
      </c>
      <c r="O340" s="22">
        <f t="shared" ca="1" si="191"/>
        <v>0</v>
      </c>
      <c r="P340" s="22" t="e">
        <f t="shared" ca="1" si="192"/>
        <v>#N/A</v>
      </c>
      <c r="Q340" s="18" t="e">
        <f t="shared" ca="1" si="193"/>
        <v>#N/A</v>
      </c>
      <c r="R340" s="22" t="e">
        <f t="shared" ca="1" si="194"/>
        <v>#N/A</v>
      </c>
      <c r="S340" s="18" t="e">
        <f t="shared" ca="1" si="195"/>
        <v>#N/A</v>
      </c>
      <c r="T340" s="18">
        <f t="shared" ca="1" si="162"/>
        <v>-1</v>
      </c>
      <c r="U340" s="43">
        <f t="shared" ca="1" si="168"/>
        <v>-90.157175108071854</v>
      </c>
      <c r="V340" s="29">
        <f t="shared" si="163"/>
        <v>3.7586804892396869E-3</v>
      </c>
      <c r="W340" s="29">
        <f t="shared" si="163"/>
        <v>-7.5316455696202668E-3</v>
      </c>
      <c r="X340" s="18">
        <f t="shared" ca="1" si="164"/>
        <v>-3.8471296162140156</v>
      </c>
      <c r="Y340" s="18">
        <f t="shared" ca="1" si="173"/>
        <v>1380.381642289155</v>
      </c>
      <c r="Z340" s="39">
        <f t="shared" ca="1" si="166"/>
        <v>-2.7792585259721614E-3</v>
      </c>
      <c r="AA340" s="29">
        <f t="shared" ca="1" si="174"/>
        <v>8.1254470334268802E-4</v>
      </c>
      <c r="AB340" s="29">
        <f t="shared" ca="1" si="175"/>
        <v>8.9828513176970493E-3</v>
      </c>
      <c r="AC340" s="29">
        <f t="shared" ca="1" si="167"/>
        <v>-8.0975673706289442E-3</v>
      </c>
      <c r="AD340" s="22">
        <f t="shared" ca="1" si="176"/>
        <v>46</v>
      </c>
      <c r="AE340" s="114">
        <f t="shared" si="169"/>
        <v>-339.25322609038631</v>
      </c>
      <c r="AF340" s="112">
        <f t="shared" ca="1" si="177"/>
        <v>1.109129466222329</v>
      </c>
      <c r="AG340" s="112"/>
      <c r="AH340" s="112"/>
      <c r="AI340" s="112"/>
      <c r="AJ340" s="112"/>
      <c r="AK340" s="94">
        <f t="shared" si="178"/>
        <v>-355.09945829508598</v>
      </c>
      <c r="AL340" s="94">
        <f t="shared" si="179"/>
        <v>-339.25322609038631</v>
      </c>
      <c r="AM340" s="94">
        <f t="shared" si="180"/>
        <v>619.29575137251459</v>
      </c>
      <c r="AN340" s="94">
        <f t="shared" si="181"/>
        <v>1.1179648055622426</v>
      </c>
      <c r="AO340" s="94">
        <f t="shared" si="182"/>
        <v>-3.1483145903118195E-3</v>
      </c>
      <c r="AQ340" s="94">
        <f t="shared" si="183"/>
        <v>167.65429327930647</v>
      </c>
      <c r="AR340" s="94">
        <f t="shared" si="184"/>
        <v>-200.10462678284122</v>
      </c>
      <c r="AS340" s="94">
        <f t="shared" si="185"/>
        <v>869.12955321471054</v>
      </c>
      <c r="AT340" s="94">
        <f t="shared" si="186"/>
        <v>0.26543961584633868</v>
      </c>
      <c r="AU340" s="94">
        <f t="shared" si="187"/>
        <v>1.583255702280914E-3</v>
      </c>
      <c r="AV340" s="51"/>
      <c r="AW340" s="94">
        <f t="shared" si="188"/>
        <v>-274.57200983932177</v>
      </c>
      <c r="AX340" s="94">
        <f t="shared" si="189"/>
        <v>-362.31780847224553</v>
      </c>
      <c r="AY340" s="50"/>
      <c r="AZ340" s="51"/>
      <c r="BA340" s="49"/>
      <c r="BB340" s="49"/>
      <c r="BC340" s="49"/>
      <c r="BD340" s="52"/>
      <c r="BE340" s="48"/>
    </row>
    <row r="341" spans="1:57" x14ac:dyDescent="0.25">
      <c r="A341" s="21">
        <v>42613</v>
      </c>
      <c r="B341" s="9">
        <v>1325.21</v>
      </c>
      <c r="C341" s="9">
        <v>1.6024</v>
      </c>
      <c r="D341" s="18">
        <f t="shared" ref="D341:D404" ca="1" si="196">B341-C341*$E$1</f>
        <v>1469.6778573931745</v>
      </c>
      <c r="E341" s="11">
        <f t="shared" si="161"/>
        <v>321</v>
      </c>
      <c r="F341" s="43">
        <f t="shared" ca="1" si="170"/>
        <v>2.2498485271325372</v>
      </c>
      <c r="G341" s="18">
        <f t="shared" ca="1" si="165"/>
        <v>-1</v>
      </c>
      <c r="H341" s="18" t="str">
        <f t="shared" ca="1" si="171"/>
        <v/>
      </c>
      <c r="I341" s="18">
        <f t="shared" ref="I341:I405" ca="1" si="197">IF($F341&gt;$E$4,$F341,"")</f>
        <v>2.2498485271325372</v>
      </c>
      <c r="J341" s="18">
        <f t="shared" ca="1" si="190"/>
        <v>2.2498485271325372</v>
      </c>
      <c r="K341" s="18" t="str">
        <f t="shared" ref="K341:K405" ca="1" si="198">IF($F341&lt;$F$4,$F341,"")</f>
        <v/>
      </c>
      <c r="L341" s="18" t="str">
        <f t="shared" ref="L341:L405" ca="1" si="199">IF($F341&gt;$F$5,$F341,"")</f>
        <v/>
      </c>
      <c r="M341" s="22">
        <f t="shared" ca="1" si="172"/>
        <v>0</v>
      </c>
      <c r="N341" s="18" t="str">
        <f t="shared" ref="N341:N405" ca="1" si="200">IF($F341&lt;$E$5,$F341,"")</f>
        <v/>
      </c>
      <c r="O341" s="22">
        <f t="shared" ca="1" si="191"/>
        <v>0</v>
      </c>
      <c r="P341" s="22" t="e">
        <f t="shared" ca="1" si="192"/>
        <v>#N/A</v>
      </c>
      <c r="Q341" s="18" t="e">
        <f t="shared" ca="1" si="193"/>
        <v>#N/A</v>
      </c>
      <c r="R341" s="22" t="e">
        <f t="shared" ca="1" si="194"/>
        <v>#N/A</v>
      </c>
      <c r="S341" s="18" t="e">
        <f t="shared" ca="1" si="195"/>
        <v>#N/A</v>
      </c>
      <c r="T341" s="18">
        <f t="shared" ca="1" si="162"/>
        <v>-1</v>
      </c>
      <c r="U341" s="43">
        <f t="shared" ca="1" si="168"/>
        <v>-90.157175108071854</v>
      </c>
      <c r="V341" s="29">
        <f t="shared" si="163"/>
        <v>8.6156375343445311E-3</v>
      </c>
      <c r="W341" s="29">
        <f t="shared" si="163"/>
        <v>2.1873604999681141E-2</v>
      </c>
      <c r="X341" s="18">
        <f t="shared" ca="1" si="164"/>
        <v>-14.412391106206801</v>
      </c>
      <c r="Y341" s="18">
        <f t="shared" ca="1" si="173"/>
        <v>1365.9692511829483</v>
      </c>
      <c r="Z341" s="39">
        <f t="shared" ca="1" si="166"/>
        <v>-1.044087422251283E-2</v>
      </c>
      <c r="AA341" s="29">
        <f t="shared" ca="1" si="174"/>
        <v>-9.6368131962178971E-3</v>
      </c>
      <c r="AB341" s="29">
        <f t="shared" ca="1" si="175"/>
        <v>8.9828513176970493E-3</v>
      </c>
      <c r="AC341" s="29">
        <f t="shared" ca="1" si="167"/>
        <v>-1.8453895910716667E-2</v>
      </c>
      <c r="AD341" s="22">
        <f t="shared" ca="1" si="176"/>
        <v>47</v>
      </c>
      <c r="AE341" s="114">
        <f t="shared" si="169"/>
        <v>-339.74698423043293</v>
      </c>
      <c r="AF341" s="112">
        <f t="shared" ca="1" si="177"/>
        <v>1.3002107142013404</v>
      </c>
      <c r="AG341" s="112"/>
      <c r="AH341" s="112"/>
      <c r="AI341" s="112"/>
      <c r="AJ341" s="112"/>
      <c r="AK341" s="94">
        <f t="shared" si="178"/>
        <v>-355.93825940753692</v>
      </c>
      <c r="AL341" s="94">
        <f t="shared" si="179"/>
        <v>-339.74698423043293</v>
      </c>
      <c r="AM341" s="94">
        <f t="shared" si="180"/>
        <v>620.40470860679409</v>
      </c>
      <c r="AN341" s="94">
        <f t="shared" si="181"/>
        <v>1.1214970871267425</v>
      </c>
      <c r="AO341" s="94">
        <f t="shared" si="182"/>
        <v>-3.1508191588998789E-3</v>
      </c>
      <c r="AQ341" s="94">
        <f t="shared" si="183"/>
        <v>25.998192765443783</v>
      </c>
      <c r="AR341" s="94">
        <f t="shared" si="184"/>
        <v>-178.1922038338613</v>
      </c>
      <c r="AS341" s="94">
        <f t="shared" si="185"/>
        <v>871.33144782366014</v>
      </c>
      <c r="AT341" s="94">
        <f t="shared" si="186"/>
        <v>5.3328691476591417E-2</v>
      </c>
      <c r="AU341" s="94">
        <f t="shared" si="187"/>
        <v>2.0512460984393778E-3</v>
      </c>
      <c r="AV341" s="51"/>
      <c r="AW341" s="94">
        <f t="shared" si="188"/>
        <v>-274.07147997507235</v>
      </c>
      <c r="AX341" s="94">
        <f t="shared" si="189"/>
        <v>-362.97270475703561</v>
      </c>
      <c r="AY341" s="50"/>
      <c r="AZ341" s="51"/>
      <c r="BA341" s="49"/>
      <c r="BB341" s="49"/>
      <c r="BC341" s="49"/>
      <c r="BD341" s="52"/>
      <c r="BE341" s="48"/>
    </row>
    <row r="342" spans="1:57" x14ac:dyDescent="0.25">
      <c r="A342" s="21">
        <v>42614</v>
      </c>
      <c r="B342" s="9">
        <v>1350</v>
      </c>
      <c r="C342" s="9">
        <v>1.534</v>
      </c>
      <c r="D342" s="18">
        <f t="shared" ca="1" si="196"/>
        <v>1488.3011066157821</v>
      </c>
      <c r="E342" s="11">
        <f t="shared" ref="E342:E405" si="201">IF(ISBLANK(A342),"",E341+1)</f>
        <v>322</v>
      </c>
      <c r="F342" s="43">
        <f t="shared" ca="1" si="170"/>
        <v>2.5914189610375842</v>
      </c>
      <c r="G342" s="18">
        <f t="shared" ca="1" si="165"/>
        <v>-1</v>
      </c>
      <c r="H342" s="18" t="str">
        <f t="shared" ca="1" si="171"/>
        <v/>
      </c>
      <c r="I342" s="18">
        <f t="shared" ca="1" si="197"/>
        <v>2.5914189610375842</v>
      </c>
      <c r="J342" s="18">
        <f t="shared" ca="1" si="190"/>
        <v>2.5914189610375842</v>
      </c>
      <c r="K342" s="18" t="str">
        <f t="shared" ca="1" si="198"/>
        <v/>
      </c>
      <c r="L342" s="18" t="str">
        <f t="shared" ca="1" si="199"/>
        <v/>
      </c>
      <c r="M342" s="22">
        <f t="shared" ca="1" si="172"/>
        <v>0</v>
      </c>
      <c r="N342" s="18" t="str">
        <f t="shared" ca="1" si="200"/>
        <v/>
      </c>
      <c r="O342" s="22">
        <f t="shared" ca="1" si="191"/>
        <v>0</v>
      </c>
      <c r="P342" s="22" t="e">
        <f t="shared" ca="1" si="192"/>
        <v>#N/A</v>
      </c>
      <c r="Q342" s="18" t="e">
        <f t="shared" ca="1" si="193"/>
        <v>#N/A</v>
      </c>
      <c r="R342" s="22" t="e">
        <f t="shared" ca="1" si="194"/>
        <v>#N/A</v>
      </c>
      <c r="S342" s="18" t="e">
        <f t="shared" ca="1" si="195"/>
        <v>#N/A</v>
      </c>
      <c r="T342" s="18">
        <f t="shared" ref="T342:T406" ca="1" si="202">$G342</f>
        <v>-1</v>
      </c>
      <c r="U342" s="43">
        <f t="shared" ca="1" si="168"/>
        <v>-90.157175108071854</v>
      </c>
      <c r="V342" s="29">
        <f t="shared" ref="V342:W405" si="203">(B342-B341)/B341</f>
        <v>1.8706469163377853E-2</v>
      </c>
      <c r="W342" s="29">
        <f t="shared" si="203"/>
        <v>-4.2685971043434856E-2</v>
      </c>
      <c r="X342" s="18">
        <f t="shared" ref="X342:X405" ca="1" si="204">$B341*$T341*$V342+$C341*$U341*$W342</f>
        <v>-18.623249222607846</v>
      </c>
      <c r="Y342" s="18">
        <f t="shared" ca="1" si="173"/>
        <v>1347.3460019603403</v>
      </c>
      <c r="Z342" s="39">
        <f t="shared" ca="1" si="166"/>
        <v>-1.363372506846694E-2</v>
      </c>
      <c r="AA342" s="29">
        <f t="shared" ca="1" si="174"/>
        <v>-2.3139152603031454E-2</v>
      </c>
      <c r="AB342" s="29">
        <f t="shared" ca="1" si="175"/>
        <v>8.9828513176970493E-3</v>
      </c>
      <c r="AC342" s="29">
        <f t="shared" ca="1" si="167"/>
        <v>-3.1836025635894827E-2</v>
      </c>
      <c r="AD342" s="22">
        <f t="shared" ca="1" si="176"/>
        <v>48</v>
      </c>
      <c r="AE342" s="114">
        <f t="shared" si="169"/>
        <v>-340.3173006884951</v>
      </c>
      <c r="AF342" s="112">
        <f t="shared" ca="1" si="177"/>
        <v>1.5468013370006111</v>
      </c>
      <c r="AG342" s="112"/>
      <c r="AH342" s="112"/>
      <c r="AI342" s="112"/>
      <c r="AJ342" s="112"/>
      <c r="AK342" s="94">
        <f t="shared" si="178"/>
        <v>-356.96487705887569</v>
      </c>
      <c r="AL342" s="94">
        <f t="shared" si="179"/>
        <v>-340.3173006884951</v>
      </c>
      <c r="AM342" s="94">
        <f t="shared" si="180"/>
        <v>621.492449396707</v>
      </c>
      <c r="AN342" s="94">
        <f t="shared" si="181"/>
        <v>1.1251449875258992</v>
      </c>
      <c r="AO342" s="94">
        <f t="shared" si="182"/>
        <v>-3.1519767345074804E-3</v>
      </c>
      <c r="AQ342" s="94">
        <f t="shared" si="183"/>
        <v>-57.869514830707267</v>
      </c>
      <c r="AR342" s="94">
        <f t="shared" si="184"/>
        <v>-133.04814868361908</v>
      </c>
      <c r="AS342" s="94">
        <f t="shared" si="185"/>
        <v>874.3157738189492</v>
      </c>
      <c r="AT342" s="94">
        <f t="shared" si="186"/>
        <v>-0.15969651860744236</v>
      </c>
      <c r="AU342" s="94">
        <f t="shared" si="187"/>
        <v>2.7595966386554649E-3</v>
      </c>
      <c r="AV342" s="51"/>
      <c r="AW342" s="94">
        <f t="shared" si="188"/>
        <v>-273.1902699684</v>
      </c>
      <c r="AX342" s="94">
        <f t="shared" si="189"/>
        <v>-363.601367208299</v>
      </c>
      <c r="AY342" s="50"/>
      <c r="AZ342" s="51"/>
      <c r="BA342" s="49"/>
      <c r="BB342" s="49"/>
      <c r="BC342" s="49"/>
      <c r="BD342" s="52"/>
      <c r="BE342" s="48"/>
    </row>
    <row r="343" spans="1:57" x14ac:dyDescent="0.25">
      <c r="A343" s="21">
        <v>42615</v>
      </c>
      <c r="B343" s="9">
        <v>1345.18</v>
      </c>
      <c r="C343" s="9">
        <v>1.5390999999999999</v>
      </c>
      <c r="D343" s="18">
        <f t="shared" ca="1" si="196"/>
        <v>1483.9409082088334</v>
      </c>
      <c r="E343" s="11">
        <f t="shared" si="201"/>
        <v>323</v>
      </c>
      <c r="F343" s="43">
        <f t="shared" ca="1" si="170"/>
        <v>2.511448229616259</v>
      </c>
      <c r="G343" s="18">
        <f t="shared" ref="G343:G406" ca="1" si="205">IF($E$19,-F343,G342+IF(AND(ISNUMBER(H343),G342&lt;&gt;1),1,0)+IF(AND(ISNUMBER(I343),G342=1),-1,0)+IF(AND(ISNUMBER(J343),G342&lt;&gt;-1),-1,0)+IF(AND(ISNUMBER(K343),G342=-1),1,0)+IF(AND(ISNUMBER(L343),G342=-1),1,0)+IF(AND(ISNUMBER(N343),G342=1),-1,0))</f>
        <v>-1</v>
      </c>
      <c r="H343" s="18" t="str">
        <f t="shared" ca="1" si="171"/>
        <v/>
      </c>
      <c r="I343" s="18">
        <f t="shared" ca="1" si="197"/>
        <v>2.511448229616259</v>
      </c>
      <c r="J343" s="18">
        <f t="shared" ca="1" si="190"/>
        <v>2.511448229616259</v>
      </c>
      <c r="K343" s="18" t="str">
        <f t="shared" ca="1" si="198"/>
        <v/>
      </c>
      <c r="L343" s="18" t="str">
        <f t="shared" ca="1" si="199"/>
        <v/>
      </c>
      <c r="M343" s="22">
        <f t="shared" ca="1" si="172"/>
        <v>0</v>
      </c>
      <c r="N343" s="18" t="str">
        <f t="shared" ca="1" si="200"/>
        <v/>
      </c>
      <c r="O343" s="22">
        <f t="shared" ca="1" si="191"/>
        <v>0</v>
      </c>
      <c r="P343" s="22" t="e">
        <f t="shared" ca="1" si="192"/>
        <v>#N/A</v>
      </c>
      <c r="Q343" s="18" t="e">
        <f t="shared" ca="1" si="193"/>
        <v>#N/A</v>
      </c>
      <c r="R343" s="22" t="e">
        <f t="shared" ca="1" si="194"/>
        <v>#N/A</v>
      </c>
      <c r="S343" s="18" t="e">
        <f t="shared" ca="1" si="195"/>
        <v>#N/A</v>
      </c>
      <c r="T343" s="18">
        <f t="shared" ca="1" si="202"/>
        <v>-1</v>
      </c>
      <c r="U343" s="43">
        <f t="shared" ca="1" si="168"/>
        <v>-90.157175108071854</v>
      </c>
      <c r="V343" s="29">
        <f t="shared" si="203"/>
        <v>-3.5703703703703232E-3</v>
      </c>
      <c r="W343" s="29">
        <f t="shared" si="203"/>
        <v>3.324641460234604E-3</v>
      </c>
      <c r="X343" s="18">
        <f t="shared" ca="1" si="204"/>
        <v>4.36019840694878</v>
      </c>
      <c r="Y343" s="18">
        <f t="shared" ca="1" si="173"/>
        <v>1351.7062003672891</v>
      </c>
      <c r="Z343" s="39">
        <f t="shared" ref="Z343:Z406" ca="1" si="206">Y343/Y342-1</f>
        <v>3.2361386018178173E-3</v>
      </c>
      <c r="AA343" s="29">
        <f t="shared" ca="1" si="174"/>
        <v>-1.9977895506165688E-2</v>
      </c>
      <c r="AB343" s="29">
        <f t="shared" ca="1" si="175"/>
        <v>8.9828513176970493E-3</v>
      </c>
      <c r="AC343" s="29">
        <f t="shared" ref="AC343:AC406" ca="1" si="207">(1+$AA343)/(1+$AB343)-1</f>
        <v>-2.8702912825565807E-2</v>
      </c>
      <c r="AD343" s="22">
        <f t="shared" ca="1" si="176"/>
        <v>49</v>
      </c>
      <c r="AE343" s="114">
        <f t="shared" si="169"/>
        <v>-340.75731280722141</v>
      </c>
      <c r="AF343" s="112">
        <f t="shared" ca="1" si="177"/>
        <v>1.4721866227357656</v>
      </c>
      <c r="AG343" s="112"/>
      <c r="AH343" s="112"/>
      <c r="AI343" s="112"/>
      <c r="AJ343" s="112"/>
      <c r="AK343" s="94">
        <f t="shared" si="178"/>
        <v>-357.51344900957037</v>
      </c>
      <c r="AL343" s="94">
        <f t="shared" si="179"/>
        <v>-340.75731280722141</v>
      </c>
      <c r="AM343" s="94">
        <f t="shared" si="180"/>
        <v>622.62289157791668</v>
      </c>
      <c r="AN343" s="94">
        <f t="shared" si="181"/>
        <v>1.130633618359238</v>
      </c>
      <c r="AO343" s="94">
        <f t="shared" si="182"/>
        <v>-3.1624925481585782E-3</v>
      </c>
      <c r="AQ343" s="94">
        <f t="shared" si="183"/>
        <v>-61.660547337798448</v>
      </c>
      <c r="AR343" s="94">
        <f t="shared" si="184"/>
        <v>-129.50518235725659</v>
      </c>
      <c r="AS343" s="94">
        <f t="shared" si="185"/>
        <v>875.07613299794252</v>
      </c>
      <c r="AT343" s="94">
        <f t="shared" si="186"/>
        <v>-0.17668907563025152</v>
      </c>
      <c r="AU343" s="94">
        <f t="shared" si="187"/>
        <v>2.8655126050420184E-3</v>
      </c>
      <c r="AV343" s="51"/>
      <c r="AW343" s="94">
        <f t="shared" si="188"/>
        <v>-272.2845096220413</v>
      </c>
      <c r="AX343" s="94">
        <f t="shared" si="189"/>
        <v>-364.47238054134476</v>
      </c>
      <c r="AY343" s="50"/>
      <c r="AZ343" s="51"/>
      <c r="BA343" s="49"/>
      <c r="BB343" s="49"/>
      <c r="BC343" s="49"/>
      <c r="BD343" s="52"/>
      <c r="BE343" s="48"/>
    </row>
    <row r="344" spans="1:57" x14ac:dyDescent="0.25">
      <c r="A344" s="21">
        <v>42619</v>
      </c>
      <c r="B344" s="9">
        <v>1338.3</v>
      </c>
      <c r="C344" s="9">
        <v>1.599</v>
      </c>
      <c r="D344" s="18">
        <f t="shared" ca="1" si="196"/>
        <v>1482.4613229978067</v>
      </c>
      <c r="E344" s="11">
        <f t="shared" si="201"/>
        <v>324</v>
      </c>
      <c r="F344" s="43">
        <f t="shared" ca="1" si="170"/>
        <v>2.4843110444511498</v>
      </c>
      <c r="G344" s="18">
        <f t="shared" ca="1" si="205"/>
        <v>-1</v>
      </c>
      <c r="H344" s="18" t="str">
        <f t="shared" ca="1" si="171"/>
        <v/>
      </c>
      <c r="I344" s="18">
        <f t="shared" ca="1" si="197"/>
        <v>2.4843110444511498</v>
      </c>
      <c r="J344" s="18">
        <f t="shared" ca="1" si="190"/>
        <v>2.4843110444511498</v>
      </c>
      <c r="K344" s="18" t="str">
        <f t="shared" ca="1" si="198"/>
        <v/>
      </c>
      <c r="L344" s="18" t="str">
        <f t="shared" ca="1" si="199"/>
        <v/>
      </c>
      <c r="M344" s="22">
        <f t="shared" ca="1" si="172"/>
        <v>0</v>
      </c>
      <c r="N344" s="18" t="str">
        <f t="shared" ca="1" si="200"/>
        <v/>
      </c>
      <c r="O344" s="22">
        <f t="shared" ca="1" si="191"/>
        <v>0</v>
      </c>
      <c r="P344" s="22" t="e">
        <f t="shared" ca="1" si="192"/>
        <v>#N/A</v>
      </c>
      <c r="Q344" s="18" t="e">
        <f t="shared" ca="1" si="193"/>
        <v>#N/A</v>
      </c>
      <c r="R344" s="22" t="e">
        <f t="shared" ca="1" si="194"/>
        <v>#N/A</v>
      </c>
      <c r="S344" s="18" t="e">
        <f t="shared" ca="1" si="195"/>
        <v>#N/A</v>
      </c>
      <c r="T344" s="18">
        <f t="shared" ca="1" si="202"/>
        <v>-1</v>
      </c>
      <c r="U344" s="43">
        <f t="shared" ca="1" si="168"/>
        <v>-90.157175108071854</v>
      </c>
      <c r="V344" s="29">
        <f t="shared" si="203"/>
        <v>-5.1145571596367097E-3</v>
      </c>
      <c r="W344" s="29">
        <f t="shared" si="203"/>
        <v>3.8918848677798761E-2</v>
      </c>
      <c r="X344" s="18">
        <f t="shared" ca="1" si="204"/>
        <v>1.479585211026599</v>
      </c>
      <c r="Y344" s="18">
        <f t="shared" ca="1" si="173"/>
        <v>1353.1857855783157</v>
      </c>
      <c r="Z344" s="39">
        <f t="shared" ca="1" si="206"/>
        <v>1.0946056255602965E-3</v>
      </c>
      <c r="AA344" s="29">
        <f t="shared" ca="1" si="174"/>
        <v>-1.8905157797413308E-2</v>
      </c>
      <c r="AB344" s="29">
        <f t="shared" ca="1" si="175"/>
        <v>8.9828513176970493E-3</v>
      </c>
      <c r="AC344" s="29">
        <f t="shared" ca="1" si="207"/>
        <v>-2.763972556985439E-2</v>
      </c>
      <c r="AD344" s="22">
        <f t="shared" ca="1" si="176"/>
        <v>50</v>
      </c>
      <c r="AE344" s="114">
        <f t="shared" si="169"/>
        <v>-341.45354037555626</v>
      </c>
      <c r="AF344" s="112">
        <f t="shared" ca="1" si="177"/>
        <v>1.4384672041814348</v>
      </c>
      <c r="AG344" s="112"/>
      <c r="AH344" s="112"/>
      <c r="AI344" s="112"/>
      <c r="AJ344" s="112"/>
      <c r="AK344" s="94">
        <f t="shared" si="178"/>
        <v>-358.58286177486724</v>
      </c>
      <c r="AL344" s="94">
        <f t="shared" si="179"/>
        <v>-341.45354037555626</v>
      </c>
      <c r="AM344" s="94">
        <f t="shared" si="180"/>
        <v>623.84864095082673</v>
      </c>
      <c r="AN344" s="94">
        <f t="shared" si="181"/>
        <v>1.1354691041968017</v>
      </c>
      <c r="AO344" s="94">
        <f t="shared" si="182"/>
        <v>-3.166545937462273E-3</v>
      </c>
      <c r="AQ344" s="94">
        <f t="shared" si="183"/>
        <v>-69.468896058052152</v>
      </c>
      <c r="AR344" s="94">
        <f t="shared" si="184"/>
        <v>-139.86876701945027</v>
      </c>
      <c r="AS344" s="94">
        <f t="shared" si="185"/>
        <v>874.23525296009211</v>
      </c>
      <c r="AT344" s="94">
        <f t="shared" si="186"/>
        <v>-0.18663865546218442</v>
      </c>
      <c r="AU344" s="94">
        <f t="shared" si="187"/>
        <v>2.6866506602641065E-3</v>
      </c>
      <c r="AV344" s="51"/>
      <c r="AW344" s="94">
        <f t="shared" si="188"/>
        <v>-271.36039114746433</v>
      </c>
      <c r="AX344" s="94">
        <f t="shared" si="189"/>
        <v>-365.34946095125781</v>
      </c>
      <c r="AY344" s="50"/>
      <c r="AZ344" s="51"/>
      <c r="BA344" s="49"/>
      <c r="BB344" s="49"/>
      <c r="BC344" s="49"/>
      <c r="BD344" s="52"/>
      <c r="BE344" s="48"/>
    </row>
    <row r="345" spans="1:57" x14ac:dyDescent="0.25">
      <c r="A345" s="21">
        <v>42620</v>
      </c>
      <c r="B345" s="9">
        <v>1327.83</v>
      </c>
      <c r="C345" s="9">
        <v>1.6749000000000001</v>
      </c>
      <c r="D345" s="18">
        <f t="shared" ca="1" si="196"/>
        <v>1478.8342525885096</v>
      </c>
      <c r="E345" s="11">
        <f t="shared" si="201"/>
        <v>325</v>
      </c>
      <c r="F345" s="43">
        <f t="shared" ca="1" si="170"/>
        <v>2.4177866695314485</v>
      </c>
      <c r="G345" s="18">
        <f t="shared" ca="1" si="205"/>
        <v>-1</v>
      </c>
      <c r="H345" s="18" t="str">
        <f t="shared" ca="1" si="171"/>
        <v/>
      </c>
      <c r="I345" s="18">
        <f t="shared" ca="1" si="197"/>
        <v>2.4177866695314485</v>
      </c>
      <c r="J345" s="18">
        <f t="shared" ca="1" si="190"/>
        <v>2.4177866695314485</v>
      </c>
      <c r="K345" s="18" t="str">
        <f t="shared" ca="1" si="198"/>
        <v/>
      </c>
      <c r="L345" s="18" t="str">
        <f t="shared" ca="1" si="199"/>
        <v/>
      </c>
      <c r="M345" s="22">
        <f t="shared" ca="1" si="172"/>
        <v>0</v>
      </c>
      <c r="N345" s="18" t="str">
        <f t="shared" ca="1" si="200"/>
        <v/>
      </c>
      <c r="O345" s="22">
        <f t="shared" ca="1" si="191"/>
        <v>0</v>
      </c>
      <c r="P345" s="22" t="e">
        <f t="shared" ca="1" si="192"/>
        <v>#N/A</v>
      </c>
      <c r="Q345" s="18" t="e">
        <f t="shared" ca="1" si="193"/>
        <v>#N/A</v>
      </c>
      <c r="R345" s="22" t="e">
        <f t="shared" ca="1" si="194"/>
        <v>#N/A</v>
      </c>
      <c r="S345" s="18" t="e">
        <f t="shared" ca="1" si="195"/>
        <v>#N/A</v>
      </c>
      <c r="T345" s="18">
        <f t="shared" ca="1" si="202"/>
        <v>-1</v>
      </c>
      <c r="U345" s="43">
        <f t="shared" ca="1" si="168"/>
        <v>-90.157175108071854</v>
      </c>
      <c r="V345" s="29">
        <f t="shared" si="203"/>
        <v>-7.8233579914817504E-3</v>
      </c>
      <c r="W345" s="29">
        <f t="shared" si="203"/>
        <v>4.7467166979362152E-2</v>
      </c>
      <c r="X345" s="18">
        <f t="shared" ca="1" si="204"/>
        <v>3.6270704092973638</v>
      </c>
      <c r="Y345" s="18">
        <f t="shared" ca="1" si="173"/>
        <v>1356.8128559876131</v>
      </c>
      <c r="Z345" s="39">
        <f t="shared" ca="1" si="206"/>
        <v>2.6803935187267314E-3</v>
      </c>
      <c r="AA345" s="29">
        <f t="shared" ca="1" si="174"/>
        <v>-1.6275437541117266E-2</v>
      </c>
      <c r="AB345" s="29">
        <f t="shared" ca="1" si="175"/>
        <v>8.9828513176970493E-3</v>
      </c>
      <c r="AC345" s="29">
        <f t="shared" ca="1" si="207"/>
        <v>-2.50334173924045E-2</v>
      </c>
      <c r="AD345" s="22">
        <f t="shared" ca="1" si="176"/>
        <v>51</v>
      </c>
      <c r="AE345" s="114">
        <f t="shared" si="169"/>
        <v>-342.17354261582494</v>
      </c>
      <c r="AF345" s="112">
        <f t="shared" ca="1" si="177"/>
        <v>1.3760447370755073</v>
      </c>
      <c r="AG345" s="112"/>
      <c r="AH345" s="112"/>
      <c r="AI345" s="112"/>
      <c r="AJ345" s="112"/>
      <c r="AK345" s="94">
        <f t="shared" si="178"/>
        <v>-359.86881585675462</v>
      </c>
      <c r="AL345" s="94">
        <f t="shared" si="179"/>
        <v>-342.17354261582494</v>
      </c>
      <c r="AM345" s="94">
        <f t="shared" si="180"/>
        <v>625.09304224082598</v>
      </c>
      <c r="AN345" s="94">
        <f t="shared" si="181"/>
        <v>1.1381898642958745</v>
      </c>
      <c r="AO345" s="94">
        <f t="shared" si="182"/>
        <v>-3.1627910342443503E-3</v>
      </c>
      <c r="AQ345" s="94">
        <f t="shared" si="183"/>
        <v>-90.845026736640875</v>
      </c>
      <c r="AR345" s="94">
        <f t="shared" si="184"/>
        <v>-146.94115869519692</v>
      </c>
      <c r="AS345" s="94">
        <f t="shared" si="185"/>
        <v>873.04837169938571</v>
      </c>
      <c r="AT345" s="94">
        <f t="shared" si="186"/>
        <v>-0.24612436974789895</v>
      </c>
      <c r="AU345" s="94">
        <f t="shared" si="187"/>
        <v>2.7092773109243708E-3</v>
      </c>
      <c r="AV345" s="51"/>
      <c r="AW345" s="94">
        <f t="shared" si="188"/>
        <v>-269.89868125668238</v>
      </c>
      <c r="AX345" s="94">
        <f t="shared" si="189"/>
        <v>-366.48013950867414</v>
      </c>
      <c r="AY345" s="50"/>
      <c r="AZ345" s="51"/>
      <c r="BA345" s="49"/>
      <c r="BB345" s="49"/>
      <c r="BC345" s="49"/>
      <c r="BD345" s="52"/>
      <c r="BE345" s="48"/>
    </row>
    <row r="346" spans="1:57" x14ac:dyDescent="0.25">
      <c r="A346" s="21">
        <v>42621</v>
      </c>
      <c r="B346" s="9">
        <v>1327.82</v>
      </c>
      <c r="C346" s="9">
        <v>1.6629</v>
      </c>
      <c r="D346" s="18">
        <f t="shared" ca="1" si="196"/>
        <v>1477.7423664872126</v>
      </c>
      <c r="E346" s="11">
        <f t="shared" si="201"/>
        <v>326</v>
      </c>
      <c r="F346" s="43">
        <f t="shared" ca="1" si="170"/>
        <v>2.3977603032976691</v>
      </c>
      <c r="G346" s="18">
        <f t="shared" ca="1" si="205"/>
        <v>-1</v>
      </c>
      <c r="H346" s="18" t="str">
        <f t="shared" ca="1" si="171"/>
        <v/>
      </c>
      <c r="I346" s="18">
        <f t="shared" ca="1" si="197"/>
        <v>2.3977603032976691</v>
      </c>
      <c r="J346" s="18">
        <f t="shared" ca="1" si="190"/>
        <v>2.3977603032976691</v>
      </c>
      <c r="K346" s="18" t="str">
        <f t="shared" ca="1" si="198"/>
        <v/>
      </c>
      <c r="L346" s="18" t="str">
        <f t="shared" ca="1" si="199"/>
        <v/>
      </c>
      <c r="M346" s="22">
        <f t="shared" ca="1" si="172"/>
        <v>0</v>
      </c>
      <c r="N346" s="18" t="str">
        <f t="shared" ca="1" si="200"/>
        <v/>
      </c>
      <c r="O346" s="22">
        <f t="shared" ca="1" si="191"/>
        <v>0</v>
      </c>
      <c r="P346" s="22" t="e">
        <f t="shared" ca="1" si="192"/>
        <v>#N/A</v>
      </c>
      <c r="Q346" s="18" t="e">
        <f t="shared" ca="1" si="193"/>
        <v>#N/A</v>
      </c>
      <c r="R346" s="22" t="e">
        <f t="shared" ca="1" si="194"/>
        <v>#N/A</v>
      </c>
      <c r="S346" s="18" t="e">
        <f t="shared" ca="1" si="195"/>
        <v>#N/A</v>
      </c>
      <c r="T346" s="18">
        <f t="shared" ca="1" si="202"/>
        <v>-1</v>
      </c>
      <c r="U346" s="43">
        <f t="shared" ca="1" si="168"/>
        <v>-90.157175108071854</v>
      </c>
      <c r="V346" s="29">
        <f t="shared" si="203"/>
        <v>-7.5310845514794106E-6</v>
      </c>
      <c r="W346" s="29">
        <f t="shared" si="203"/>
        <v>-7.1646068421995406E-3</v>
      </c>
      <c r="X346" s="18">
        <f t="shared" ca="1" si="204"/>
        <v>1.0918861012968542</v>
      </c>
      <c r="Y346" s="18">
        <f t="shared" ca="1" si="173"/>
        <v>1357.9047420889101</v>
      </c>
      <c r="Z346" s="39">
        <f t="shared" ca="1" si="206"/>
        <v>8.0474333396707287E-4</v>
      </c>
      <c r="AA346" s="29">
        <f t="shared" ca="1" si="174"/>
        <v>-1.548379175701875E-2</v>
      </c>
      <c r="AB346" s="29">
        <f t="shared" ca="1" si="175"/>
        <v>8.9828513176970493E-3</v>
      </c>
      <c r="AC346" s="29">
        <f t="shared" ca="1" si="207"/>
        <v>-2.424881953421032E-2</v>
      </c>
      <c r="AD346" s="22">
        <f t="shared" ca="1" si="176"/>
        <v>52</v>
      </c>
      <c r="AE346" s="114">
        <f t="shared" si="169"/>
        <v>-343.14567023908393</v>
      </c>
      <c r="AF346" s="112">
        <f t="shared" ca="1" si="177"/>
        <v>1.3492062626871697</v>
      </c>
      <c r="AG346" s="112"/>
      <c r="AH346" s="112"/>
      <c r="AI346" s="112"/>
      <c r="AJ346" s="112"/>
      <c r="AK346" s="94">
        <f t="shared" si="178"/>
        <v>-361.98106946563064</v>
      </c>
      <c r="AL346" s="94">
        <f t="shared" si="179"/>
        <v>-343.14567023908393</v>
      </c>
      <c r="AM346" s="94">
        <f t="shared" si="180"/>
        <v>626.29677208653254</v>
      </c>
      <c r="AN346" s="94">
        <f t="shared" si="181"/>
        <v>1.1400275877480104</v>
      </c>
      <c r="AO346" s="94">
        <f t="shared" si="182"/>
        <v>-3.1494121762526417E-3</v>
      </c>
      <c r="AQ346" s="94">
        <f t="shared" si="183"/>
        <v>-104.29642688373403</v>
      </c>
      <c r="AR346" s="94">
        <f t="shared" si="184"/>
        <v>-140.80365807309235</v>
      </c>
      <c r="AS346" s="94">
        <f t="shared" si="185"/>
        <v>871.1852240193158</v>
      </c>
      <c r="AT346" s="94">
        <f t="shared" si="186"/>
        <v>-0.31476686674669857</v>
      </c>
      <c r="AU346" s="94">
        <f t="shared" si="187"/>
        <v>3.0180024009603852E-3</v>
      </c>
      <c r="AV346" s="51"/>
      <c r="AW346" s="94">
        <f t="shared" si="188"/>
        <v>-268.46739079973298</v>
      </c>
      <c r="AX346" s="94">
        <f t="shared" si="189"/>
        <v>-366.91633096085616</v>
      </c>
      <c r="AY346" s="50"/>
      <c r="AZ346" s="51"/>
      <c r="BA346" s="49"/>
      <c r="BB346" s="49"/>
      <c r="BC346" s="49"/>
      <c r="BD346" s="52"/>
      <c r="BE346" s="48"/>
    </row>
    <row r="347" spans="1:57" x14ac:dyDescent="0.25">
      <c r="A347" s="21">
        <v>42622</v>
      </c>
      <c r="B347" s="9">
        <v>1319.05</v>
      </c>
      <c r="C347" s="9">
        <v>1.7271000000000001</v>
      </c>
      <c r="D347" s="18">
        <f t="shared" ca="1" si="196"/>
        <v>1474.7604571291508</v>
      </c>
      <c r="E347" s="11">
        <f t="shared" si="201"/>
        <v>327</v>
      </c>
      <c r="F347" s="43">
        <f t="shared" ca="1" si="170"/>
        <v>2.3430688764084109</v>
      </c>
      <c r="G347" s="18">
        <f t="shared" ca="1" si="205"/>
        <v>-1</v>
      </c>
      <c r="H347" s="18" t="str">
        <f t="shared" ca="1" si="171"/>
        <v/>
      </c>
      <c r="I347" s="18">
        <f t="shared" ca="1" si="197"/>
        <v>2.3430688764084109</v>
      </c>
      <c r="J347" s="18">
        <f t="shared" ca="1" si="190"/>
        <v>2.3430688764084109</v>
      </c>
      <c r="K347" s="18" t="str">
        <f t="shared" ca="1" si="198"/>
        <v/>
      </c>
      <c r="L347" s="18" t="str">
        <f t="shared" ca="1" si="199"/>
        <v/>
      </c>
      <c r="M347" s="22">
        <f t="shared" ca="1" si="172"/>
        <v>0</v>
      </c>
      <c r="N347" s="18" t="str">
        <f t="shared" ca="1" si="200"/>
        <v/>
      </c>
      <c r="O347" s="22">
        <f t="shared" ca="1" si="191"/>
        <v>0</v>
      </c>
      <c r="P347" s="22" t="e">
        <f t="shared" ca="1" si="192"/>
        <v>#N/A</v>
      </c>
      <c r="Q347" s="18" t="e">
        <f t="shared" ca="1" si="193"/>
        <v>#N/A</v>
      </c>
      <c r="R347" s="22" t="e">
        <f t="shared" ca="1" si="194"/>
        <v>#N/A</v>
      </c>
      <c r="S347" s="18" t="e">
        <f t="shared" ca="1" si="195"/>
        <v>#N/A</v>
      </c>
      <c r="T347" s="18">
        <f t="shared" ca="1" si="202"/>
        <v>-1</v>
      </c>
      <c r="U347" s="43">
        <f t="shared" ca="1" si="168"/>
        <v>-90.157175108071854</v>
      </c>
      <c r="V347" s="29">
        <f t="shared" si="203"/>
        <v>-6.6048108930427179E-3</v>
      </c>
      <c r="W347" s="29">
        <f t="shared" si="203"/>
        <v>3.860725239040233E-2</v>
      </c>
      <c r="X347" s="18">
        <f t="shared" ca="1" si="204"/>
        <v>2.9819093580617659</v>
      </c>
      <c r="Y347" s="18">
        <f t="shared" ca="1" si="173"/>
        <v>1360.8866514469719</v>
      </c>
      <c r="Z347" s="39">
        <f t="shared" ca="1" si="206"/>
        <v>2.1959635795030241E-3</v>
      </c>
      <c r="AA347" s="29">
        <f t="shared" ca="1" si="174"/>
        <v>-1.3321830020286751E-2</v>
      </c>
      <c r="AB347" s="29">
        <f t="shared" ca="1" si="175"/>
        <v>8.9828513176970493E-3</v>
      </c>
      <c r="AC347" s="29">
        <f t="shared" ca="1" si="207"/>
        <v>-2.2106105479250404E-2</v>
      </c>
      <c r="AD347" s="22">
        <f t="shared" ca="1" si="176"/>
        <v>53</v>
      </c>
      <c r="AE347" s="114">
        <f t="shared" si="169"/>
        <v>-343.79514446546688</v>
      </c>
      <c r="AF347" s="112">
        <f t="shared" ca="1" si="177"/>
        <v>1.2970186307435632</v>
      </c>
      <c r="AG347" s="112"/>
      <c r="AH347" s="112"/>
      <c r="AI347" s="112"/>
      <c r="AJ347" s="112"/>
      <c r="AK347" s="94">
        <f t="shared" si="178"/>
        <v>-363.52053656659325</v>
      </c>
      <c r="AL347" s="94">
        <f t="shared" si="179"/>
        <v>-343.79514446546688</v>
      </c>
      <c r="AM347" s="94">
        <f t="shared" si="180"/>
        <v>627.46128287452655</v>
      </c>
      <c r="AN347" s="94">
        <f t="shared" si="181"/>
        <v>1.1414359839017727</v>
      </c>
      <c r="AO347" s="94">
        <f t="shared" si="182"/>
        <v>-3.1399491062664439E-3</v>
      </c>
      <c r="AQ347" s="94">
        <f t="shared" si="183"/>
        <v>-119.05688520742306</v>
      </c>
      <c r="AR347" s="94">
        <f t="shared" si="184"/>
        <v>-143.51102271193193</v>
      </c>
      <c r="AS347" s="94">
        <f t="shared" si="185"/>
        <v>868.96927704161112</v>
      </c>
      <c r="AT347" s="94">
        <f t="shared" si="186"/>
        <v>-0.37753181272508973</v>
      </c>
      <c r="AU347" s="94">
        <f t="shared" si="187"/>
        <v>3.1710204081632654E-3</v>
      </c>
      <c r="AV347" s="51"/>
      <c r="AW347" s="94">
        <f t="shared" si="188"/>
        <v>-267.88172017729249</v>
      </c>
      <c r="AX347" s="94">
        <f t="shared" si="189"/>
        <v>-367.58600185180785</v>
      </c>
      <c r="AY347" s="50"/>
      <c r="AZ347" s="51"/>
      <c r="BA347" s="49"/>
      <c r="BB347" s="49"/>
      <c r="BC347" s="49"/>
      <c r="BD347" s="52"/>
      <c r="BE347" s="48"/>
    </row>
    <row r="348" spans="1:57" x14ac:dyDescent="0.25">
      <c r="A348" s="21">
        <v>42625</v>
      </c>
      <c r="B348" s="9">
        <v>1322.94</v>
      </c>
      <c r="C348" s="9">
        <v>1.6976</v>
      </c>
      <c r="D348" s="18">
        <f t="shared" ca="1" si="196"/>
        <v>1475.9908204634628</v>
      </c>
      <c r="E348" s="11">
        <f t="shared" si="201"/>
        <v>328</v>
      </c>
      <c r="F348" s="43">
        <f t="shared" ca="1" si="170"/>
        <v>2.3656350641309927</v>
      </c>
      <c r="G348" s="18">
        <f t="shared" ca="1" si="205"/>
        <v>-1</v>
      </c>
      <c r="H348" s="18" t="str">
        <f t="shared" ca="1" si="171"/>
        <v/>
      </c>
      <c r="I348" s="18">
        <f t="shared" ca="1" si="197"/>
        <v>2.3656350641309927</v>
      </c>
      <c r="J348" s="18">
        <f t="shared" ca="1" si="190"/>
        <v>2.3656350641309927</v>
      </c>
      <c r="K348" s="18" t="str">
        <f t="shared" ca="1" si="198"/>
        <v/>
      </c>
      <c r="L348" s="18" t="str">
        <f t="shared" ca="1" si="199"/>
        <v/>
      </c>
      <c r="M348" s="22">
        <f t="shared" ca="1" si="172"/>
        <v>0</v>
      </c>
      <c r="N348" s="18" t="str">
        <f t="shared" ca="1" si="200"/>
        <v/>
      </c>
      <c r="O348" s="22">
        <f t="shared" ca="1" si="191"/>
        <v>0</v>
      </c>
      <c r="P348" s="22" t="e">
        <f t="shared" ca="1" si="192"/>
        <v>#N/A</v>
      </c>
      <c r="Q348" s="18" t="e">
        <f t="shared" ca="1" si="193"/>
        <v>#N/A</v>
      </c>
      <c r="R348" s="22" t="e">
        <f t="shared" ca="1" si="194"/>
        <v>#N/A</v>
      </c>
      <c r="S348" s="18" t="e">
        <f t="shared" ca="1" si="195"/>
        <v>#N/A</v>
      </c>
      <c r="T348" s="18">
        <f t="shared" ca="1" si="202"/>
        <v>-1</v>
      </c>
      <c r="U348" s="43">
        <f t="shared" ca="1" si="168"/>
        <v>-90.157175108071854</v>
      </c>
      <c r="V348" s="29">
        <f t="shared" si="203"/>
        <v>2.9490921496532355E-3</v>
      </c>
      <c r="W348" s="29">
        <f t="shared" si="203"/>
        <v>-1.7080655433964496E-2</v>
      </c>
      <c r="X348" s="18">
        <f t="shared" ca="1" si="204"/>
        <v>-1.2303633343119729</v>
      </c>
      <c r="Y348" s="18">
        <f t="shared" ca="1" si="173"/>
        <v>1359.6562881126599</v>
      </c>
      <c r="Z348" s="39">
        <f t="shared" ca="1" si="206"/>
        <v>-9.0408950150533407E-4</v>
      </c>
      <c r="AA348" s="29">
        <f t="shared" ca="1" si="174"/>
        <v>-1.421387539512986E-2</v>
      </c>
      <c r="AB348" s="29">
        <f t="shared" ca="1" si="175"/>
        <v>8.9828513176970493E-3</v>
      </c>
      <c r="AC348" s="29">
        <f t="shared" ca="1" si="207"/>
        <v>-2.2990209082872748E-2</v>
      </c>
      <c r="AD348" s="22">
        <f t="shared" ca="1" si="176"/>
        <v>54</v>
      </c>
      <c r="AE348" s="114">
        <f t="shared" si="169"/>
        <v>-344.37343118329028</v>
      </c>
      <c r="AF348" s="112">
        <f t="shared" ca="1" si="177"/>
        <v>1.3030184306729866</v>
      </c>
      <c r="AG348" s="112"/>
      <c r="AH348" s="112"/>
      <c r="AI348" s="112"/>
      <c r="AJ348" s="112"/>
      <c r="AK348" s="94">
        <f t="shared" si="178"/>
        <v>-365.48162846252546</v>
      </c>
      <c r="AL348" s="94">
        <f t="shared" si="179"/>
        <v>-344.37343118329028</v>
      </c>
      <c r="AM348" s="94">
        <f t="shared" si="180"/>
        <v>628.54468735920148</v>
      </c>
      <c r="AN348" s="94">
        <f t="shared" si="181"/>
        <v>1.14196325932858</v>
      </c>
      <c r="AO348" s="94">
        <f t="shared" si="182"/>
        <v>-3.12454353487612E-3</v>
      </c>
      <c r="AQ348" s="94">
        <f t="shared" si="183"/>
        <v>-121.94649171087013</v>
      </c>
      <c r="AR348" s="94">
        <f t="shared" si="184"/>
        <v>-141.12910466618698</v>
      </c>
      <c r="AS348" s="94">
        <f t="shared" si="185"/>
        <v>865.28651634122411</v>
      </c>
      <c r="AT348" s="94">
        <f t="shared" si="186"/>
        <v>-0.41386794717887143</v>
      </c>
      <c r="AU348" s="94">
        <f t="shared" si="187"/>
        <v>3.3938487394957985E-3</v>
      </c>
      <c r="AV348" s="51"/>
      <c r="AW348" s="94">
        <f t="shared" si="188"/>
        <v>-266.65844871905904</v>
      </c>
      <c r="AX348" s="94">
        <f t="shared" si="189"/>
        <v>-367.86945973265409</v>
      </c>
      <c r="AY348" s="50"/>
      <c r="AZ348" s="51"/>
      <c r="BA348" s="49"/>
      <c r="BB348" s="49"/>
      <c r="BC348" s="49"/>
      <c r="BD348" s="52"/>
      <c r="BE348" s="48"/>
    </row>
    <row r="349" spans="1:57" x14ac:dyDescent="0.25">
      <c r="A349" s="21">
        <v>42626</v>
      </c>
      <c r="B349" s="9">
        <v>1314.75</v>
      </c>
      <c r="C349" s="9">
        <v>1.6907000000000001</v>
      </c>
      <c r="D349" s="18">
        <f t="shared" ca="1" si="196"/>
        <v>1467.178735955217</v>
      </c>
      <c r="E349" s="11">
        <f t="shared" si="201"/>
        <v>329</v>
      </c>
      <c r="F349" s="43">
        <f t="shared" ca="1" si="170"/>
        <v>2.2040119502956514</v>
      </c>
      <c r="G349" s="18">
        <f t="shared" ca="1" si="205"/>
        <v>-1</v>
      </c>
      <c r="H349" s="18" t="str">
        <f t="shared" ca="1" si="171"/>
        <v/>
      </c>
      <c r="I349" s="18">
        <f t="shared" ca="1" si="197"/>
        <v>2.2040119502956514</v>
      </c>
      <c r="J349" s="18">
        <f t="shared" ca="1" si="190"/>
        <v>2.2040119502956514</v>
      </c>
      <c r="K349" s="18" t="str">
        <f t="shared" ca="1" si="198"/>
        <v/>
      </c>
      <c r="L349" s="18" t="str">
        <f t="shared" ca="1" si="199"/>
        <v/>
      </c>
      <c r="M349" s="22">
        <f t="shared" ca="1" si="172"/>
        <v>0</v>
      </c>
      <c r="N349" s="18" t="str">
        <f t="shared" ca="1" si="200"/>
        <v/>
      </c>
      <c r="O349" s="22">
        <f t="shared" ca="1" si="191"/>
        <v>0</v>
      </c>
      <c r="P349" s="22" t="e">
        <f t="shared" ca="1" si="192"/>
        <v>#N/A</v>
      </c>
      <c r="Q349" s="18" t="e">
        <f t="shared" ca="1" si="193"/>
        <v>#N/A</v>
      </c>
      <c r="R349" s="22" t="e">
        <f t="shared" ca="1" si="194"/>
        <v>#N/A</v>
      </c>
      <c r="S349" s="18" t="e">
        <f t="shared" ca="1" si="195"/>
        <v>#N/A</v>
      </c>
      <c r="T349" s="18">
        <f t="shared" ca="1" si="202"/>
        <v>-1</v>
      </c>
      <c r="U349" s="43">
        <f t="shared" ca="1" si="168"/>
        <v>-90.157175108071854</v>
      </c>
      <c r="V349" s="29">
        <f t="shared" si="203"/>
        <v>-6.190756950428632E-3</v>
      </c>
      <c r="W349" s="29">
        <f t="shared" si="203"/>
        <v>-4.0645617342129512E-3</v>
      </c>
      <c r="X349" s="18">
        <f t="shared" ca="1" si="204"/>
        <v>8.8120845082457411</v>
      </c>
      <c r="Y349" s="18">
        <f t="shared" ca="1" si="173"/>
        <v>1368.4683726209057</v>
      </c>
      <c r="Z349" s="39">
        <f t="shared" ca="1" si="206"/>
        <v>6.4811118701755266E-3</v>
      </c>
      <c r="AA349" s="29">
        <f t="shared" ca="1" si="174"/>
        <v>-7.8248852414989356E-3</v>
      </c>
      <c r="AB349" s="29">
        <f t="shared" ca="1" si="175"/>
        <v>8.9828513176970493E-3</v>
      </c>
      <c r="AC349" s="29">
        <f t="shared" ca="1" si="207"/>
        <v>-1.6658099329681986E-2</v>
      </c>
      <c r="AD349" s="22">
        <f t="shared" ca="1" si="176"/>
        <v>55</v>
      </c>
      <c r="AE349" s="114">
        <f t="shared" si="169"/>
        <v>-345.80695214946172</v>
      </c>
      <c r="AF349" s="112">
        <f t="shared" ca="1" si="177"/>
        <v>1.1719752695396481</v>
      </c>
      <c r="AG349" s="112"/>
      <c r="AH349" s="112"/>
      <c r="AI349" s="112"/>
      <c r="AJ349" s="112"/>
      <c r="AK349" s="94">
        <f t="shared" si="178"/>
        <v>-368.29059411046222</v>
      </c>
      <c r="AL349" s="94">
        <f t="shared" si="179"/>
        <v>-345.80695214946172</v>
      </c>
      <c r="AM349" s="94">
        <f t="shared" si="180"/>
        <v>629.87347388401258</v>
      </c>
      <c r="AN349" s="94">
        <f t="shared" si="181"/>
        <v>1.1423434625885687</v>
      </c>
      <c r="AO349" s="94">
        <f t="shared" si="182"/>
        <v>-3.1017448744453764E-3</v>
      </c>
      <c r="AQ349" s="94">
        <f t="shared" si="183"/>
        <v>-119.94820991749974</v>
      </c>
      <c r="AR349" s="94">
        <f t="shared" si="184"/>
        <v>-139.94949888804916</v>
      </c>
      <c r="AS349" s="94">
        <f t="shared" si="185"/>
        <v>861.31601537492179</v>
      </c>
      <c r="AT349" s="94">
        <f t="shared" si="186"/>
        <v>-0.40192989195678247</v>
      </c>
      <c r="AU349" s="94">
        <f t="shared" si="187"/>
        <v>3.3508619447779127E-3</v>
      </c>
      <c r="AV349" s="51"/>
      <c r="AW349" s="94">
        <f t="shared" si="188"/>
        <v>-265.09542297297367</v>
      </c>
      <c r="AX349" s="94">
        <f t="shared" si="189"/>
        <v>-367.50375375889769</v>
      </c>
      <c r="AY349" s="50"/>
      <c r="AZ349" s="51"/>
      <c r="BA349" s="49"/>
      <c r="BB349" s="49"/>
      <c r="BC349" s="49"/>
      <c r="BD349" s="52"/>
      <c r="BE349" s="48"/>
    </row>
    <row r="350" spans="1:57" x14ac:dyDescent="0.25">
      <c r="A350" s="21">
        <v>42627</v>
      </c>
      <c r="B350" s="9">
        <v>1310.3499999999999</v>
      </c>
      <c r="C350" s="9">
        <v>1.6926000000000001</v>
      </c>
      <c r="D350" s="18">
        <f t="shared" ca="1" si="196"/>
        <v>1462.9500345879223</v>
      </c>
      <c r="E350" s="11">
        <f t="shared" si="201"/>
        <v>330</v>
      </c>
      <c r="F350" s="43">
        <f t="shared" ca="1" si="170"/>
        <v>2.1264530161044966</v>
      </c>
      <c r="G350" s="18">
        <f t="shared" ca="1" si="205"/>
        <v>-1</v>
      </c>
      <c r="H350" s="18" t="str">
        <f t="shared" ca="1" si="171"/>
        <v/>
      </c>
      <c r="I350" s="18">
        <f t="shared" ca="1" si="197"/>
        <v>2.1264530161044966</v>
      </c>
      <c r="J350" s="18">
        <f t="shared" ca="1" si="190"/>
        <v>2.1264530161044966</v>
      </c>
      <c r="K350" s="18" t="str">
        <f t="shared" ca="1" si="198"/>
        <v/>
      </c>
      <c r="L350" s="18" t="str">
        <f t="shared" ca="1" si="199"/>
        <v/>
      </c>
      <c r="M350" s="22">
        <f t="shared" ca="1" si="172"/>
        <v>0</v>
      </c>
      <c r="N350" s="18" t="str">
        <f t="shared" ca="1" si="200"/>
        <v/>
      </c>
      <c r="O350" s="22">
        <f t="shared" ca="1" si="191"/>
        <v>0</v>
      </c>
      <c r="P350" s="22" t="e">
        <f t="shared" ca="1" si="192"/>
        <v>#N/A</v>
      </c>
      <c r="Q350" s="18" t="e">
        <f t="shared" ca="1" si="193"/>
        <v>#N/A</v>
      </c>
      <c r="R350" s="22" t="e">
        <f t="shared" ca="1" si="194"/>
        <v>#N/A</v>
      </c>
      <c r="S350" s="18" t="e">
        <f t="shared" ca="1" si="195"/>
        <v>#N/A</v>
      </c>
      <c r="T350" s="18">
        <f t="shared" ca="1" si="202"/>
        <v>-1</v>
      </c>
      <c r="U350" s="43">
        <f t="shared" ca="1" si="168"/>
        <v>-90.157175108071854</v>
      </c>
      <c r="V350" s="29">
        <f t="shared" si="203"/>
        <v>-3.346643848640495E-3</v>
      </c>
      <c r="W350" s="29">
        <f t="shared" si="203"/>
        <v>1.1237948778612483E-3</v>
      </c>
      <c r="X350" s="18">
        <f t="shared" ca="1" si="204"/>
        <v>4.2287013672947529</v>
      </c>
      <c r="Y350" s="18">
        <f t="shared" ca="1" si="173"/>
        <v>1372.6970739882004</v>
      </c>
      <c r="Z350" s="39">
        <f t="shared" ca="1" si="206"/>
        <v>3.0900979897663383E-3</v>
      </c>
      <c r="AA350" s="29">
        <f t="shared" ca="1" si="174"/>
        <v>-4.7589669138875523E-3</v>
      </c>
      <c r="AB350" s="29">
        <f t="shared" ca="1" si="175"/>
        <v>8.9828513176970493E-3</v>
      </c>
      <c r="AC350" s="29">
        <f t="shared" ca="1" si="207"/>
        <v>-1.3619476499167726E-2</v>
      </c>
      <c r="AD350" s="22">
        <f t="shared" ca="1" si="176"/>
        <v>56</v>
      </c>
      <c r="AE350" s="114">
        <f t="shared" si="169"/>
        <v>-347.61637653990158</v>
      </c>
      <c r="AF350" s="112">
        <f t="shared" ca="1" si="177"/>
        <v>1.1049646978189613</v>
      </c>
      <c r="AG350" s="112"/>
      <c r="AH350" s="112"/>
      <c r="AI350" s="112"/>
      <c r="AJ350" s="112"/>
      <c r="AK350" s="94">
        <f t="shared" si="178"/>
        <v>-371.33287335319108</v>
      </c>
      <c r="AL350" s="94">
        <f t="shared" si="179"/>
        <v>-347.61637653990158</v>
      </c>
      <c r="AM350" s="94">
        <f t="shared" si="180"/>
        <v>631.17831670460998</v>
      </c>
      <c r="AN350" s="94">
        <f t="shared" si="181"/>
        <v>1.1431338976861229</v>
      </c>
      <c r="AO350" s="94">
        <f t="shared" si="182"/>
        <v>-3.0784613475328855E-3</v>
      </c>
      <c r="AQ350" s="94">
        <f t="shared" si="183"/>
        <v>-119.63396510175195</v>
      </c>
      <c r="AR350" s="94">
        <f t="shared" si="184"/>
        <v>-139.89868683878615</v>
      </c>
      <c r="AS350" s="94">
        <f t="shared" si="185"/>
        <v>857.24761485846614</v>
      </c>
      <c r="AT350" s="94">
        <f t="shared" si="186"/>
        <v>-0.38809315726290522</v>
      </c>
      <c r="AU350" s="94">
        <f t="shared" si="187"/>
        <v>3.2440048019207707E-3</v>
      </c>
      <c r="AV350" s="51"/>
      <c r="AW350" s="94">
        <f t="shared" si="188"/>
        <v>-265.53284968677508</v>
      </c>
      <c r="AX350" s="94">
        <f t="shared" si="189"/>
        <v>-367.13146668129468</v>
      </c>
      <c r="AY350" s="50"/>
      <c r="AZ350" s="51"/>
      <c r="BA350" s="49"/>
      <c r="BB350" s="49"/>
      <c r="BC350" s="49"/>
      <c r="BD350" s="52"/>
      <c r="BE350" s="48"/>
    </row>
    <row r="351" spans="1:57" x14ac:dyDescent="0.25">
      <c r="A351" s="21">
        <v>42628</v>
      </c>
      <c r="B351" s="9">
        <v>1313.19</v>
      </c>
      <c r="C351" s="9">
        <v>1.7118</v>
      </c>
      <c r="D351" s="18">
        <f t="shared" ca="1" si="196"/>
        <v>1467.5210523499975</v>
      </c>
      <c r="E351" s="11">
        <f t="shared" si="201"/>
        <v>331</v>
      </c>
      <c r="F351" s="43">
        <f t="shared" ca="1" si="170"/>
        <v>2.2102904013919313</v>
      </c>
      <c r="G351" s="18">
        <f t="shared" ca="1" si="205"/>
        <v>-1</v>
      </c>
      <c r="H351" s="18" t="str">
        <f t="shared" ca="1" si="171"/>
        <v/>
      </c>
      <c r="I351" s="18">
        <f t="shared" ca="1" si="197"/>
        <v>2.2102904013919313</v>
      </c>
      <c r="J351" s="18">
        <f t="shared" ca="1" si="190"/>
        <v>2.2102904013919313</v>
      </c>
      <c r="K351" s="18" t="str">
        <f t="shared" ca="1" si="198"/>
        <v/>
      </c>
      <c r="L351" s="18" t="str">
        <f t="shared" ca="1" si="199"/>
        <v/>
      </c>
      <c r="M351" s="22">
        <f t="shared" ca="1" si="172"/>
        <v>0</v>
      </c>
      <c r="N351" s="18" t="str">
        <f t="shared" ca="1" si="200"/>
        <v/>
      </c>
      <c r="O351" s="22">
        <f t="shared" ca="1" si="191"/>
        <v>0</v>
      </c>
      <c r="P351" s="22" t="e">
        <f t="shared" ca="1" si="192"/>
        <v>#N/A</v>
      </c>
      <c r="Q351" s="18" t="e">
        <f t="shared" ca="1" si="193"/>
        <v>#N/A</v>
      </c>
      <c r="R351" s="22" t="e">
        <f t="shared" ca="1" si="194"/>
        <v>#N/A</v>
      </c>
      <c r="S351" s="18" t="e">
        <f t="shared" ca="1" si="195"/>
        <v>#N/A</v>
      </c>
      <c r="T351" s="18">
        <f t="shared" ca="1" si="202"/>
        <v>-1</v>
      </c>
      <c r="U351" s="43">
        <f t="shared" ref="U351:U414" ca="1" si="208">-$G351*IF($F$19=0,$E$1,AE351)</f>
        <v>-90.157175108071854</v>
      </c>
      <c r="V351" s="29">
        <f t="shared" si="203"/>
        <v>2.1673598656848517E-3</v>
      </c>
      <c r="W351" s="29">
        <f t="shared" si="203"/>
        <v>1.1343495214462887E-2</v>
      </c>
      <c r="X351" s="18">
        <f t="shared" ca="1" si="204"/>
        <v>-4.5710177620751145</v>
      </c>
      <c r="Y351" s="18">
        <f t="shared" ca="1" si="173"/>
        <v>1368.1260562261252</v>
      </c>
      <c r="Z351" s="39">
        <f t="shared" ca="1" si="206"/>
        <v>-3.3299537448525651E-3</v>
      </c>
      <c r="AA351" s="29">
        <f t="shared" ca="1" si="174"/>
        <v>-8.0730735190436276E-3</v>
      </c>
      <c r="AB351" s="29">
        <f t="shared" ca="1" si="175"/>
        <v>8.9828513176970493E-3</v>
      </c>
      <c r="AC351" s="29">
        <f t="shared" ca="1" si="207"/>
        <v>-1.6904078017249025E-2</v>
      </c>
      <c r="AD351" s="22">
        <f t="shared" ca="1" si="176"/>
        <v>57</v>
      </c>
      <c r="AE351" s="114">
        <f t="shared" si="169"/>
        <v>-348.59305035610294</v>
      </c>
      <c r="AF351" s="112">
        <f t="shared" ca="1" si="177"/>
        <v>1.158334701616007</v>
      </c>
      <c r="AG351" s="112"/>
      <c r="AH351" s="112"/>
      <c r="AI351" s="112"/>
      <c r="AJ351" s="112"/>
      <c r="AK351" s="94">
        <f t="shared" si="178"/>
        <v>-373.48498551980936</v>
      </c>
      <c r="AL351" s="94">
        <f t="shared" si="179"/>
        <v>-348.59305035610294</v>
      </c>
      <c r="AM351" s="94">
        <f t="shared" si="180"/>
        <v>632.25154820861383</v>
      </c>
      <c r="AN351" s="94">
        <f t="shared" si="181"/>
        <v>1.1445012121662046</v>
      </c>
      <c r="AO351" s="94">
        <f t="shared" si="182"/>
        <v>-3.0643834599490241E-3</v>
      </c>
      <c r="AQ351" s="94">
        <f t="shared" si="183"/>
        <v>-123.12237186909618</v>
      </c>
      <c r="AR351" s="94">
        <f t="shared" si="184"/>
        <v>-143.07028837437699</v>
      </c>
      <c r="AS351" s="94">
        <f t="shared" si="185"/>
        <v>853.33287216200563</v>
      </c>
      <c r="AT351" s="94">
        <f t="shared" si="186"/>
        <v>-0.38805570228091235</v>
      </c>
      <c r="AU351" s="94">
        <f t="shared" si="187"/>
        <v>3.1517887154861954E-3</v>
      </c>
      <c r="AV351" s="51"/>
      <c r="AW351" s="94">
        <f t="shared" si="188"/>
        <v>-267.73201814622882</v>
      </c>
      <c r="AX351" s="94">
        <f t="shared" si="189"/>
        <v>-366.19092889880386</v>
      </c>
      <c r="AY351" s="50"/>
      <c r="AZ351" s="51"/>
      <c r="BA351" s="49"/>
      <c r="BB351" s="49"/>
      <c r="BC351" s="49"/>
      <c r="BD351" s="52"/>
      <c r="BE351" s="48"/>
    </row>
    <row r="352" spans="1:57" x14ac:dyDescent="0.25">
      <c r="A352" s="21">
        <v>42629</v>
      </c>
      <c r="B352" s="9">
        <v>1314.84</v>
      </c>
      <c r="C352" s="9">
        <v>1.6892</v>
      </c>
      <c r="D352" s="18">
        <f t="shared" ca="1" si="196"/>
        <v>1467.1335001925549</v>
      </c>
      <c r="E352" s="11">
        <f t="shared" si="201"/>
        <v>332</v>
      </c>
      <c r="F352" s="43">
        <f t="shared" ca="1" si="170"/>
        <v>2.2031822777237058</v>
      </c>
      <c r="G352" s="18">
        <f t="shared" ca="1" si="205"/>
        <v>-1</v>
      </c>
      <c r="H352" s="18" t="str">
        <f t="shared" ca="1" si="171"/>
        <v/>
      </c>
      <c r="I352" s="18">
        <f t="shared" ca="1" si="197"/>
        <v>2.2031822777237058</v>
      </c>
      <c r="J352" s="18">
        <f t="shared" ca="1" si="190"/>
        <v>2.2031822777237058</v>
      </c>
      <c r="K352" s="18" t="str">
        <f t="shared" ca="1" si="198"/>
        <v/>
      </c>
      <c r="L352" s="18" t="str">
        <f t="shared" ca="1" si="199"/>
        <v/>
      </c>
      <c r="M352" s="22">
        <f t="shared" ca="1" si="172"/>
        <v>0</v>
      </c>
      <c r="N352" s="18" t="str">
        <f t="shared" ca="1" si="200"/>
        <v/>
      </c>
      <c r="O352" s="22">
        <f t="shared" ca="1" si="191"/>
        <v>0</v>
      </c>
      <c r="P352" s="22" t="e">
        <f t="shared" ca="1" si="192"/>
        <v>#N/A</v>
      </c>
      <c r="Q352" s="18" t="e">
        <f t="shared" ca="1" si="193"/>
        <v>#N/A</v>
      </c>
      <c r="R352" s="22" t="e">
        <f t="shared" ca="1" si="194"/>
        <v>#N/A</v>
      </c>
      <c r="S352" s="18" t="e">
        <f t="shared" ca="1" si="195"/>
        <v>#N/A</v>
      </c>
      <c r="T352" s="18">
        <f t="shared" ca="1" si="202"/>
        <v>-1</v>
      </c>
      <c r="U352" s="43">
        <f t="shared" ca="1" si="208"/>
        <v>-90.157175108071854</v>
      </c>
      <c r="V352" s="29">
        <f t="shared" si="203"/>
        <v>1.256482306444508E-3</v>
      </c>
      <c r="W352" s="29">
        <f t="shared" si="203"/>
        <v>-1.3202476924874374E-2</v>
      </c>
      <c r="X352" s="18">
        <f t="shared" ca="1" si="204"/>
        <v>0.38755215744255622</v>
      </c>
      <c r="Y352" s="18">
        <f t="shared" ca="1" si="173"/>
        <v>1368.5136083835678</v>
      </c>
      <c r="Z352" s="39">
        <f t="shared" ca="1" si="206"/>
        <v>2.8327225819491098E-4</v>
      </c>
      <c r="AA352" s="29">
        <f t="shared" ca="1" si="174"/>
        <v>-7.7920881386149832E-3</v>
      </c>
      <c r="AB352" s="29">
        <f t="shared" ca="1" si="175"/>
        <v>8.9828513176970493E-3</v>
      </c>
      <c r="AC352" s="29">
        <f t="shared" ca="1" si="207"/>
        <v>-1.6625594215406658E-2</v>
      </c>
      <c r="AD352" s="22">
        <f t="shared" ca="1" si="176"/>
        <v>58</v>
      </c>
      <c r="AE352" s="114">
        <f t="shared" si="169"/>
        <v>-349.31902427800412</v>
      </c>
      <c r="AF352" s="112">
        <f t="shared" ca="1" si="177"/>
        <v>1.1437948190970537</v>
      </c>
      <c r="AG352" s="112"/>
      <c r="AH352" s="112"/>
      <c r="AI352" s="112"/>
      <c r="AJ352" s="112"/>
      <c r="AK352" s="94">
        <f t="shared" si="178"/>
        <v>-375.54691691503336</v>
      </c>
      <c r="AL352" s="94">
        <f t="shared" si="179"/>
        <v>-349.31902427800412</v>
      </c>
      <c r="AM352" s="94">
        <f t="shared" si="180"/>
        <v>633.19610010030749</v>
      </c>
      <c r="AN352" s="94">
        <f t="shared" si="181"/>
        <v>1.1467339975689184</v>
      </c>
      <c r="AO352" s="94">
        <f t="shared" si="182"/>
        <v>-3.0535039589430694E-3</v>
      </c>
      <c r="AQ352" s="94">
        <f t="shared" si="183"/>
        <v>-120.35346821132119</v>
      </c>
      <c r="AR352" s="94">
        <f t="shared" si="184"/>
        <v>-140.62830664536276</v>
      </c>
      <c r="AS352" s="94">
        <f t="shared" si="185"/>
        <v>848.9930828100114</v>
      </c>
      <c r="AT352" s="94">
        <f t="shared" si="186"/>
        <v>-0.36212436974789919</v>
      </c>
      <c r="AU352" s="94">
        <f t="shared" si="187"/>
        <v>3.0088403361344558E-3</v>
      </c>
      <c r="AV352" s="51"/>
      <c r="AW352" s="94">
        <f t="shared" si="188"/>
        <v>-266.24766068974156</v>
      </c>
      <c r="AX352" s="94">
        <f t="shared" si="189"/>
        <v>-364.98229712275639</v>
      </c>
      <c r="AY352" s="50"/>
      <c r="AZ352" s="51"/>
      <c r="BA352" s="49"/>
      <c r="BB352" s="49"/>
      <c r="BC352" s="49"/>
      <c r="BD352" s="52"/>
      <c r="BE352" s="48"/>
    </row>
    <row r="353" spans="1:57" x14ac:dyDescent="0.25">
      <c r="A353" s="21">
        <v>42632</v>
      </c>
      <c r="B353" s="9">
        <v>1335.17</v>
      </c>
      <c r="C353" s="9">
        <v>1.6511</v>
      </c>
      <c r="D353" s="18">
        <f t="shared" ca="1" si="196"/>
        <v>1484.0285118209376</v>
      </c>
      <c r="E353" s="11">
        <f t="shared" si="201"/>
        <v>333</v>
      </c>
      <c r="F353" s="43">
        <f t="shared" ca="1" si="170"/>
        <v>2.5130549741451222</v>
      </c>
      <c r="G353" s="18">
        <f t="shared" ca="1" si="205"/>
        <v>-1</v>
      </c>
      <c r="H353" s="18" t="str">
        <f t="shared" ca="1" si="171"/>
        <v/>
      </c>
      <c r="I353" s="18">
        <f t="shared" ca="1" si="197"/>
        <v>2.5130549741451222</v>
      </c>
      <c r="J353" s="18">
        <f t="shared" ca="1" si="190"/>
        <v>2.5130549741451222</v>
      </c>
      <c r="K353" s="18" t="str">
        <f t="shared" ca="1" si="198"/>
        <v/>
      </c>
      <c r="L353" s="18" t="str">
        <f t="shared" ca="1" si="199"/>
        <v/>
      </c>
      <c r="M353" s="22">
        <f t="shared" ca="1" si="172"/>
        <v>0</v>
      </c>
      <c r="N353" s="18" t="str">
        <f t="shared" ca="1" si="200"/>
        <v/>
      </c>
      <c r="O353" s="22">
        <f t="shared" ca="1" si="191"/>
        <v>0</v>
      </c>
      <c r="P353" s="22" t="e">
        <f t="shared" ca="1" si="192"/>
        <v>#N/A</v>
      </c>
      <c r="Q353" s="18" t="e">
        <f t="shared" ca="1" si="193"/>
        <v>#N/A</v>
      </c>
      <c r="R353" s="22" t="e">
        <f t="shared" ca="1" si="194"/>
        <v>#N/A</v>
      </c>
      <c r="S353" s="18" t="e">
        <f t="shared" ca="1" si="195"/>
        <v>#N/A</v>
      </c>
      <c r="T353" s="18">
        <f t="shared" ca="1" si="202"/>
        <v>-1</v>
      </c>
      <c r="U353" s="43">
        <f t="shared" ca="1" si="208"/>
        <v>-90.157175108071854</v>
      </c>
      <c r="V353" s="29">
        <f t="shared" si="203"/>
        <v>1.546195734842274E-2</v>
      </c>
      <c r="W353" s="29">
        <f t="shared" si="203"/>
        <v>-2.2555055647643867E-2</v>
      </c>
      <c r="X353" s="18">
        <f t="shared" ca="1" si="204"/>
        <v>-16.895011628382615</v>
      </c>
      <c r="Y353" s="18">
        <f t="shared" ca="1" si="173"/>
        <v>1351.6185967551851</v>
      </c>
      <c r="Z353" s="39">
        <f t="shared" ca="1" si="206"/>
        <v>-1.2345519638886415E-2</v>
      </c>
      <c r="AA353" s="29">
        <f t="shared" ca="1" si="174"/>
        <v>-2.0041410400358228E-2</v>
      </c>
      <c r="AB353" s="29">
        <f t="shared" ca="1" si="175"/>
        <v>8.9828513176970493E-3</v>
      </c>
      <c r="AC353" s="29">
        <f t="shared" ca="1" si="207"/>
        <v>-2.87658622543987E-2</v>
      </c>
      <c r="AD353" s="22">
        <f t="shared" ca="1" si="176"/>
        <v>59</v>
      </c>
      <c r="AE353" s="114">
        <f t="shared" si="169"/>
        <v>-350.48863781748577</v>
      </c>
      <c r="AF353" s="112">
        <f t="shared" ca="1" si="177"/>
        <v>1.3634888217307175</v>
      </c>
      <c r="AG353" s="112"/>
      <c r="AH353" s="112"/>
      <c r="AI353" s="112"/>
      <c r="AJ353" s="112"/>
      <c r="AK353" s="94">
        <f t="shared" si="178"/>
        <v>-378.02299183651428</v>
      </c>
      <c r="AL353" s="94">
        <f t="shared" si="179"/>
        <v>-350.48863781748577</v>
      </c>
      <c r="AM353" s="94">
        <f t="shared" si="180"/>
        <v>634.30518184203981</v>
      </c>
      <c r="AN353" s="94">
        <f t="shared" si="181"/>
        <v>1.1484423832994763</v>
      </c>
      <c r="AO353" s="94">
        <f t="shared" si="182"/>
        <v>-3.0380225756113525E-3</v>
      </c>
      <c r="AQ353" s="94">
        <f t="shared" si="183"/>
        <v>-119.74645626825473</v>
      </c>
      <c r="AR353" s="94">
        <f t="shared" si="184"/>
        <v>-140.18325552295684</v>
      </c>
      <c r="AS353" s="94">
        <f t="shared" si="185"/>
        <v>845.73976020867542</v>
      </c>
      <c r="AT353" s="94">
        <f t="shared" si="186"/>
        <v>-0.3539745498199281</v>
      </c>
      <c r="AU353" s="94">
        <f t="shared" si="187"/>
        <v>2.956033613445379E-3</v>
      </c>
      <c r="AV353" s="51"/>
      <c r="AW353" s="94">
        <f t="shared" si="188"/>
        <v>-266.82262518235552</v>
      </c>
      <c r="AX353" s="94">
        <f t="shared" si="189"/>
        <v>-366.0966547681619</v>
      </c>
      <c r="AY353" s="50"/>
      <c r="AZ353" s="51"/>
      <c r="BA353" s="49"/>
      <c r="BB353" s="49"/>
      <c r="BC353" s="49"/>
      <c r="BD353" s="52"/>
      <c r="BE353" s="48"/>
    </row>
    <row r="354" spans="1:57" x14ac:dyDescent="0.25">
      <c r="A354" s="21">
        <v>42633</v>
      </c>
      <c r="B354" s="9">
        <v>1337.07</v>
      </c>
      <c r="C354" s="9">
        <v>1.6183000000000001</v>
      </c>
      <c r="D354" s="18">
        <f t="shared" ca="1" si="196"/>
        <v>1482.9713564773926</v>
      </c>
      <c r="E354" s="11">
        <f t="shared" si="201"/>
        <v>334</v>
      </c>
      <c r="F354" s="43">
        <f t="shared" ca="1" si="170"/>
        <v>2.4936656073872872</v>
      </c>
      <c r="G354" s="18">
        <f t="shared" ca="1" si="205"/>
        <v>-1</v>
      </c>
      <c r="H354" s="18" t="str">
        <f t="shared" ca="1" si="171"/>
        <v/>
      </c>
      <c r="I354" s="18">
        <f t="shared" ca="1" si="197"/>
        <v>2.4936656073872872</v>
      </c>
      <c r="J354" s="18">
        <f t="shared" ca="1" si="190"/>
        <v>2.4936656073872872</v>
      </c>
      <c r="K354" s="18" t="str">
        <f t="shared" ca="1" si="198"/>
        <v/>
      </c>
      <c r="L354" s="18" t="str">
        <f t="shared" ca="1" si="199"/>
        <v/>
      </c>
      <c r="M354" s="22">
        <f t="shared" ca="1" si="172"/>
        <v>0</v>
      </c>
      <c r="N354" s="18" t="str">
        <f t="shared" ca="1" si="200"/>
        <v/>
      </c>
      <c r="O354" s="22">
        <f t="shared" ca="1" si="191"/>
        <v>0</v>
      </c>
      <c r="P354" s="22" t="e">
        <f t="shared" ca="1" si="192"/>
        <v>#N/A</v>
      </c>
      <c r="Q354" s="18" t="e">
        <f t="shared" ca="1" si="193"/>
        <v>#N/A</v>
      </c>
      <c r="R354" s="22" t="e">
        <f t="shared" ca="1" si="194"/>
        <v>#N/A</v>
      </c>
      <c r="S354" s="18" t="e">
        <f t="shared" ca="1" si="195"/>
        <v>#N/A</v>
      </c>
      <c r="T354" s="18">
        <f t="shared" ca="1" si="202"/>
        <v>-1</v>
      </c>
      <c r="U354" s="43">
        <f t="shared" ca="1" si="208"/>
        <v>-90.157175108071854</v>
      </c>
      <c r="V354" s="29">
        <f t="shared" si="203"/>
        <v>1.4230397627267414E-3</v>
      </c>
      <c r="W354" s="29">
        <f t="shared" si="203"/>
        <v>-1.9865544182666065E-2</v>
      </c>
      <c r="X354" s="18">
        <f t="shared" ca="1" si="204"/>
        <v>1.0571553435448882</v>
      </c>
      <c r="Y354" s="18">
        <f t="shared" ca="1" si="173"/>
        <v>1352.6757520987301</v>
      </c>
      <c r="Z354" s="39">
        <f t="shared" ca="1" si="206"/>
        <v>7.8214027691170251E-4</v>
      </c>
      <c r="AA354" s="29">
        <f t="shared" ca="1" si="174"/>
        <v>-1.9274945317726777E-2</v>
      </c>
      <c r="AB354" s="29">
        <f t="shared" ca="1" si="175"/>
        <v>8.9828513176970493E-3</v>
      </c>
      <c r="AC354" s="29">
        <f t="shared" ca="1" si="207"/>
        <v>-2.8006220916956259E-2</v>
      </c>
      <c r="AD354" s="22">
        <f t="shared" ca="1" si="176"/>
        <v>60</v>
      </c>
      <c r="AE354" s="114">
        <f t="shared" si="169"/>
        <v>-351.15068963802088</v>
      </c>
      <c r="AF354" s="112">
        <f t="shared" ca="1" si="177"/>
        <v>1.3374482332062534</v>
      </c>
      <c r="AG354" s="112"/>
      <c r="AH354" s="112"/>
      <c r="AI354" s="112"/>
      <c r="AJ354" s="112"/>
      <c r="AK354" s="94">
        <f t="shared" si="178"/>
        <v>-379.63366242803943</v>
      </c>
      <c r="AL354" s="94">
        <f t="shared" si="179"/>
        <v>-351.15068963802088</v>
      </c>
      <c r="AM354" s="94">
        <f t="shared" si="180"/>
        <v>635.38934050489581</v>
      </c>
      <c r="AN354" s="94">
        <f t="shared" si="181"/>
        <v>1.1511046009824812</v>
      </c>
      <c r="AO354" s="94">
        <f t="shared" si="182"/>
        <v>-3.0321457628923413E-3</v>
      </c>
      <c r="AQ354" s="94">
        <f t="shared" si="183"/>
        <v>-116.8626498035877</v>
      </c>
      <c r="AR354" s="94">
        <f t="shared" si="184"/>
        <v>-138.11758136902779</v>
      </c>
      <c r="AS354" s="94">
        <f t="shared" si="185"/>
        <v>844.24699656721702</v>
      </c>
      <c r="AT354" s="94">
        <f t="shared" si="186"/>
        <v>-0.34870636254501808</v>
      </c>
      <c r="AU354" s="94">
        <f t="shared" si="187"/>
        <v>2.9838991596638667E-3</v>
      </c>
      <c r="AV354" s="51"/>
      <c r="AW354" s="94">
        <f t="shared" si="188"/>
        <v>-271.74925145469888</v>
      </c>
      <c r="AX354" s="94">
        <f t="shared" si="189"/>
        <v>-367.80844583385857</v>
      </c>
      <c r="AY354" s="50"/>
      <c r="AZ354" s="51"/>
      <c r="BA354" s="49"/>
      <c r="BB354" s="49"/>
      <c r="BC354" s="49"/>
      <c r="BD354" s="52"/>
      <c r="BE354" s="48"/>
    </row>
    <row r="355" spans="1:57" x14ac:dyDescent="0.25">
      <c r="A355" s="21">
        <v>42634</v>
      </c>
      <c r="B355" s="9">
        <v>1337.56</v>
      </c>
      <c r="C355" s="9">
        <v>1.6183999999999998</v>
      </c>
      <c r="D355" s="18">
        <f t="shared" ca="1" si="196"/>
        <v>1483.4703721949033</v>
      </c>
      <c r="E355" s="11">
        <f t="shared" si="201"/>
        <v>335</v>
      </c>
      <c r="F355" s="43">
        <f t="shared" ca="1" si="170"/>
        <v>2.5028180927091639</v>
      </c>
      <c r="G355" s="18">
        <f t="shared" ca="1" si="205"/>
        <v>-1</v>
      </c>
      <c r="H355" s="18" t="str">
        <f t="shared" ca="1" si="171"/>
        <v/>
      </c>
      <c r="I355" s="18">
        <f t="shared" ca="1" si="197"/>
        <v>2.5028180927091639</v>
      </c>
      <c r="J355" s="18">
        <f t="shared" ca="1" si="190"/>
        <v>2.5028180927091639</v>
      </c>
      <c r="K355" s="18" t="str">
        <f t="shared" ca="1" si="198"/>
        <v/>
      </c>
      <c r="L355" s="18" t="str">
        <f t="shared" ca="1" si="199"/>
        <v/>
      </c>
      <c r="M355" s="22">
        <f t="shared" ca="1" si="172"/>
        <v>0</v>
      </c>
      <c r="N355" s="18" t="str">
        <f t="shared" ca="1" si="200"/>
        <v/>
      </c>
      <c r="O355" s="22">
        <f t="shared" ca="1" si="191"/>
        <v>0</v>
      </c>
      <c r="P355" s="22" t="e">
        <f t="shared" ca="1" si="192"/>
        <v>#N/A</v>
      </c>
      <c r="Q355" s="18" t="e">
        <f t="shared" ca="1" si="193"/>
        <v>#N/A</v>
      </c>
      <c r="R355" s="22" t="e">
        <f t="shared" ca="1" si="194"/>
        <v>#N/A</v>
      </c>
      <c r="S355" s="18" t="e">
        <f t="shared" ca="1" si="195"/>
        <v>#N/A</v>
      </c>
      <c r="T355" s="18">
        <f t="shared" ca="1" si="202"/>
        <v>-1</v>
      </c>
      <c r="U355" s="43">
        <f t="shared" ca="1" si="208"/>
        <v>-90.157175108071854</v>
      </c>
      <c r="V355" s="29">
        <f t="shared" si="203"/>
        <v>3.6647295953092142E-4</v>
      </c>
      <c r="W355" s="29">
        <f t="shared" si="203"/>
        <v>6.1793239819419717E-5</v>
      </c>
      <c r="X355" s="18">
        <f t="shared" ca="1" si="204"/>
        <v>-0.49901571751079526</v>
      </c>
      <c r="Y355" s="18">
        <f t="shared" ca="1" si="173"/>
        <v>1352.1767363812194</v>
      </c>
      <c r="Z355" s="39">
        <f t="shared" ca="1" si="206"/>
        <v>-3.6891007821826527E-4</v>
      </c>
      <c r="AA355" s="29">
        <f t="shared" ca="1" si="174"/>
        <v>-1.9636744674360274E-2</v>
      </c>
      <c r="AB355" s="29">
        <f t="shared" ca="1" si="175"/>
        <v>8.9828513176970493E-3</v>
      </c>
      <c r="AC355" s="29">
        <f t="shared" ca="1" si="207"/>
        <v>-2.8364799218025483E-2</v>
      </c>
      <c r="AD355" s="22">
        <f t="shared" ca="1" si="176"/>
        <v>61</v>
      </c>
      <c r="AE355" s="114">
        <f t="shared" si="169"/>
        <v>-351.95904988900423</v>
      </c>
      <c r="AF355" s="112">
        <f t="shared" ca="1" si="177"/>
        <v>1.3327159732061018</v>
      </c>
      <c r="AG355" s="112"/>
      <c r="AH355" s="112"/>
      <c r="AI355" s="112"/>
      <c r="AJ355" s="112"/>
      <c r="AK355" s="94">
        <f t="shared" si="178"/>
        <v>-381.27910076017844</v>
      </c>
      <c r="AL355" s="94">
        <f t="shared" si="179"/>
        <v>-351.95904988900423</v>
      </c>
      <c r="AM355" s="94">
        <f t="shared" si="180"/>
        <v>636.52450194379048</v>
      </c>
      <c r="AN355" s="94">
        <f t="shared" si="181"/>
        <v>1.1543133620233921</v>
      </c>
      <c r="AO355" s="94">
        <f t="shared" si="182"/>
        <v>-3.0274760922431102E-3</v>
      </c>
      <c r="AQ355" s="94">
        <f t="shared" si="183"/>
        <v>-111.44909582968276</v>
      </c>
      <c r="AR355" s="94">
        <f t="shared" si="184"/>
        <v>-138.57655988614493</v>
      </c>
      <c r="AS355" s="94">
        <f t="shared" si="185"/>
        <v>842.71199791548077</v>
      </c>
      <c r="AT355" s="94">
        <f t="shared" si="186"/>
        <v>-0.3158031212484993</v>
      </c>
      <c r="AU355" s="94">
        <f t="shared" si="187"/>
        <v>2.8336086434573833E-3</v>
      </c>
      <c r="AV355" s="51"/>
      <c r="AW355" s="94">
        <f t="shared" si="188"/>
        <v>-280.25404019274026</v>
      </c>
      <c r="AX355" s="94">
        <f t="shared" si="189"/>
        <v>-368.09804730414459</v>
      </c>
      <c r="AY355" s="50"/>
      <c r="AZ355" s="51"/>
      <c r="BA355" s="49"/>
      <c r="BB355" s="49"/>
      <c r="BC355" s="49"/>
      <c r="BD355" s="52"/>
      <c r="BE355" s="48"/>
    </row>
    <row r="356" spans="1:57" x14ac:dyDescent="0.25">
      <c r="A356" s="21">
        <v>42635</v>
      </c>
      <c r="B356" s="9">
        <v>1337.95</v>
      </c>
      <c r="C356" s="9">
        <v>1.5838999999999999</v>
      </c>
      <c r="D356" s="18">
        <f t="shared" ca="1" si="196"/>
        <v>1480.749949653675</v>
      </c>
      <c r="E356" s="11">
        <f t="shared" si="201"/>
        <v>336</v>
      </c>
      <c r="F356" s="43">
        <f t="shared" ca="1" si="170"/>
        <v>2.4529226154642796</v>
      </c>
      <c r="G356" s="18">
        <f t="shared" ca="1" si="205"/>
        <v>-1</v>
      </c>
      <c r="H356" s="18" t="str">
        <f t="shared" ca="1" si="171"/>
        <v/>
      </c>
      <c r="I356" s="18">
        <f t="shared" ca="1" si="197"/>
        <v>2.4529226154642796</v>
      </c>
      <c r="J356" s="18">
        <f t="shared" ca="1" si="190"/>
        <v>2.4529226154642796</v>
      </c>
      <c r="K356" s="18" t="str">
        <f t="shared" ca="1" si="198"/>
        <v/>
      </c>
      <c r="L356" s="18" t="str">
        <f t="shared" ca="1" si="199"/>
        <v/>
      </c>
      <c r="M356" s="22">
        <f t="shared" ca="1" si="172"/>
        <v>0</v>
      </c>
      <c r="N356" s="18" t="str">
        <f t="shared" ca="1" si="200"/>
        <v/>
      </c>
      <c r="O356" s="22">
        <f t="shared" ca="1" si="191"/>
        <v>0</v>
      </c>
      <c r="P356" s="22" t="e">
        <f t="shared" ca="1" si="192"/>
        <v>#N/A</v>
      </c>
      <c r="Q356" s="18" t="e">
        <f t="shared" ca="1" si="193"/>
        <v>#N/A</v>
      </c>
      <c r="R356" s="22" t="e">
        <f t="shared" ca="1" si="194"/>
        <v>#N/A</v>
      </c>
      <c r="S356" s="18" t="e">
        <f t="shared" ca="1" si="195"/>
        <v>#N/A</v>
      </c>
      <c r="T356" s="18">
        <f t="shared" ca="1" si="202"/>
        <v>-1</v>
      </c>
      <c r="U356" s="43">
        <f t="shared" ca="1" si="208"/>
        <v>-90.157175108071854</v>
      </c>
      <c r="V356" s="29">
        <f t="shared" si="203"/>
        <v>2.9157570501517696E-4</v>
      </c>
      <c r="W356" s="29">
        <f t="shared" si="203"/>
        <v>-2.1317350469599591E-2</v>
      </c>
      <c r="X356" s="18">
        <f t="shared" ca="1" si="204"/>
        <v>2.7204225412283769</v>
      </c>
      <c r="Y356" s="18">
        <f t="shared" ca="1" si="173"/>
        <v>1354.8971589224477</v>
      </c>
      <c r="Z356" s="39">
        <f t="shared" ca="1" si="206"/>
        <v>2.0118838521869797E-3</v>
      </c>
      <c r="AA356" s="29">
        <f t="shared" ca="1" si="174"/>
        <v>-1.7664367671693104E-2</v>
      </c>
      <c r="AB356" s="29">
        <f t="shared" ca="1" si="175"/>
        <v>8.9828513176970493E-3</v>
      </c>
      <c r="AC356" s="29">
        <f t="shared" ca="1" si="207"/>
        <v>-2.6409982047355673E-2</v>
      </c>
      <c r="AD356" s="22">
        <f t="shared" ca="1" si="176"/>
        <v>62</v>
      </c>
      <c r="AE356" s="114">
        <f t="shared" si="169"/>
        <v>-353.00798336990937</v>
      </c>
      <c r="AF356" s="112">
        <f t="shared" ca="1" si="177"/>
        <v>1.2848560554972073</v>
      </c>
      <c r="AG356" s="112"/>
      <c r="AH356" s="112"/>
      <c r="AI356" s="112"/>
      <c r="AJ356" s="112"/>
      <c r="AK356" s="94">
        <f t="shared" si="178"/>
        <v>-383.40954748516242</v>
      </c>
      <c r="AL356" s="94">
        <f t="shared" si="179"/>
        <v>-353.00798336990937</v>
      </c>
      <c r="AM356" s="94">
        <f t="shared" si="180"/>
        <v>637.5670613896425</v>
      </c>
      <c r="AN356" s="94">
        <f t="shared" si="181"/>
        <v>1.1596565929018727</v>
      </c>
      <c r="AO356" s="94">
        <f t="shared" si="182"/>
        <v>-3.0245897644130791E-3</v>
      </c>
      <c r="AQ356" s="94">
        <f t="shared" si="183"/>
        <v>-106.16143847501758</v>
      </c>
      <c r="AR356" s="94">
        <f t="shared" si="184"/>
        <v>-137.41920474778905</v>
      </c>
      <c r="AS356" s="94">
        <f t="shared" si="185"/>
        <v>841.86677707666468</v>
      </c>
      <c r="AT356" s="94">
        <f t="shared" si="186"/>
        <v>-0.29935894357743098</v>
      </c>
      <c r="AU356" s="94">
        <f t="shared" si="187"/>
        <v>2.8198463385354145E-3</v>
      </c>
      <c r="AV356" s="51"/>
      <c r="AW356" s="94">
        <f t="shared" si="188"/>
        <v>-283.56429457110096</v>
      </c>
      <c r="AX356" s="94">
        <f t="shared" si="189"/>
        <v>-368.37466109696726</v>
      </c>
      <c r="AY356" s="50"/>
      <c r="AZ356" s="51"/>
      <c r="BA356" s="49"/>
      <c r="BB356" s="49"/>
      <c r="BC356" s="49"/>
      <c r="BD356" s="52"/>
      <c r="BE356" s="48"/>
    </row>
    <row r="357" spans="1:57" x14ac:dyDescent="0.25">
      <c r="A357" s="21">
        <v>42636</v>
      </c>
      <c r="B357" s="9">
        <v>1327.32</v>
      </c>
      <c r="C357" s="9">
        <v>1.5564</v>
      </c>
      <c r="D357" s="18">
        <f t="shared" ca="1" si="196"/>
        <v>1467.6406273382029</v>
      </c>
      <c r="E357" s="11">
        <f t="shared" si="201"/>
        <v>337</v>
      </c>
      <c r="F357" s="43">
        <f t="shared" ca="1" si="170"/>
        <v>2.2124835353674959</v>
      </c>
      <c r="G357" s="18">
        <f t="shared" ca="1" si="205"/>
        <v>-1</v>
      </c>
      <c r="H357" s="18" t="str">
        <f t="shared" ca="1" si="171"/>
        <v/>
      </c>
      <c r="I357" s="18">
        <f t="shared" ca="1" si="197"/>
        <v>2.2124835353674959</v>
      </c>
      <c r="J357" s="18">
        <f t="shared" ca="1" si="190"/>
        <v>2.2124835353674959</v>
      </c>
      <c r="K357" s="18" t="str">
        <f t="shared" ca="1" si="198"/>
        <v/>
      </c>
      <c r="L357" s="18" t="str">
        <f t="shared" ca="1" si="199"/>
        <v/>
      </c>
      <c r="M357" s="22">
        <f t="shared" ca="1" si="172"/>
        <v>0</v>
      </c>
      <c r="N357" s="18" t="str">
        <f t="shared" ca="1" si="200"/>
        <v/>
      </c>
      <c r="O357" s="22">
        <f t="shared" ca="1" si="191"/>
        <v>0</v>
      </c>
      <c r="P357" s="22" t="e">
        <f t="shared" ca="1" si="192"/>
        <v>#N/A</v>
      </c>
      <c r="Q357" s="18" t="e">
        <f t="shared" ca="1" si="193"/>
        <v>#N/A</v>
      </c>
      <c r="R357" s="22" t="e">
        <f t="shared" ca="1" si="194"/>
        <v>#N/A</v>
      </c>
      <c r="S357" s="18" t="e">
        <f t="shared" ca="1" si="195"/>
        <v>#N/A</v>
      </c>
      <c r="T357" s="18">
        <f t="shared" ca="1" si="202"/>
        <v>-1</v>
      </c>
      <c r="U357" s="43">
        <f t="shared" ca="1" si="208"/>
        <v>-90.157175108071854</v>
      </c>
      <c r="V357" s="29">
        <f t="shared" si="203"/>
        <v>-7.9449904704959884E-3</v>
      </c>
      <c r="W357" s="29">
        <f t="shared" si="203"/>
        <v>-1.736220721005105E-2</v>
      </c>
      <c r="X357" s="18">
        <f t="shared" ca="1" si="204"/>
        <v>13.10932231547207</v>
      </c>
      <c r="Y357" s="18">
        <f t="shared" ca="1" si="173"/>
        <v>1368.0064812379198</v>
      </c>
      <c r="Z357" s="39">
        <f t="shared" ca="1" si="206"/>
        <v>9.6755109634283354E-3</v>
      </c>
      <c r="AA357" s="29">
        <f t="shared" ca="1" si="174"/>
        <v>-8.1597684913342627E-3</v>
      </c>
      <c r="AB357" s="29">
        <f t="shared" ca="1" si="175"/>
        <v>8.9828513176970493E-3</v>
      </c>
      <c r="AC357" s="29">
        <f t="shared" ca="1" si="207"/>
        <v>-1.6990001154770562E-2</v>
      </c>
      <c r="AD357" s="22">
        <f t="shared" ca="1" si="176"/>
        <v>63</v>
      </c>
      <c r="AE357" s="114">
        <f t="shared" si="169"/>
        <v>-354.09968884083668</v>
      </c>
      <c r="AF357" s="112">
        <f t="shared" ca="1" si="177"/>
        <v>1.0983261876769737</v>
      </c>
      <c r="AG357" s="112"/>
      <c r="AH357" s="112"/>
      <c r="AI357" s="112"/>
      <c r="AJ357" s="112"/>
      <c r="AK357" s="94">
        <f t="shared" si="178"/>
        <v>-385.33376567230891</v>
      </c>
      <c r="AL357" s="94">
        <f t="shared" si="179"/>
        <v>-354.09968884083668</v>
      </c>
      <c r="AM357" s="94">
        <f t="shared" si="180"/>
        <v>638.72560177058676</v>
      </c>
      <c r="AN357" s="94">
        <f t="shared" si="181"/>
        <v>1.1641636878047756</v>
      </c>
      <c r="AO357" s="94">
        <f t="shared" si="182"/>
        <v>-3.0211826512883126E-3</v>
      </c>
      <c r="AQ357" s="94">
        <f t="shared" si="183"/>
        <v>-100.48709138106264</v>
      </c>
      <c r="AR357" s="94">
        <f t="shared" si="184"/>
        <v>-137.28277279126266</v>
      </c>
      <c r="AS357" s="94">
        <f t="shared" si="185"/>
        <v>841.53006186959783</v>
      </c>
      <c r="AT357" s="94">
        <f t="shared" si="186"/>
        <v>-0.27678415366146442</v>
      </c>
      <c r="AU357" s="94">
        <f t="shared" si="187"/>
        <v>2.7544249699879954E-3</v>
      </c>
      <c r="AV357" s="51"/>
      <c r="AW357" s="94">
        <f t="shared" si="188"/>
        <v>-285.70076465730358</v>
      </c>
      <c r="AX357" s="94">
        <f t="shared" si="189"/>
        <v>-368.38330970570092</v>
      </c>
      <c r="AY357" s="50"/>
      <c r="AZ357" s="51"/>
      <c r="BA357" s="49"/>
      <c r="BB357" s="49"/>
      <c r="BC357" s="49"/>
      <c r="BD357" s="52"/>
      <c r="BE357" s="48"/>
    </row>
    <row r="358" spans="1:57" x14ac:dyDescent="0.25">
      <c r="A358" s="21">
        <v>42639</v>
      </c>
      <c r="B358" s="9">
        <v>1321.54</v>
      </c>
      <c r="C358" s="9">
        <v>1.5718999999999999</v>
      </c>
      <c r="D358" s="18">
        <f t="shared" ca="1" si="196"/>
        <v>1463.2580635523782</v>
      </c>
      <c r="E358" s="11">
        <f t="shared" si="201"/>
        <v>338</v>
      </c>
      <c r="F358" s="43">
        <f t="shared" ca="1" si="170"/>
        <v>2.1321025988269779</v>
      </c>
      <c r="G358" s="18">
        <f t="shared" ca="1" si="205"/>
        <v>-1</v>
      </c>
      <c r="H358" s="18" t="str">
        <f t="shared" ca="1" si="171"/>
        <v/>
      </c>
      <c r="I358" s="18">
        <f t="shared" ca="1" si="197"/>
        <v>2.1321025988269779</v>
      </c>
      <c r="J358" s="18">
        <f t="shared" ca="1" si="190"/>
        <v>2.1321025988269779</v>
      </c>
      <c r="K358" s="18" t="str">
        <f t="shared" ca="1" si="198"/>
        <v/>
      </c>
      <c r="L358" s="18" t="str">
        <f t="shared" ca="1" si="199"/>
        <v/>
      </c>
      <c r="M358" s="22">
        <f t="shared" ca="1" si="172"/>
        <v>0</v>
      </c>
      <c r="N358" s="18" t="str">
        <f t="shared" ca="1" si="200"/>
        <v/>
      </c>
      <c r="O358" s="22">
        <f t="shared" ca="1" si="191"/>
        <v>0</v>
      </c>
      <c r="P358" s="22" t="e">
        <f t="shared" ca="1" si="192"/>
        <v>#N/A</v>
      </c>
      <c r="Q358" s="18" t="e">
        <f t="shared" ca="1" si="193"/>
        <v>#N/A</v>
      </c>
      <c r="R358" s="22" t="e">
        <f t="shared" ca="1" si="194"/>
        <v>#N/A</v>
      </c>
      <c r="S358" s="18" t="e">
        <f t="shared" ca="1" si="195"/>
        <v>#N/A</v>
      </c>
      <c r="T358" s="18">
        <f t="shared" ca="1" si="202"/>
        <v>-1</v>
      </c>
      <c r="U358" s="43">
        <f t="shared" ca="1" si="208"/>
        <v>-90.157175108071854</v>
      </c>
      <c r="V358" s="29">
        <f t="shared" si="203"/>
        <v>-4.3546394238013235E-3</v>
      </c>
      <c r="W358" s="29">
        <f t="shared" si="203"/>
        <v>9.9588794654329529E-3</v>
      </c>
      <c r="X358" s="18">
        <f t="shared" ca="1" si="204"/>
        <v>4.3825637858248729</v>
      </c>
      <c r="Y358" s="18">
        <f t="shared" ca="1" si="173"/>
        <v>1372.3890450237448</v>
      </c>
      <c r="Z358" s="39">
        <f t="shared" ca="1" si="206"/>
        <v>3.2036133205006756E-3</v>
      </c>
      <c r="AA358" s="29">
        <f t="shared" ca="1" si="174"/>
        <v>-4.9822959138646761E-3</v>
      </c>
      <c r="AB358" s="29">
        <f t="shared" ca="1" si="175"/>
        <v>8.9828513176970493E-3</v>
      </c>
      <c r="AC358" s="29">
        <f t="shared" ca="1" si="207"/>
        <v>-1.3840817228284674E-2</v>
      </c>
      <c r="AD358" s="22">
        <f t="shared" ca="1" si="176"/>
        <v>64</v>
      </c>
      <c r="AE358" s="114">
        <f t="shared" si="169"/>
        <v>-354.1410300015159</v>
      </c>
      <c r="AF358" s="112">
        <f t="shared" ca="1" si="177"/>
        <v>1.0308456721148811</v>
      </c>
      <c r="AG358" s="112"/>
      <c r="AH358" s="112"/>
      <c r="AI358" s="112"/>
      <c r="AJ358" s="112"/>
      <c r="AK358" s="94">
        <f t="shared" si="178"/>
        <v>-385.34379026276832</v>
      </c>
      <c r="AL358" s="94">
        <f t="shared" si="179"/>
        <v>-354.1410300015159</v>
      </c>
      <c r="AM358" s="94">
        <f t="shared" si="180"/>
        <v>639.80513371249356</v>
      </c>
      <c r="AN358" s="94">
        <f t="shared" si="181"/>
        <v>1.1661748826264677</v>
      </c>
      <c r="AO358" s="94">
        <f t="shared" si="182"/>
        <v>-3.0263232783153088E-3</v>
      </c>
      <c r="AQ358" s="94">
        <f t="shared" si="183"/>
        <v>-111.36538054055406</v>
      </c>
      <c r="AR358" s="94">
        <f t="shared" si="184"/>
        <v>-136.0384889911478</v>
      </c>
      <c r="AS358" s="94">
        <f t="shared" si="185"/>
        <v>841.77734930820316</v>
      </c>
      <c r="AT358" s="94">
        <f t="shared" si="186"/>
        <v>-0.30033037214885966</v>
      </c>
      <c r="AU358" s="94">
        <f t="shared" si="187"/>
        <v>2.6968019207683075E-3</v>
      </c>
      <c r="AV358" s="51"/>
      <c r="AW358" s="94">
        <f t="shared" si="188"/>
        <v>-286.24792475281282</v>
      </c>
      <c r="AX358" s="94">
        <f t="shared" si="189"/>
        <v>-368.14060161085382</v>
      </c>
      <c r="AY358" s="50"/>
      <c r="AZ358" s="51"/>
      <c r="BA358" s="49"/>
      <c r="BB358" s="49"/>
      <c r="BC358" s="49"/>
      <c r="BD358" s="52"/>
      <c r="BE358" s="48"/>
    </row>
    <row r="359" spans="1:57" x14ac:dyDescent="0.25">
      <c r="A359" s="21">
        <v>42640</v>
      </c>
      <c r="B359" s="9">
        <v>1320.37</v>
      </c>
      <c r="C359" s="9">
        <v>1.5598999999999998</v>
      </c>
      <c r="D359" s="18">
        <f t="shared" ca="1" si="196"/>
        <v>1461.0061774510812</v>
      </c>
      <c r="E359" s="11">
        <f t="shared" si="201"/>
        <v>339</v>
      </c>
      <c r="F359" s="43">
        <f t="shared" ca="1" si="170"/>
        <v>2.0908005841500206</v>
      </c>
      <c r="G359" s="18">
        <f t="shared" ca="1" si="205"/>
        <v>-1</v>
      </c>
      <c r="H359" s="18" t="str">
        <f t="shared" ca="1" si="171"/>
        <v/>
      </c>
      <c r="I359" s="18">
        <f t="shared" ca="1" si="197"/>
        <v>2.0908005841500206</v>
      </c>
      <c r="J359" s="18">
        <f t="shared" ca="1" si="190"/>
        <v>2.0908005841500206</v>
      </c>
      <c r="K359" s="18" t="str">
        <f t="shared" ca="1" si="198"/>
        <v/>
      </c>
      <c r="L359" s="18" t="str">
        <f t="shared" ca="1" si="199"/>
        <v/>
      </c>
      <c r="M359" s="22">
        <f t="shared" ca="1" si="172"/>
        <v>0</v>
      </c>
      <c r="N359" s="18" t="str">
        <f t="shared" ca="1" si="200"/>
        <v/>
      </c>
      <c r="O359" s="22">
        <f t="shared" ca="1" si="191"/>
        <v>0</v>
      </c>
      <c r="P359" s="22" t="e">
        <f t="shared" ca="1" si="192"/>
        <v>#N/A</v>
      </c>
      <c r="Q359" s="18" t="e">
        <f t="shared" ca="1" si="193"/>
        <v>#N/A</v>
      </c>
      <c r="R359" s="22" t="e">
        <f t="shared" ca="1" si="194"/>
        <v>#N/A</v>
      </c>
      <c r="S359" s="18" t="e">
        <f t="shared" ca="1" si="195"/>
        <v>#N/A</v>
      </c>
      <c r="T359" s="18">
        <f t="shared" ca="1" si="202"/>
        <v>-1</v>
      </c>
      <c r="U359" s="43">
        <f t="shared" ca="1" si="208"/>
        <v>-90.157175108071854</v>
      </c>
      <c r="V359" s="29">
        <f t="shared" si="203"/>
        <v>-8.8533075048812199E-4</v>
      </c>
      <c r="W359" s="29">
        <f t="shared" si="203"/>
        <v>-7.6340734143393423E-3</v>
      </c>
      <c r="X359" s="18">
        <f t="shared" ca="1" si="204"/>
        <v>2.251886101296936</v>
      </c>
      <c r="Y359" s="18">
        <f t="shared" ca="1" si="173"/>
        <v>1374.6409311250418</v>
      </c>
      <c r="Z359" s="39">
        <f t="shared" ca="1" si="206"/>
        <v>1.6408511197771869E-3</v>
      </c>
      <c r="AA359" s="29">
        <f t="shared" ca="1" si="174"/>
        <v>-3.3496199999167864E-3</v>
      </c>
      <c r="AB359" s="29">
        <f t="shared" ca="1" si="175"/>
        <v>8.9828513176970493E-3</v>
      </c>
      <c r="AC359" s="29">
        <f t="shared" ca="1" si="207"/>
        <v>-1.2222676828955059E-2</v>
      </c>
      <c r="AD359" s="22">
        <f t="shared" ca="1" si="176"/>
        <v>65</v>
      </c>
      <c r="AE359" s="114">
        <f t="shared" si="169"/>
        <v>-353.92801164498422</v>
      </c>
      <c r="AF359" s="112">
        <f t="shared" ca="1" si="177"/>
        <v>0.99251919818548884</v>
      </c>
      <c r="AG359" s="112"/>
      <c r="AH359" s="112"/>
      <c r="AI359" s="112"/>
      <c r="AJ359" s="112"/>
      <c r="AK359" s="94">
        <f t="shared" si="178"/>
        <v>-384.69007794118437</v>
      </c>
      <c r="AL359" s="94">
        <f t="shared" si="179"/>
        <v>-353.92801164498422</v>
      </c>
      <c r="AM359" s="94">
        <f t="shared" si="180"/>
        <v>640.80121442684776</v>
      </c>
      <c r="AN359" s="94">
        <f t="shared" si="181"/>
        <v>1.1670668652324636</v>
      </c>
      <c r="AO359" s="94">
        <f t="shared" si="182"/>
        <v>-3.0337846805887662E-3</v>
      </c>
      <c r="AQ359" s="94">
        <f t="shared" si="183"/>
        <v>-126.44578313253021</v>
      </c>
      <c r="AR359" s="94">
        <f t="shared" si="184"/>
        <v>-136.14625093468746</v>
      </c>
      <c r="AS359" s="94">
        <f t="shared" si="185"/>
        <v>841.44577693714177</v>
      </c>
      <c r="AT359" s="94">
        <f t="shared" si="186"/>
        <v>-0.32959087635054046</v>
      </c>
      <c r="AU359" s="94">
        <f t="shared" si="187"/>
        <v>2.6065786314525812E-3</v>
      </c>
      <c r="AV359" s="51"/>
      <c r="AW359" s="94">
        <f t="shared" si="188"/>
        <v>-289.24535251450101</v>
      </c>
      <c r="AX359" s="94">
        <f t="shared" si="189"/>
        <v>-366.60172334702372</v>
      </c>
      <c r="AY359" s="50"/>
      <c r="AZ359" s="51"/>
      <c r="BA359" s="49"/>
      <c r="BB359" s="49"/>
      <c r="BC359" s="49"/>
      <c r="BD359" s="52"/>
      <c r="BE359" s="48"/>
    </row>
    <row r="360" spans="1:57" x14ac:dyDescent="0.25">
      <c r="A360" s="21">
        <v>42641</v>
      </c>
      <c r="B360" s="9">
        <v>1315.87</v>
      </c>
      <c r="C360" s="9">
        <v>1.5944</v>
      </c>
      <c r="D360" s="18">
        <f t="shared" ca="1" si="196"/>
        <v>1459.6165999923096</v>
      </c>
      <c r="E360" s="11">
        <f t="shared" si="201"/>
        <v>340</v>
      </c>
      <c r="F360" s="43">
        <f t="shared" ca="1" si="170"/>
        <v>2.0653142380315845</v>
      </c>
      <c r="G360" s="18">
        <f t="shared" ca="1" si="205"/>
        <v>-1</v>
      </c>
      <c r="H360" s="18" t="str">
        <f t="shared" ca="1" si="171"/>
        <v/>
      </c>
      <c r="I360" s="18">
        <f t="shared" ca="1" si="197"/>
        <v>2.0653142380315845</v>
      </c>
      <c r="J360" s="18">
        <f t="shared" ca="1" si="190"/>
        <v>2.0653142380315845</v>
      </c>
      <c r="K360" s="18" t="str">
        <f t="shared" ca="1" si="198"/>
        <v/>
      </c>
      <c r="L360" s="18" t="str">
        <f t="shared" ca="1" si="199"/>
        <v/>
      </c>
      <c r="M360" s="22">
        <f t="shared" ca="1" si="172"/>
        <v>0</v>
      </c>
      <c r="N360" s="18" t="str">
        <f t="shared" ca="1" si="200"/>
        <v/>
      </c>
      <c r="O360" s="22">
        <f t="shared" ca="1" si="191"/>
        <v>0</v>
      </c>
      <c r="P360" s="22" t="e">
        <f t="shared" ca="1" si="192"/>
        <v>#N/A</v>
      </c>
      <c r="Q360" s="18" t="e">
        <f t="shared" ca="1" si="193"/>
        <v>#N/A</v>
      </c>
      <c r="R360" s="22" t="e">
        <f t="shared" ca="1" si="194"/>
        <v>#N/A</v>
      </c>
      <c r="S360" s="18" t="e">
        <f t="shared" ca="1" si="195"/>
        <v>#N/A</v>
      </c>
      <c r="T360" s="18">
        <f t="shared" ca="1" si="202"/>
        <v>-1</v>
      </c>
      <c r="U360" s="43">
        <f t="shared" ca="1" si="208"/>
        <v>-90.157175108071854</v>
      </c>
      <c r="V360" s="29">
        <f t="shared" si="203"/>
        <v>-3.4081355983550067E-3</v>
      </c>
      <c r="W360" s="29">
        <f t="shared" si="203"/>
        <v>2.2116802359125713E-2</v>
      </c>
      <c r="X360" s="18">
        <f t="shared" ca="1" si="204"/>
        <v>1.3895774587715035</v>
      </c>
      <c r="Y360" s="18">
        <f t="shared" ca="1" si="173"/>
        <v>1376.0305085838133</v>
      </c>
      <c r="Z360" s="39">
        <f t="shared" ca="1" si="206"/>
        <v>1.0108657666947352E-3</v>
      </c>
      <c r="AA360" s="29">
        <f t="shared" ca="1" si="174"/>
        <v>-2.342140249411373E-3</v>
      </c>
      <c r="AB360" s="29">
        <f t="shared" ca="1" si="175"/>
        <v>8.9828513176970493E-3</v>
      </c>
      <c r="AC360" s="29">
        <f t="shared" ca="1" si="207"/>
        <v>-1.1224166547844083E-2</v>
      </c>
      <c r="AD360" s="22">
        <f t="shared" ca="1" si="176"/>
        <v>66</v>
      </c>
      <c r="AE360" s="114">
        <f t="shared" si="169"/>
        <v>-353.43559070791531</v>
      </c>
      <c r="AF360" s="112">
        <f t="shared" ca="1" si="177"/>
        <v>0.96610100170901392</v>
      </c>
      <c r="AG360" s="112"/>
      <c r="AH360" s="112"/>
      <c r="AI360" s="112"/>
      <c r="AJ360" s="112"/>
      <c r="AK360" s="94">
        <f t="shared" si="178"/>
        <v>-383.30616375466712</v>
      </c>
      <c r="AL360" s="94">
        <f t="shared" si="179"/>
        <v>-353.43559070791531</v>
      </c>
      <c r="AM360" s="94">
        <f t="shared" si="180"/>
        <v>641.81335438643157</v>
      </c>
      <c r="AN360" s="94">
        <f t="shared" si="181"/>
        <v>1.166532627254955</v>
      </c>
      <c r="AO360" s="94">
        <f t="shared" si="182"/>
        <v>-3.0433442964449362E-3</v>
      </c>
      <c r="AQ360" s="94">
        <f t="shared" si="183"/>
        <v>-156.50764399481034</v>
      </c>
      <c r="AR360" s="94">
        <f t="shared" si="184"/>
        <v>-134.45299382653909</v>
      </c>
      <c r="AS360" s="94">
        <f t="shared" si="185"/>
        <v>841.7135725077037</v>
      </c>
      <c r="AT360" s="94">
        <f t="shared" si="186"/>
        <v>-0.39966002400960443</v>
      </c>
      <c r="AU360" s="94">
        <f t="shared" si="187"/>
        <v>2.5536134453781494E-3</v>
      </c>
      <c r="AV360" s="51"/>
      <c r="AW360" s="94">
        <f t="shared" si="188"/>
        <v>-288.5214457198781</v>
      </c>
      <c r="AX360" s="94">
        <f t="shared" si="189"/>
        <v>-365.42724143450698</v>
      </c>
      <c r="AY360" s="50"/>
      <c r="AZ360" s="51"/>
      <c r="BA360" s="49"/>
      <c r="BB360" s="49"/>
      <c r="BC360" s="49"/>
      <c r="BD360" s="52"/>
      <c r="BE360" s="48"/>
    </row>
    <row r="361" spans="1:57" x14ac:dyDescent="0.25">
      <c r="A361" s="21">
        <v>42642</v>
      </c>
      <c r="B361" s="9">
        <v>1311.6</v>
      </c>
      <c r="C361" s="9">
        <v>1.6221000000000001</v>
      </c>
      <c r="D361" s="18">
        <f t="shared" ca="1" si="196"/>
        <v>1457.8439537428033</v>
      </c>
      <c r="E361" s="11">
        <f t="shared" si="201"/>
        <v>341</v>
      </c>
      <c r="F361" s="43">
        <f t="shared" ca="1" si="170"/>
        <v>2.0328019980155401</v>
      </c>
      <c r="G361" s="18">
        <f t="shared" ca="1" si="205"/>
        <v>-1</v>
      </c>
      <c r="H361" s="18" t="str">
        <f t="shared" ca="1" si="171"/>
        <v/>
      </c>
      <c r="I361" s="18">
        <f t="shared" ca="1" si="197"/>
        <v>2.0328019980155401</v>
      </c>
      <c r="J361" s="18">
        <f t="shared" ca="1" si="190"/>
        <v>2.0328019980155401</v>
      </c>
      <c r="K361" s="18" t="str">
        <f t="shared" ca="1" si="198"/>
        <v/>
      </c>
      <c r="L361" s="18" t="str">
        <f t="shared" ca="1" si="199"/>
        <v/>
      </c>
      <c r="M361" s="22">
        <f t="shared" ca="1" si="172"/>
        <v>0</v>
      </c>
      <c r="N361" s="18" t="str">
        <f t="shared" ca="1" si="200"/>
        <v/>
      </c>
      <c r="O361" s="22">
        <f t="shared" ca="1" si="191"/>
        <v>0</v>
      </c>
      <c r="P361" s="22" t="e">
        <f t="shared" ca="1" si="192"/>
        <v>#N/A</v>
      </c>
      <c r="Q361" s="18" t="e">
        <f t="shared" ca="1" si="193"/>
        <v>#N/A</v>
      </c>
      <c r="R361" s="22" t="e">
        <f t="shared" ca="1" si="194"/>
        <v>#N/A</v>
      </c>
      <c r="S361" s="18" t="e">
        <f t="shared" ca="1" si="195"/>
        <v>#N/A</v>
      </c>
      <c r="T361" s="18">
        <f t="shared" ca="1" si="202"/>
        <v>-1</v>
      </c>
      <c r="U361" s="43">
        <f t="shared" ca="1" si="208"/>
        <v>-90.157175108071854</v>
      </c>
      <c r="V361" s="29">
        <f t="shared" si="203"/>
        <v>-3.2450014059139443E-3</v>
      </c>
      <c r="W361" s="29">
        <f t="shared" si="203"/>
        <v>1.7373306573005554E-2</v>
      </c>
      <c r="X361" s="18">
        <f t="shared" ca="1" si="204"/>
        <v>1.7726462495063862</v>
      </c>
      <c r="Y361" s="18">
        <f t="shared" ca="1" si="173"/>
        <v>1377.8031548333197</v>
      </c>
      <c r="Z361" s="39">
        <f t="shared" ca="1" si="206"/>
        <v>1.2882317931530718E-3</v>
      </c>
      <c r="AA361" s="29">
        <f t="shared" ca="1" si="174"/>
        <v>-1.0569256757916312E-3</v>
      </c>
      <c r="AB361" s="29">
        <f t="shared" ca="1" si="175"/>
        <v>8.9828513176970493E-3</v>
      </c>
      <c r="AC361" s="29">
        <f t="shared" ca="1" si="207"/>
        <v>-9.9503940828895576E-3</v>
      </c>
      <c r="AD361" s="22">
        <f t="shared" ca="1" si="176"/>
        <v>67</v>
      </c>
      <c r="AE361" s="114">
        <f t="shared" si="169"/>
        <v>-353.04357502675981</v>
      </c>
      <c r="AF361" s="112">
        <f t="shared" ca="1" si="177"/>
        <v>0.93471877002787884</v>
      </c>
      <c r="AG361" s="112"/>
      <c r="AH361" s="112"/>
      <c r="AI361" s="112"/>
      <c r="AJ361" s="112"/>
      <c r="AK361" s="94">
        <f t="shared" si="178"/>
        <v>-382.14696784445982</v>
      </c>
      <c r="AL361" s="94">
        <f t="shared" si="179"/>
        <v>-353.04357502675981</v>
      </c>
      <c r="AM361" s="94">
        <f t="shared" si="180"/>
        <v>642.79683082599456</v>
      </c>
      <c r="AN361" s="94">
        <f t="shared" si="181"/>
        <v>1.1652805754208837</v>
      </c>
      <c r="AO361" s="94">
        <f t="shared" si="182"/>
        <v>-3.0492995456532636E-3</v>
      </c>
      <c r="AQ361" s="94">
        <f t="shared" si="183"/>
        <v>-175.49916504684529</v>
      </c>
      <c r="AR361" s="94">
        <f t="shared" si="184"/>
        <v>-136.19440933521864</v>
      </c>
      <c r="AS361" s="94">
        <f t="shared" si="185"/>
        <v>841.11072743264754</v>
      </c>
      <c r="AT361" s="94">
        <f t="shared" si="186"/>
        <v>-0.44309051620648332</v>
      </c>
      <c r="AU361" s="94">
        <f t="shared" si="187"/>
        <v>2.5247442977190857E-3</v>
      </c>
      <c r="AV361" s="51"/>
      <c r="AW361" s="94">
        <f t="shared" si="188"/>
        <v>-288.4366210729591</v>
      </c>
      <c r="AX361" s="94">
        <f t="shared" si="189"/>
        <v>-365.23213636201655</v>
      </c>
      <c r="AY361" s="50"/>
      <c r="AZ361" s="51"/>
      <c r="BA361" s="49"/>
      <c r="BB361" s="49"/>
      <c r="BC361" s="49"/>
      <c r="BD361" s="52"/>
      <c r="BE361" s="48"/>
    </row>
    <row r="362" spans="1:57" x14ac:dyDescent="0.25">
      <c r="A362" s="21">
        <v>42643</v>
      </c>
      <c r="B362" s="9">
        <v>1268.44</v>
      </c>
      <c r="C362" s="9">
        <v>1.6863999999999999</v>
      </c>
      <c r="D362" s="18">
        <f t="shared" ca="1" si="196"/>
        <v>1420.4810601022525</v>
      </c>
      <c r="E362" s="11">
        <f t="shared" si="201"/>
        <v>342</v>
      </c>
      <c r="F362" s="43">
        <f t="shared" ca="1" si="170"/>
        <v>1.3475263170533511</v>
      </c>
      <c r="G362" s="18">
        <f t="shared" ca="1" si="205"/>
        <v>-1</v>
      </c>
      <c r="H362" s="18" t="str">
        <f t="shared" ca="1" si="171"/>
        <v/>
      </c>
      <c r="I362" s="18">
        <f t="shared" ca="1" si="197"/>
        <v>1.3475263170533511</v>
      </c>
      <c r="J362" s="18" t="str">
        <f t="shared" ca="1" si="190"/>
        <v/>
      </c>
      <c r="K362" s="18" t="str">
        <f t="shared" ca="1" si="198"/>
        <v/>
      </c>
      <c r="L362" s="18" t="str">
        <f t="shared" ca="1" si="199"/>
        <v/>
      </c>
      <c r="M362" s="22">
        <f t="shared" ca="1" si="172"/>
        <v>0</v>
      </c>
      <c r="N362" s="18" t="str">
        <f t="shared" ca="1" si="200"/>
        <v/>
      </c>
      <c r="O362" s="22">
        <f t="shared" ca="1" si="191"/>
        <v>0</v>
      </c>
      <c r="P362" s="22" t="e">
        <f t="shared" ca="1" si="192"/>
        <v>#N/A</v>
      </c>
      <c r="Q362" s="18" t="e">
        <f t="shared" ca="1" si="193"/>
        <v>#N/A</v>
      </c>
      <c r="R362" s="22" t="e">
        <f t="shared" ca="1" si="194"/>
        <v>#N/A</v>
      </c>
      <c r="S362" s="18" t="e">
        <f t="shared" ca="1" si="195"/>
        <v>#N/A</v>
      </c>
      <c r="T362" s="18">
        <f t="shared" ca="1" si="202"/>
        <v>-1</v>
      </c>
      <c r="U362" s="43">
        <f t="shared" ca="1" si="208"/>
        <v>-90.157175108071854</v>
      </c>
      <c r="V362" s="29">
        <f t="shared" si="203"/>
        <v>-3.2906373894479916E-2</v>
      </c>
      <c r="W362" s="29">
        <f t="shared" si="203"/>
        <v>3.9639972874668514E-2</v>
      </c>
      <c r="X362" s="18">
        <f t="shared" ca="1" si="204"/>
        <v>37.362893640550851</v>
      </c>
      <c r="Y362" s="18">
        <f t="shared" ca="1" si="173"/>
        <v>1415.1660484738704</v>
      </c>
      <c r="Z362" s="39">
        <f t="shared" ca="1" si="206"/>
        <v>2.7117729778366462E-2</v>
      </c>
      <c r="AA362" s="29">
        <f t="shared" ca="1" si="174"/>
        <v>2.6032142677702819E-2</v>
      </c>
      <c r="AB362" s="29">
        <f t="shared" ca="1" si="175"/>
        <v>2.6032142677702819E-2</v>
      </c>
      <c r="AC362" s="29">
        <f t="shared" ca="1" si="207"/>
        <v>0</v>
      </c>
      <c r="AD362" s="22">
        <f t="shared" ca="1" si="176"/>
        <v>0</v>
      </c>
      <c r="AE362" s="114">
        <f t="shared" si="169"/>
        <v>-352.90524681958743</v>
      </c>
      <c r="AF362" s="112">
        <f t="shared" ca="1" si="177"/>
        <v>0.42570624259531209</v>
      </c>
      <c r="AG362" s="112"/>
      <c r="AH362" s="112"/>
      <c r="AI362" s="112"/>
      <c r="AJ362" s="112"/>
      <c r="AK362" s="94">
        <f t="shared" si="178"/>
        <v>-381.43397781950665</v>
      </c>
      <c r="AL362" s="94">
        <f t="shared" si="179"/>
        <v>-352.90524681958743</v>
      </c>
      <c r="AM362" s="94">
        <f t="shared" si="180"/>
        <v>643.62071790631637</v>
      </c>
      <c r="AN362" s="94">
        <f t="shared" si="181"/>
        <v>1.165845528107784</v>
      </c>
      <c r="AO362" s="94">
        <f t="shared" si="182"/>
        <v>-3.0564805337280634E-3</v>
      </c>
      <c r="AQ362" s="94">
        <f t="shared" si="183"/>
        <v>-199.9466368179929</v>
      </c>
      <c r="AR362" s="94">
        <f t="shared" si="184"/>
        <v>-140.58724977129816</v>
      </c>
      <c r="AS362" s="94">
        <f t="shared" si="185"/>
        <v>840.36219234424425</v>
      </c>
      <c r="AT362" s="94">
        <f t="shared" si="186"/>
        <v>-0.51637983193277381</v>
      </c>
      <c r="AU362" s="94">
        <f t="shared" si="187"/>
        <v>2.582588235294116E-3</v>
      </c>
      <c r="AV362" s="51"/>
      <c r="AW362" s="94">
        <f t="shared" si="188"/>
        <v>-288.69790406742459</v>
      </c>
      <c r="AX362" s="94">
        <f t="shared" si="189"/>
        <v>-366.45561599783179</v>
      </c>
      <c r="AY362" s="50"/>
      <c r="AZ362" s="51"/>
      <c r="BA362" s="49"/>
      <c r="BB362" s="49"/>
      <c r="BC362" s="49"/>
      <c r="BD362" s="52"/>
      <c r="BE362" s="48"/>
    </row>
    <row r="363" spans="1:57" x14ac:dyDescent="0.25">
      <c r="A363" s="21">
        <v>42646</v>
      </c>
      <c r="B363" s="9">
        <v>1266.8499999999999</v>
      </c>
      <c r="C363" s="9">
        <v>1.7020999999999999</v>
      </c>
      <c r="D363" s="18">
        <f t="shared" ca="1" si="196"/>
        <v>1420.306527751449</v>
      </c>
      <c r="E363" s="11">
        <f t="shared" si="201"/>
        <v>343</v>
      </c>
      <c r="F363" s="43">
        <f t="shared" ca="1" si="170"/>
        <v>1.3443252059001995</v>
      </c>
      <c r="G363" s="18">
        <f t="shared" ca="1" si="205"/>
        <v>-1</v>
      </c>
      <c r="H363" s="18" t="str">
        <f t="shared" ca="1" si="171"/>
        <v/>
      </c>
      <c r="I363" s="18">
        <f t="shared" ca="1" si="197"/>
        <v>1.3443252059001995</v>
      </c>
      <c r="J363" s="18" t="str">
        <f t="shared" ca="1" si="190"/>
        <v/>
      </c>
      <c r="K363" s="18" t="str">
        <f t="shared" ca="1" si="198"/>
        <v/>
      </c>
      <c r="L363" s="18" t="str">
        <f t="shared" ca="1" si="199"/>
        <v/>
      </c>
      <c r="M363" s="22">
        <f t="shared" ca="1" si="172"/>
        <v>0</v>
      </c>
      <c r="N363" s="18" t="str">
        <f t="shared" ca="1" si="200"/>
        <v/>
      </c>
      <c r="O363" s="22">
        <f t="shared" ca="1" si="191"/>
        <v>0</v>
      </c>
      <c r="P363" s="22" t="e">
        <f t="shared" ca="1" si="192"/>
        <v>#N/A</v>
      </c>
      <c r="Q363" s="18" t="e">
        <f t="shared" ca="1" si="193"/>
        <v>#N/A</v>
      </c>
      <c r="R363" s="22" t="e">
        <f t="shared" ca="1" si="194"/>
        <v>#N/A</v>
      </c>
      <c r="S363" s="18" t="e">
        <f t="shared" ca="1" si="195"/>
        <v>#N/A</v>
      </c>
      <c r="T363" s="18">
        <f t="shared" ca="1" si="202"/>
        <v>-1</v>
      </c>
      <c r="U363" s="43">
        <f t="shared" ca="1" si="208"/>
        <v>-90.157175108071854</v>
      </c>
      <c r="V363" s="29">
        <f t="shared" si="203"/>
        <v>-1.2535082463499617E-3</v>
      </c>
      <c r="W363" s="29">
        <f t="shared" si="203"/>
        <v>9.309772296015208E-3</v>
      </c>
      <c r="X363" s="18">
        <f t="shared" ca="1" si="204"/>
        <v>0.17453235080341312</v>
      </c>
      <c r="Y363" s="18">
        <f t="shared" ca="1" si="173"/>
        <v>1415.3405808246739</v>
      </c>
      <c r="Z363" s="39">
        <f t="shared" ca="1" si="206"/>
        <v>1.2332994491481841E-4</v>
      </c>
      <c r="AA363" s="29">
        <f t="shared" ca="1" si="174"/>
        <v>2.6158683165340202E-2</v>
      </c>
      <c r="AB363" s="29">
        <f t="shared" ca="1" si="175"/>
        <v>2.6158683165340202E-2</v>
      </c>
      <c r="AC363" s="29">
        <f t="shared" ca="1" si="207"/>
        <v>0</v>
      </c>
      <c r="AD363" s="22">
        <f t="shared" ca="1" si="176"/>
        <v>0</v>
      </c>
      <c r="AE363" s="114">
        <f t="shared" si="169"/>
        <v>-352.65307217921315</v>
      </c>
      <c r="AF363" s="112">
        <f t="shared" ca="1" si="177"/>
        <v>0.41861289491101716</v>
      </c>
      <c r="AG363" s="112"/>
      <c r="AH363" s="112"/>
      <c r="AI363" s="112"/>
      <c r="AJ363" s="112"/>
      <c r="AK363" s="94">
        <f t="shared" si="178"/>
        <v>-380.80100753531872</v>
      </c>
      <c r="AL363" s="94">
        <f t="shared" si="179"/>
        <v>-352.65307217921315</v>
      </c>
      <c r="AM363" s="94">
        <f t="shared" si="180"/>
        <v>644.4166720669358</v>
      </c>
      <c r="AN363" s="94">
        <f t="shared" si="181"/>
        <v>1.1619486705914905</v>
      </c>
      <c r="AO363" s="94">
        <f t="shared" si="182"/>
        <v>-3.0513277213000062E-3</v>
      </c>
      <c r="AQ363" s="94">
        <f t="shared" si="183"/>
        <v>-252.44711158774066</v>
      </c>
      <c r="AR363" s="94">
        <f t="shared" si="184"/>
        <v>-167.58985437681616</v>
      </c>
      <c r="AS363" s="94">
        <f t="shared" si="185"/>
        <v>838.44789699199509</v>
      </c>
      <c r="AT363" s="94">
        <f t="shared" si="186"/>
        <v>-0.70761440576230561</v>
      </c>
      <c r="AU363" s="94">
        <f t="shared" si="187"/>
        <v>2.803020408163263E-3</v>
      </c>
      <c r="AV363" s="51"/>
      <c r="AW363" s="94">
        <f t="shared" si="188"/>
        <v>-289.19395333813929</v>
      </c>
      <c r="AX363" s="94">
        <f t="shared" si="189"/>
        <v>-364.7100215672782</v>
      </c>
      <c r="AY363" s="50"/>
      <c r="AZ363" s="51"/>
      <c r="BA363" s="49"/>
      <c r="BB363" s="49"/>
      <c r="BC363" s="49"/>
      <c r="BD363" s="52"/>
      <c r="BE363" s="48"/>
    </row>
    <row r="364" spans="1:57" x14ac:dyDescent="0.25">
      <c r="A364" s="21">
        <v>42647</v>
      </c>
      <c r="B364" s="9">
        <v>1254.3800000000001</v>
      </c>
      <c r="C364" s="9">
        <v>1.7372000000000001</v>
      </c>
      <c r="D364" s="18">
        <f t="shared" ca="1" si="196"/>
        <v>1411.0010445977425</v>
      </c>
      <c r="E364" s="11">
        <f t="shared" si="201"/>
        <v>344</v>
      </c>
      <c r="F364" s="43">
        <f t="shared" ca="1" si="170"/>
        <v>1.1736526298897187</v>
      </c>
      <c r="G364" s="18">
        <f t="shared" ca="1" si="205"/>
        <v>-1</v>
      </c>
      <c r="H364" s="18" t="str">
        <f t="shared" ca="1" si="171"/>
        <v/>
      </c>
      <c r="I364" s="18">
        <f t="shared" ca="1" si="197"/>
        <v>1.1736526298897187</v>
      </c>
      <c r="J364" s="18" t="str">
        <f t="shared" ca="1" si="190"/>
        <v/>
      </c>
      <c r="K364" s="18" t="str">
        <f t="shared" ca="1" si="198"/>
        <v/>
      </c>
      <c r="L364" s="18" t="str">
        <f t="shared" ca="1" si="199"/>
        <v/>
      </c>
      <c r="M364" s="22">
        <f t="shared" ca="1" si="172"/>
        <v>0</v>
      </c>
      <c r="N364" s="18" t="str">
        <f t="shared" ca="1" si="200"/>
        <v/>
      </c>
      <c r="O364" s="22">
        <f t="shared" ca="1" si="191"/>
        <v>0</v>
      </c>
      <c r="P364" s="22" t="e">
        <f t="shared" ca="1" si="192"/>
        <v>#N/A</v>
      </c>
      <c r="Q364" s="18" t="e">
        <f t="shared" ca="1" si="193"/>
        <v>#N/A</v>
      </c>
      <c r="R364" s="22" t="e">
        <f t="shared" ca="1" si="194"/>
        <v>#N/A</v>
      </c>
      <c r="S364" s="18" t="e">
        <f t="shared" ca="1" si="195"/>
        <v>#N/A</v>
      </c>
      <c r="T364" s="18">
        <f t="shared" ca="1" si="202"/>
        <v>-1</v>
      </c>
      <c r="U364" s="43">
        <f t="shared" ca="1" si="208"/>
        <v>-90.157175108071854</v>
      </c>
      <c r="V364" s="29">
        <f t="shared" si="203"/>
        <v>-9.8433121521883417E-3</v>
      </c>
      <c r="W364" s="29">
        <f t="shared" si="203"/>
        <v>2.0621585100757966E-2</v>
      </c>
      <c r="X364" s="18">
        <f t="shared" ca="1" si="204"/>
        <v>9.3054831537064651</v>
      </c>
      <c r="Y364" s="18">
        <f t="shared" ca="1" si="173"/>
        <v>1424.6460639783804</v>
      </c>
      <c r="Z364" s="39">
        <f t="shared" ca="1" si="206"/>
        <v>6.5747306901102753E-3</v>
      </c>
      <c r="AA364" s="29">
        <f t="shared" ca="1" si="174"/>
        <v>3.2905400152470454E-2</v>
      </c>
      <c r="AB364" s="29">
        <f t="shared" ca="1" si="175"/>
        <v>3.2905400152470454E-2</v>
      </c>
      <c r="AC364" s="29">
        <f t="shared" ca="1" si="207"/>
        <v>0</v>
      </c>
      <c r="AD364" s="22">
        <f t="shared" ca="1" si="176"/>
        <v>0</v>
      </c>
      <c r="AE364" s="114">
        <f t="shared" si="169"/>
        <v>-352.49377391607288</v>
      </c>
      <c r="AF364" s="112">
        <f t="shared" ca="1" si="177"/>
        <v>0.28898492033855872</v>
      </c>
      <c r="AG364" s="112"/>
      <c r="AH364" s="112"/>
      <c r="AI364" s="112"/>
      <c r="AJ364" s="112"/>
      <c r="AK364" s="94">
        <f t="shared" si="178"/>
        <v>-380.36846477334655</v>
      </c>
      <c r="AL364" s="94">
        <f t="shared" si="179"/>
        <v>-352.49377391607288</v>
      </c>
      <c r="AM364" s="94">
        <f t="shared" si="180"/>
        <v>645.1261562817931</v>
      </c>
      <c r="AN364" s="94">
        <f t="shared" si="181"/>
        <v>1.1588926057486599</v>
      </c>
      <c r="AO364" s="94">
        <f t="shared" si="182"/>
        <v>-3.0467631075547213E-3</v>
      </c>
      <c r="AQ364" s="94">
        <f t="shared" si="183"/>
        <v>-293.58016093719482</v>
      </c>
      <c r="AR364" s="94">
        <f t="shared" si="184"/>
        <v>-194.47676583691344</v>
      </c>
      <c r="AS364" s="94">
        <f t="shared" si="185"/>
        <v>836.14685554764833</v>
      </c>
      <c r="AT364" s="94">
        <f t="shared" si="186"/>
        <v>-0.88664873949579948</v>
      </c>
      <c r="AU364" s="94">
        <f t="shared" si="187"/>
        <v>3.0201248499399759E-3</v>
      </c>
      <c r="AV364" s="51"/>
      <c r="AW364" s="94">
        <f t="shared" si="188"/>
        <v>-289.60833294397037</v>
      </c>
      <c r="AX364" s="94">
        <f t="shared" si="189"/>
        <v>-363.42264602281676</v>
      </c>
      <c r="AY364" s="50"/>
      <c r="AZ364" s="51"/>
      <c r="BA364" s="49"/>
      <c r="BB364" s="49"/>
      <c r="BC364" s="49"/>
      <c r="BD364" s="52"/>
      <c r="BE364" s="48"/>
    </row>
    <row r="365" spans="1:57" x14ac:dyDescent="0.25">
      <c r="A365" s="21">
        <v>42648</v>
      </c>
      <c r="B365" s="9">
        <v>1257.08</v>
      </c>
      <c r="C365" s="9">
        <v>1.7181</v>
      </c>
      <c r="D365" s="18">
        <f t="shared" ca="1" si="196"/>
        <v>1411.9790425531783</v>
      </c>
      <c r="E365" s="11">
        <f t="shared" si="201"/>
        <v>345</v>
      </c>
      <c r="F365" s="43">
        <f t="shared" ca="1" si="170"/>
        <v>1.1915901649569565</v>
      </c>
      <c r="G365" s="18">
        <f t="shared" ca="1" si="205"/>
        <v>-1</v>
      </c>
      <c r="H365" s="18" t="str">
        <f t="shared" ca="1" si="171"/>
        <v/>
      </c>
      <c r="I365" s="18">
        <f t="shared" ca="1" si="197"/>
        <v>1.1915901649569565</v>
      </c>
      <c r="J365" s="18" t="str">
        <f t="shared" ca="1" si="190"/>
        <v/>
      </c>
      <c r="K365" s="18" t="str">
        <f t="shared" ca="1" si="198"/>
        <v/>
      </c>
      <c r="L365" s="18" t="str">
        <f t="shared" ca="1" si="199"/>
        <v/>
      </c>
      <c r="M365" s="22">
        <f t="shared" ca="1" si="172"/>
        <v>0</v>
      </c>
      <c r="N365" s="18" t="str">
        <f t="shared" ca="1" si="200"/>
        <v/>
      </c>
      <c r="O365" s="22">
        <f t="shared" ca="1" si="191"/>
        <v>0</v>
      </c>
      <c r="P365" s="22" t="e">
        <f t="shared" ca="1" si="192"/>
        <v>#N/A</v>
      </c>
      <c r="Q365" s="18" t="e">
        <f t="shared" ca="1" si="193"/>
        <v>#N/A</v>
      </c>
      <c r="R365" s="22" t="e">
        <f t="shared" ca="1" si="194"/>
        <v>#N/A</v>
      </c>
      <c r="S365" s="18" t="e">
        <f t="shared" ca="1" si="195"/>
        <v>#N/A</v>
      </c>
      <c r="T365" s="18">
        <f t="shared" ca="1" si="202"/>
        <v>-1</v>
      </c>
      <c r="U365" s="43">
        <f t="shared" ca="1" si="208"/>
        <v>-90.157175108071854</v>
      </c>
      <c r="V365" s="29">
        <f t="shared" si="203"/>
        <v>2.1524577879110142E-3</v>
      </c>
      <c r="W365" s="29">
        <f t="shared" si="203"/>
        <v>-1.0994704121575015E-2</v>
      </c>
      <c r="X365" s="18">
        <f t="shared" ca="1" si="204"/>
        <v>-0.97799795543563506</v>
      </c>
      <c r="Y365" s="18">
        <f t="shared" ca="1" si="173"/>
        <v>1423.6680660229447</v>
      </c>
      <c r="Z365" s="39">
        <f t="shared" ca="1" si="206"/>
        <v>-6.8648486116240637E-4</v>
      </c>
      <c r="AA365" s="29">
        <f t="shared" ca="1" si="174"/>
        <v>3.2196326232252881E-2</v>
      </c>
      <c r="AB365" s="29">
        <f t="shared" ca="1" si="175"/>
        <v>3.2905400152470454E-2</v>
      </c>
      <c r="AC365" s="29">
        <f t="shared" ca="1" si="207"/>
        <v>-6.8648486116240637E-4</v>
      </c>
      <c r="AD365" s="22">
        <f t="shared" ca="1" si="176"/>
        <v>1</v>
      </c>
      <c r="AE365" s="114">
        <f t="shared" si="169"/>
        <v>-352.47404858711667</v>
      </c>
      <c r="AF365" s="112">
        <f t="shared" ca="1" si="177"/>
        <v>0.29822997528637069</v>
      </c>
      <c r="AG365" s="112"/>
      <c r="AH365" s="112"/>
      <c r="AI365" s="112"/>
      <c r="AJ365" s="112"/>
      <c r="AK365" s="94">
        <f t="shared" si="178"/>
        <v>-380.32884555049765</v>
      </c>
      <c r="AL365" s="94">
        <f t="shared" si="179"/>
        <v>-352.47404858711667</v>
      </c>
      <c r="AM365" s="94">
        <f t="shared" si="180"/>
        <v>645.83912599295172</v>
      </c>
      <c r="AN365" s="94">
        <f t="shared" si="181"/>
        <v>1.1544120525239525</v>
      </c>
      <c r="AO365" s="94">
        <f t="shared" si="182"/>
        <v>-3.0352997571168371E-3</v>
      </c>
      <c r="AQ365" s="94">
        <f t="shared" si="183"/>
        <v>-330.50886462942049</v>
      </c>
      <c r="AR365" s="94">
        <f t="shared" si="184"/>
        <v>-228.80960126865963</v>
      </c>
      <c r="AS365" s="94">
        <f t="shared" si="185"/>
        <v>832.40101128898993</v>
      </c>
      <c r="AT365" s="94">
        <f t="shared" si="186"/>
        <v>-1.0413560624249711</v>
      </c>
      <c r="AU365" s="94">
        <f t="shared" si="187"/>
        <v>3.1507659063625434E-3</v>
      </c>
      <c r="AV365" s="51"/>
      <c r="AW365" s="94">
        <f t="shared" si="188"/>
        <v>-291.91860429297901</v>
      </c>
      <c r="AX365" s="94">
        <f t="shared" si="189"/>
        <v>-362.54269750064094</v>
      </c>
      <c r="AY365" s="50"/>
      <c r="AZ365" s="51"/>
      <c r="BA365" s="49"/>
      <c r="BB365" s="49"/>
      <c r="BC365" s="49"/>
      <c r="BD365" s="52"/>
      <c r="BE365" s="48"/>
    </row>
    <row r="366" spans="1:57" x14ac:dyDescent="0.25">
      <c r="A366" s="21">
        <v>42649</v>
      </c>
      <c r="B366" s="9">
        <v>1259.6500000000001</v>
      </c>
      <c r="C366" s="9">
        <v>1.7181</v>
      </c>
      <c r="D366" s="18">
        <f t="shared" ca="1" si="196"/>
        <v>1414.5490425531784</v>
      </c>
      <c r="E366" s="11">
        <f t="shared" si="201"/>
        <v>346</v>
      </c>
      <c r="F366" s="43">
        <f t="shared" ca="1" si="170"/>
        <v>1.238726730904341</v>
      </c>
      <c r="G366" s="18">
        <f t="shared" ca="1" si="205"/>
        <v>-1</v>
      </c>
      <c r="H366" s="18" t="str">
        <f t="shared" ca="1" si="171"/>
        <v/>
      </c>
      <c r="I366" s="18">
        <f t="shared" ca="1" si="197"/>
        <v>1.238726730904341</v>
      </c>
      <c r="J366" s="18" t="str">
        <f t="shared" ca="1" si="190"/>
        <v/>
      </c>
      <c r="K366" s="18" t="str">
        <f t="shared" ca="1" si="198"/>
        <v/>
      </c>
      <c r="L366" s="18" t="str">
        <f t="shared" ca="1" si="199"/>
        <v/>
      </c>
      <c r="M366" s="22">
        <f t="shared" ca="1" si="172"/>
        <v>0</v>
      </c>
      <c r="N366" s="18" t="str">
        <f t="shared" ca="1" si="200"/>
        <v/>
      </c>
      <c r="O366" s="22">
        <f t="shared" ca="1" si="191"/>
        <v>0</v>
      </c>
      <c r="P366" s="22" t="e">
        <f t="shared" ca="1" si="192"/>
        <v>#N/A</v>
      </c>
      <c r="Q366" s="18" t="e">
        <f t="shared" ca="1" si="193"/>
        <v>#N/A</v>
      </c>
      <c r="R366" s="22" t="e">
        <f t="shared" ca="1" si="194"/>
        <v>#N/A</v>
      </c>
      <c r="S366" s="18" t="e">
        <f t="shared" ca="1" si="195"/>
        <v>#N/A</v>
      </c>
      <c r="T366" s="18">
        <f t="shared" ca="1" si="202"/>
        <v>-1</v>
      </c>
      <c r="U366" s="43">
        <f t="shared" ca="1" si="208"/>
        <v>-90.157175108071854</v>
      </c>
      <c r="V366" s="29">
        <f t="shared" si="203"/>
        <v>2.0444204028384539E-3</v>
      </c>
      <c r="W366" s="29">
        <f t="shared" si="203"/>
        <v>0</v>
      </c>
      <c r="X366" s="18">
        <f t="shared" ca="1" si="204"/>
        <v>-2.5700000000001637</v>
      </c>
      <c r="Y366" s="18">
        <f t="shared" ca="1" si="173"/>
        <v>1421.0980660229445</v>
      </c>
      <c r="Z366" s="39">
        <f t="shared" ca="1" si="206"/>
        <v>-1.80519607156715E-3</v>
      </c>
      <c r="AA366" s="29">
        <f t="shared" ca="1" si="174"/>
        <v>3.0333009479052375E-2</v>
      </c>
      <c r="AB366" s="29">
        <f t="shared" ca="1" si="175"/>
        <v>3.2905400152470454E-2</v>
      </c>
      <c r="AC366" s="29">
        <f t="shared" ca="1" si="207"/>
        <v>-2.4904416929549811E-3</v>
      </c>
      <c r="AD366" s="22">
        <f t="shared" ca="1" si="176"/>
        <v>2</v>
      </c>
      <c r="AE366" s="114">
        <f t="shared" si="169"/>
        <v>-352.52877583717691</v>
      </c>
      <c r="AF366" s="112">
        <f t="shared" ca="1" si="177"/>
        <v>0.3287840535051218</v>
      </c>
      <c r="AG366" s="112"/>
      <c r="AH366" s="112"/>
      <c r="AI366" s="112"/>
      <c r="AJ366" s="112"/>
      <c r="AK366" s="94">
        <f t="shared" si="178"/>
        <v>-380.38999706687946</v>
      </c>
      <c r="AL366" s="94">
        <f t="shared" si="179"/>
        <v>-352.52877583717691</v>
      </c>
      <c r="AM366" s="94">
        <f t="shared" si="180"/>
        <v>646.66327889524314</v>
      </c>
      <c r="AN366" s="94">
        <f t="shared" si="181"/>
        <v>1.149484550036256</v>
      </c>
      <c r="AO366" s="94">
        <f t="shared" si="182"/>
        <v>-3.0218579849620908E-3</v>
      </c>
      <c r="AQ366" s="94">
        <f t="shared" si="183"/>
        <v>-369.05391945530545</v>
      </c>
      <c r="AR366" s="94">
        <f t="shared" si="184"/>
        <v>-257.09677227145954</v>
      </c>
      <c r="AS366" s="94">
        <f t="shared" si="185"/>
        <v>829.08963403443443</v>
      </c>
      <c r="AT366" s="94">
        <f t="shared" si="186"/>
        <v>-1.1920840336134466</v>
      </c>
      <c r="AU366" s="94">
        <f t="shared" si="187"/>
        <v>3.2301080432172863E-3</v>
      </c>
      <c r="AV366" s="51"/>
      <c r="AW366" s="94">
        <f t="shared" si="188"/>
        <v>-295.55672611011346</v>
      </c>
      <c r="AX366" s="94">
        <f t="shared" si="189"/>
        <v>-362.10962959890082</v>
      </c>
      <c r="AY366" s="50"/>
      <c r="AZ366" s="51"/>
      <c r="BA366" s="49"/>
      <c r="BB366" s="49"/>
      <c r="BC366" s="49"/>
      <c r="BD366" s="52"/>
      <c r="BE366" s="48"/>
    </row>
    <row r="367" spans="1:57" x14ac:dyDescent="0.25">
      <c r="A367" s="21">
        <v>42650</v>
      </c>
      <c r="B367" s="9">
        <v>1252.8</v>
      </c>
      <c r="C367" s="9">
        <v>1.7638</v>
      </c>
      <c r="D367" s="18">
        <f t="shared" ca="1" si="196"/>
        <v>1411.819225455617</v>
      </c>
      <c r="E367" s="11">
        <f t="shared" si="201"/>
        <v>347</v>
      </c>
      <c r="F367" s="43">
        <f t="shared" ca="1" si="170"/>
        <v>1.1886589473854721</v>
      </c>
      <c r="G367" s="18">
        <f t="shared" ca="1" si="205"/>
        <v>-1</v>
      </c>
      <c r="H367" s="18" t="str">
        <f t="shared" ca="1" si="171"/>
        <v/>
      </c>
      <c r="I367" s="18">
        <f t="shared" ca="1" si="197"/>
        <v>1.1886589473854721</v>
      </c>
      <c r="J367" s="18" t="str">
        <f t="shared" ca="1" si="190"/>
        <v/>
      </c>
      <c r="K367" s="18" t="str">
        <f t="shared" ca="1" si="198"/>
        <v/>
      </c>
      <c r="L367" s="18" t="str">
        <f t="shared" ca="1" si="199"/>
        <v/>
      </c>
      <c r="M367" s="22">
        <f t="shared" ca="1" si="172"/>
        <v>0</v>
      </c>
      <c r="N367" s="18" t="str">
        <f t="shared" ca="1" si="200"/>
        <v/>
      </c>
      <c r="O367" s="22">
        <f t="shared" ca="1" si="191"/>
        <v>0</v>
      </c>
      <c r="P367" s="22" t="e">
        <f t="shared" ca="1" si="192"/>
        <v>#N/A</v>
      </c>
      <c r="Q367" s="18" t="e">
        <f t="shared" ca="1" si="193"/>
        <v>#N/A</v>
      </c>
      <c r="R367" s="22" t="e">
        <f t="shared" ca="1" si="194"/>
        <v>#N/A</v>
      </c>
      <c r="S367" s="18" t="e">
        <f t="shared" ca="1" si="195"/>
        <v>#N/A</v>
      </c>
      <c r="T367" s="18">
        <f t="shared" ca="1" si="202"/>
        <v>-1</v>
      </c>
      <c r="U367" s="43">
        <f t="shared" ca="1" si="208"/>
        <v>-90.157175108071854</v>
      </c>
      <c r="V367" s="29">
        <f t="shared" si="203"/>
        <v>-5.4380184972017114E-3</v>
      </c>
      <c r="W367" s="29">
        <f t="shared" si="203"/>
        <v>2.6599150224084787E-2</v>
      </c>
      <c r="X367" s="18">
        <f t="shared" ca="1" si="204"/>
        <v>2.7298170975612459</v>
      </c>
      <c r="Y367" s="18">
        <f t="shared" ca="1" si="173"/>
        <v>1423.8278831205057</v>
      </c>
      <c r="Z367" s="39">
        <f t="shared" ca="1" si="206"/>
        <v>1.9209209855592935E-3</v>
      </c>
      <c r="AA367" s="29">
        <f t="shared" ca="1" si="174"/>
        <v>3.2312197779075236E-2</v>
      </c>
      <c r="AB367" s="29">
        <f t="shared" ca="1" si="175"/>
        <v>3.2905400152470454E-2</v>
      </c>
      <c r="AC367" s="29">
        <f t="shared" ca="1" si="207"/>
        <v>-5.7430464910690482E-4</v>
      </c>
      <c r="AD367" s="22">
        <f t="shared" ca="1" si="176"/>
        <v>3</v>
      </c>
      <c r="AE367" s="114">
        <f t="shared" si="169"/>
        <v>-352.78237019418947</v>
      </c>
      <c r="AF367" s="112">
        <f t="shared" ca="1" si="177"/>
        <v>0.28839393419426118</v>
      </c>
      <c r="AG367" s="112"/>
      <c r="AH367" s="112"/>
      <c r="AI367" s="112"/>
      <c r="AJ367" s="112"/>
      <c r="AK367" s="94">
        <f t="shared" si="178"/>
        <v>-380.90076012734875</v>
      </c>
      <c r="AL367" s="94">
        <f t="shared" si="179"/>
        <v>-352.78237019418947</v>
      </c>
      <c r="AM367" s="94">
        <f t="shared" si="180"/>
        <v>647.4242600957698</v>
      </c>
      <c r="AN367" s="94">
        <f t="shared" si="181"/>
        <v>1.1463722936224228</v>
      </c>
      <c r="AO367" s="94">
        <f t="shared" si="182"/>
        <v>-3.0096350903556861E-3</v>
      </c>
      <c r="AQ367" s="94">
        <f t="shared" si="183"/>
        <v>-408.1748022029405</v>
      </c>
      <c r="AR367" s="94">
        <f t="shared" si="184"/>
        <v>-284.95524041275701</v>
      </c>
      <c r="AS367" s="94">
        <f t="shared" si="185"/>
        <v>825.23103756321893</v>
      </c>
      <c r="AT367" s="94">
        <f t="shared" si="186"/>
        <v>-1.291176950780313</v>
      </c>
      <c r="AU367" s="94">
        <f t="shared" si="187"/>
        <v>3.163294117647058E-3</v>
      </c>
      <c r="AV367" s="51"/>
      <c r="AW367" s="94">
        <f t="shared" si="188"/>
        <v>-300.95313193277605</v>
      </c>
      <c r="AX367" s="94">
        <f t="shared" si="189"/>
        <v>-361.94573331227019</v>
      </c>
      <c r="AY367" s="50"/>
      <c r="AZ367" s="51"/>
      <c r="BA367" s="49"/>
      <c r="BB367" s="49"/>
      <c r="BC367" s="49"/>
      <c r="BD367" s="52"/>
      <c r="BE367" s="48"/>
    </row>
    <row r="368" spans="1:57" x14ac:dyDescent="0.25">
      <c r="A368" s="21">
        <v>42653</v>
      </c>
      <c r="B368" s="9">
        <v>1255.25</v>
      </c>
      <c r="C368" s="9">
        <v>1.7692000000000001</v>
      </c>
      <c r="D368" s="18">
        <f t="shared" ca="1" si="196"/>
        <v>1414.7560742012008</v>
      </c>
      <c r="E368" s="11">
        <f t="shared" si="201"/>
        <v>348</v>
      </c>
      <c r="F368" s="43">
        <f t="shared" ca="1" si="170"/>
        <v>1.242523914145665</v>
      </c>
      <c r="G368" s="18">
        <f t="shared" ca="1" si="205"/>
        <v>-1</v>
      </c>
      <c r="H368" s="18" t="str">
        <f t="shared" ca="1" si="171"/>
        <v/>
      </c>
      <c r="I368" s="18">
        <f t="shared" ca="1" si="197"/>
        <v>1.242523914145665</v>
      </c>
      <c r="J368" s="18" t="str">
        <f t="shared" ca="1" si="190"/>
        <v/>
      </c>
      <c r="K368" s="18" t="str">
        <f t="shared" ca="1" si="198"/>
        <v/>
      </c>
      <c r="L368" s="18" t="str">
        <f t="shared" ca="1" si="199"/>
        <v/>
      </c>
      <c r="M368" s="22">
        <f t="shared" ca="1" si="172"/>
        <v>0</v>
      </c>
      <c r="N368" s="18" t="str">
        <f t="shared" ca="1" si="200"/>
        <v/>
      </c>
      <c r="O368" s="22">
        <f t="shared" ca="1" si="191"/>
        <v>0</v>
      </c>
      <c r="P368" s="22" t="e">
        <f t="shared" ca="1" si="192"/>
        <v>#N/A</v>
      </c>
      <c r="Q368" s="18" t="e">
        <f t="shared" ca="1" si="193"/>
        <v>#N/A</v>
      </c>
      <c r="R368" s="22" t="e">
        <f t="shared" ca="1" si="194"/>
        <v>#N/A</v>
      </c>
      <c r="S368" s="18" t="e">
        <f t="shared" ca="1" si="195"/>
        <v>#N/A</v>
      </c>
      <c r="T368" s="18">
        <f t="shared" ca="1" si="202"/>
        <v>-1</v>
      </c>
      <c r="U368" s="43">
        <f t="shared" ca="1" si="208"/>
        <v>-90.157175108071854</v>
      </c>
      <c r="V368" s="29">
        <f t="shared" si="203"/>
        <v>1.9556194125160005E-3</v>
      </c>
      <c r="W368" s="29">
        <f t="shared" si="203"/>
        <v>3.0615716067581762E-3</v>
      </c>
      <c r="X368" s="18">
        <f t="shared" ca="1" si="204"/>
        <v>-2.9368487455836401</v>
      </c>
      <c r="Y368" s="18">
        <f t="shared" ca="1" si="173"/>
        <v>1420.8910343749221</v>
      </c>
      <c r="Z368" s="39">
        <f t="shared" ca="1" si="206"/>
        <v>-2.0626430907836335E-3</v>
      </c>
      <c r="AA368" s="29">
        <f t="shared" ca="1" si="174"/>
        <v>3.0182906156794642E-2</v>
      </c>
      <c r="AB368" s="29">
        <f t="shared" ca="1" si="175"/>
        <v>3.2905400152470454E-2</v>
      </c>
      <c r="AC368" s="29">
        <f t="shared" ca="1" si="207"/>
        <v>-2.6357631543739712E-3</v>
      </c>
      <c r="AD368" s="22">
        <f t="shared" ca="1" si="176"/>
        <v>4</v>
      </c>
      <c r="AE368" s="114">
        <f t="shared" si="169"/>
        <v>-353.21873366583662</v>
      </c>
      <c r="AF368" s="112">
        <f t="shared" ca="1" si="177"/>
        <v>0.32494317127752059</v>
      </c>
      <c r="AG368" s="112"/>
      <c r="AH368" s="112"/>
      <c r="AI368" s="112"/>
      <c r="AJ368" s="112"/>
      <c r="AK368" s="94">
        <f t="shared" si="178"/>
        <v>-381.98992709500675</v>
      </c>
      <c r="AL368" s="94">
        <f t="shared" si="179"/>
        <v>-353.21873366583662</v>
      </c>
      <c r="AM368" s="94">
        <f t="shared" si="180"/>
        <v>648.10348596978793</v>
      </c>
      <c r="AN368" s="94">
        <f t="shared" si="181"/>
        <v>1.1432324307138098</v>
      </c>
      <c r="AO368" s="94">
        <f t="shared" si="182"/>
        <v>-2.9928339718483478E-3</v>
      </c>
      <c r="AQ368" s="94">
        <f t="shared" si="183"/>
        <v>-416.34216841186776</v>
      </c>
      <c r="AR368" s="94">
        <f t="shared" si="184"/>
        <v>-300.58147926958782</v>
      </c>
      <c r="AS368" s="94">
        <f t="shared" si="185"/>
        <v>821.31833977075541</v>
      </c>
      <c r="AT368" s="94">
        <f t="shared" si="186"/>
        <v>-1.3930079231692685</v>
      </c>
      <c r="AU368" s="94">
        <f t="shared" si="187"/>
        <v>3.3458247298919553E-3</v>
      </c>
      <c r="AV368" s="51"/>
      <c r="AW368" s="94">
        <f t="shared" si="188"/>
        <v>-305.4446376495892</v>
      </c>
      <c r="AX368" s="94">
        <f t="shared" si="189"/>
        <v>-361.86833472648817</v>
      </c>
      <c r="AY368" s="50"/>
      <c r="AZ368" s="51"/>
      <c r="BA368" s="49"/>
      <c r="BB368" s="49"/>
      <c r="BC368" s="49"/>
      <c r="BD368" s="52"/>
      <c r="BE368" s="48"/>
    </row>
    <row r="369" spans="1:57" x14ac:dyDescent="0.25">
      <c r="A369" s="21">
        <v>42654</v>
      </c>
      <c r="B369" s="9">
        <v>1258.0899999999999</v>
      </c>
      <c r="C369" s="9">
        <v>1.7410999999999999</v>
      </c>
      <c r="D369" s="18">
        <f t="shared" ca="1" si="196"/>
        <v>1415.0626575806639</v>
      </c>
      <c r="E369" s="11">
        <f t="shared" si="201"/>
        <v>349</v>
      </c>
      <c r="F369" s="43">
        <f t="shared" ca="1" si="170"/>
        <v>1.2481469832835763</v>
      </c>
      <c r="G369" s="18">
        <f t="shared" ca="1" si="205"/>
        <v>-1</v>
      </c>
      <c r="H369" s="18" t="str">
        <f t="shared" ca="1" si="171"/>
        <v/>
      </c>
      <c r="I369" s="18">
        <f t="shared" ca="1" si="197"/>
        <v>1.2481469832835763</v>
      </c>
      <c r="J369" s="18" t="str">
        <f t="shared" ca="1" si="190"/>
        <v/>
      </c>
      <c r="K369" s="18" t="str">
        <f t="shared" ca="1" si="198"/>
        <v/>
      </c>
      <c r="L369" s="18" t="str">
        <f t="shared" ca="1" si="199"/>
        <v/>
      </c>
      <c r="M369" s="22">
        <f t="shared" ca="1" si="172"/>
        <v>0</v>
      </c>
      <c r="N369" s="18" t="str">
        <f t="shared" ca="1" si="200"/>
        <v/>
      </c>
      <c r="O369" s="22">
        <f t="shared" ca="1" si="191"/>
        <v>0</v>
      </c>
      <c r="P369" s="22" t="e">
        <f t="shared" ca="1" si="192"/>
        <v>#N/A</v>
      </c>
      <c r="Q369" s="18" t="e">
        <f t="shared" ca="1" si="193"/>
        <v>#N/A</v>
      </c>
      <c r="R369" s="22" t="e">
        <f t="shared" ca="1" si="194"/>
        <v>#N/A</v>
      </c>
      <c r="S369" s="18" t="e">
        <f t="shared" ca="1" si="195"/>
        <v>#N/A</v>
      </c>
      <c r="T369" s="18">
        <f t="shared" ca="1" si="202"/>
        <v>-1</v>
      </c>
      <c r="U369" s="43">
        <f t="shared" ca="1" si="208"/>
        <v>-90.157175108071854</v>
      </c>
      <c r="V369" s="29">
        <f t="shared" si="203"/>
        <v>2.2624975104560191E-3</v>
      </c>
      <c r="W369" s="29">
        <f t="shared" si="203"/>
        <v>-1.5882884919737866E-2</v>
      </c>
      <c r="X369" s="18">
        <f t="shared" ca="1" si="204"/>
        <v>-0.30658337946307812</v>
      </c>
      <c r="Y369" s="18">
        <f t="shared" ca="1" si="173"/>
        <v>1420.5844509954591</v>
      </c>
      <c r="Z369" s="39">
        <f t="shared" ca="1" si="206"/>
        <v>-2.1576839605996767E-4</v>
      </c>
      <c r="AA369" s="29">
        <f t="shared" ca="1" si="174"/>
        <v>2.9960625243484751E-2</v>
      </c>
      <c r="AB369" s="29">
        <f t="shared" ca="1" si="175"/>
        <v>3.2905400152470454E-2</v>
      </c>
      <c r="AC369" s="29">
        <f t="shared" ca="1" si="207"/>
        <v>-2.8509628360458006E-3</v>
      </c>
      <c r="AD369" s="22">
        <f t="shared" ca="1" si="176"/>
        <v>5</v>
      </c>
      <c r="AE369" s="114">
        <f t="shared" si="169"/>
        <v>-353.46531735784276</v>
      </c>
      <c r="AF369" s="112">
        <f t="shared" ca="1" si="177"/>
        <v>0.32587972470891163</v>
      </c>
      <c r="AG369" s="112"/>
      <c r="AH369" s="112"/>
      <c r="AI369" s="112"/>
      <c r="AJ369" s="112"/>
      <c r="AK369" s="94">
        <f t="shared" si="178"/>
        <v>-382.86277640196153</v>
      </c>
      <c r="AL369" s="94">
        <f t="shared" si="179"/>
        <v>-353.46531735784276</v>
      </c>
      <c r="AM369" s="94">
        <f t="shared" si="180"/>
        <v>648.69388666333566</v>
      </c>
      <c r="AN369" s="94">
        <f t="shared" si="181"/>
        <v>1.1407297780457324</v>
      </c>
      <c r="AO369" s="94">
        <f t="shared" si="182"/>
        <v>-2.9794742355629222E-3</v>
      </c>
      <c r="AQ369" s="94">
        <f t="shared" si="183"/>
        <v>-403.63900805469035</v>
      </c>
      <c r="AR369" s="94">
        <f t="shared" si="184"/>
        <v>-306.90011036643864</v>
      </c>
      <c r="AS369" s="94">
        <f t="shared" si="185"/>
        <v>817.60171867503209</v>
      </c>
      <c r="AT369" s="94">
        <f t="shared" si="186"/>
        <v>-1.45391836734694</v>
      </c>
      <c r="AU369" s="94">
        <f t="shared" si="187"/>
        <v>3.6020264105642236E-3</v>
      </c>
      <c r="AV369" s="51"/>
      <c r="AW369" s="94">
        <f t="shared" si="188"/>
        <v>-308.45549361813801</v>
      </c>
      <c r="AX369" s="94">
        <f t="shared" si="189"/>
        <v>-361.01291498972842</v>
      </c>
      <c r="AY369" s="50"/>
      <c r="AZ369" s="51"/>
      <c r="BA369" s="49"/>
      <c r="BB369" s="49"/>
      <c r="BC369" s="49"/>
      <c r="BD369" s="52"/>
      <c r="BE369" s="48"/>
    </row>
    <row r="370" spans="1:57" x14ac:dyDescent="0.25">
      <c r="A370" s="21">
        <v>42655</v>
      </c>
      <c r="B370" s="9">
        <v>1251.03</v>
      </c>
      <c r="C370" s="9">
        <v>1.7976999999999999</v>
      </c>
      <c r="D370" s="18">
        <f t="shared" ca="1" si="196"/>
        <v>1413.1055536917806</v>
      </c>
      <c r="E370" s="11">
        <f t="shared" si="201"/>
        <v>350</v>
      </c>
      <c r="F370" s="43">
        <f t="shared" ca="1" si="170"/>
        <v>1.2122515916399101</v>
      </c>
      <c r="G370" s="18">
        <f t="shared" ca="1" si="205"/>
        <v>-1</v>
      </c>
      <c r="H370" s="18" t="str">
        <f t="shared" ca="1" si="171"/>
        <v/>
      </c>
      <c r="I370" s="18">
        <f t="shared" ca="1" si="197"/>
        <v>1.2122515916399101</v>
      </c>
      <c r="J370" s="18" t="str">
        <f t="shared" ca="1" si="190"/>
        <v/>
      </c>
      <c r="K370" s="18" t="str">
        <f t="shared" ca="1" si="198"/>
        <v/>
      </c>
      <c r="L370" s="18" t="str">
        <f t="shared" ca="1" si="199"/>
        <v/>
      </c>
      <c r="M370" s="22">
        <f t="shared" ca="1" si="172"/>
        <v>0</v>
      </c>
      <c r="N370" s="18" t="str">
        <f t="shared" ca="1" si="200"/>
        <v/>
      </c>
      <c r="O370" s="22">
        <f t="shared" ca="1" si="191"/>
        <v>0</v>
      </c>
      <c r="P370" s="22" t="e">
        <f t="shared" ca="1" si="192"/>
        <v>#N/A</v>
      </c>
      <c r="Q370" s="18" t="e">
        <f t="shared" ca="1" si="193"/>
        <v>#N/A</v>
      </c>
      <c r="R370" s="22" t="e">
        <f t="shared" ca="1" si="194"/>
        <v>#N/A</v>
      </c>
      <c r="S370" s="18" t="e">
        <f t="shared" ca="1" si="195"/>
        <v>#N/A</v>
      </c>
      <c r="T370" s="18">
        <f t="shared" ca="1" si="202"/>
        <v>-1</v>
      </c>
      <c r="U370" s="43">
        <f t="shared" ca="1" si="208"/>
        <v>-90.157175108071854</v>
      </c>
      <c r="V370" s="29">
        <f t="shared" si="203"/>
        <v>-5.6116811992782279E-3</v>
      </c>
      <c r="W370" s="29">
        <f t="shared" si="203"/>
        <v>3.2508184481075175E-2</v>
      </c>
      <c r="X370" s="18">
        <f t="shared" ca="1" si="204"/>
        <v>1.9571038888830792</v>
      </c>
      <c r="Y370" s="18">
        <f t="shared" ca="1" si="173"/>
        <v>1422.5415548843421</v>
      </c>
      <c r="Z370" s="39">
        <f t="shared" ca="1" si="206"/>
        <v>1.3776751445586655E-3</v>
      </c>
      <c r="AA370" s="29">
        <f t="shared" ca="1" si="174"/>
        <v>3.1379576396756814E-2</v>
      </c>
      <c r="AB370" s="29">
        <f t="shared" ca="1" si="175"/>
        <v>3.2905400152470454E-2</v>
      </c>
      <c r="AC370" s="29">
        <f t="shared" ca="1" si="207"/>
        <v>-1.4772153921244202E-3</v>
      </c>
      <c r="AD370" s="22">
        <f t="shared" ca="1" si="176"/>
        <v>6</v>
      </c>
      <c r="AE370" s="114">
        <f t="shared" si="169"/>
        <v>-353.52046221492475</v>
      </c>
      <c r="AF370" s="112">
        <f t="shared" ca="1" si="177"/>
        <v>0.29663661540667352</v>
      </c>
      <c r="AG370" s="112"/>
      <c r="AH370" s="112"/>
      <c r="AI370" s="112"/>
      <c r="AJ370" s="112"/>
      <c r="AK370" s="94">
        <f t="shared" si="178"/>
        <v>-383.10242183781577</v>
      </c>
      <c r="AL370" s="94">
        <f t="shared" si="179"/>
        <v>-353.52046221492475</v>
      </c>
      <c r="AM370" s="94">
        <f t="shared" si="180"/>
        <v>649.16981854424284</v>
      </c>
      <c r="AN370" s="94">
        <f t="shared" si="181"/>
        <v>1.1398799869222527</v>
      </c>
      <c r="AO370" s="94">
        <f t="shared" si="182"/>
        <v>-2.9753922761804269E-3</v>
      </c>
      <c r="AQ370" s="94">
        <f t="shared" si="183"/>
        <v>-404.23123814075296</v>
      </c>
      <c r="AR370" s="94">
        <f t="shared" si="184"/>
        <v>-313.31571240037925</v>
      </c>
      <c r="AS370" s="94">
        <f t="shared" si="185"/>
        <v>814.24893881836113</v>
      </c>
      <c r="AT370" s="94">
        <f t="shared" si="186"/>
        <v>-1.5109435774309734</v>
      </c>
      <c r="AU370" s="94">
        <f t="shared" si="187"/>
        <v>3.737819927971188E-3</v>
      </c>
      <c r="AV370" s="51"/>
      <c r="AW370" s="94">
        <f t="shared" si="188"/>
        <v>-311.41705873788908</v>
      </c>
      <c r="AX370" s="94">
        <f t="shared" si="189"/>
        <v>-362.23288624630982</v>
      </c>
      <c r="AY370" s="50"/>
      <c r="AZ370" s="51"/>
      <c r="BA370" s="49"/>
      <c r="BB370" s="49"/>
      <c r="BC370" s="49"/>
      <c r="BD370" s="52"/>
      <c r="BE370" s="48"/>
    </row>
    <row r="371" spans="1:57" x14ac:dyDescent="0.25">
      <c r="A371" s="21">
        <v>42656</v>
      </c>
      <c r="B371" s="9">
        <v>1255.8499999999999</v>
      </c>
      <c r="C371" s="9">
        <v>1.766</v>
      </c>
      <c r="D371" s="18">
        <f t="shared" ca="1" si="196"/>
        <v>1415.0675712408547</v>
      </c>
      <c r="E371" s="11">
        <f t="shared" si="201"/>
        <v>351</v>
      </c>
      <c r="F371" s="43">
        <f t="shared" ca="1" si="170"/>
        <v>1.2482371050997738</v>
      </c>
      <c r="G371" s="18">
        <f t="shared" ca="1" si="205"/>
        <v>-1</v>
      </c>
      <c r="H371" s="18" t="str">
        <f t="shared" ca="1" si="171"/>
        <v/>
      </c>
      <c r="I371" s="18">
        <f t="shared" ca="1" si="197"/>
        <v>1.2482371050997738</v>
      </c>
      <c r="J371" s="18" t="str">
        <f t="shared" ca="1" si="190"/>
        <v/>
      </c>
      <c r="K371" s="18" t="str">
        <f t="shared" ca="1" si="198"/>
        <v/>
      </c>
      <c r="L371" s="18" t="str">
        <f t="shared" ca="1" si="199"/>
        <v/>
      </c>
      <c r="M371" s="22">
        <f t="shared" ca="1" si="172"/>
        <v>0</v>
      </c>
      <c r="N371" s="18" t="str">
        <f t="shared" ca="1" si="200"/>
        <v/>
      </c>
      <c r="O371" s="22">
        <f t="shared" ca="1" si="191"/>
        <v>0</v>
      </c>
      <c r="P371" s="22" t="e">
        <f t="shared" ca="1" si="192"/>
        <v>#N/A</v>
      </c>
      <c r="Q371" s="18" t="e">
        <f t="shared" ca="1" si="193"/>
        <v>#N/A</v>
      </c>
      <c r="R371" s="22" t="e">
        <f t="shared" ca="1" si="194"/>
        <v>#N/A</v>
      </c>
      <c r="S371" s="18" t="e">
        <f t="shared" ca="1" si="195"/>
        <v>#N/A</v>
      </c>
      <c r="T371" s="18">
        <f t="shared" ca="1" si="202"/>
        <v>-1</v>
      </c>
      <c r="U371" s="43">
        <f t="shared" ca="1" si="208"/>
        <v>-90.157175108071854</v>
      </c>
      <c r="V371" s="29">
        <f t="shared" si="203"/>
        <v>3.852825271975841E-3</v>
      </c>
      <c r="W371" s="29">
        <f t="shared" si="203"/>
        <v>-1.7633642988262692E-2</v>
      </c>
      <c r="X371" s="18">
        <f t="shared" ca="1" si="204"/>
        <v>-1.9620175490740732</v>
      </c>
      <c r="Y371" s="18">
        <f t="shared" ca="1" si="173"/>
        <v>1420.579537335268</v>
      </c>
      <c r="Z371" s="39">
        <f t="shared" ca="1" si="206"/>
        <v>-1.3792339087300709E-3</v>
      </c>
      <c r="AA371" s="29">
        <f t="shared" ca="1" si="174"/>
        <v>2.9957062712218763E-2</v>
      </c>
      <c r="AB371" s="29">
        <f t="shared" ca="1" si="175"/>
        <v>3.2905400152470454E-2</v>
      </c>
      <c r="AC371" s="29">
        <f t="shared" ca="1" si="207"/>
        <v>-2.8544118752951153E-3</v>
      </c>
      <c r="AD371" s="22">
        <f t="shared" ca="1" si="176"/>
        <v>7</v>
      </c>
      <c r="AE371" s="114">
        <f t="shared" si="169"/>
        <v>-353.80070454094681</v>
      </c>
      <c r="AF371" s="112">
        <f t="shared" ca="1" si="177"/>
        <v>0.32057603771172222</v>
      </c>
      <c r="AG371" s="112"/>
      <c r="AH371" s="112"/>
      <c r="AI371" s="112"/>
      <c r="AJ371" s="112"/>
      <c r="AK371" s="94">
        <f t="shared" si="178"/>
        <v>-384.3396769786205</v>
      </c>
      <c r="AL371" s="94">
        <f t="shared" si="179"/>
        <v>-353.80070454094681</v>
      </c>
      <c r="AM371" s="94">
        <f t="shared" si="180"/>
        <v>649.64066588464038</v>
      </c>
      <c r="AN371" s="94">
        <f t="shared" si="181"/>
        <v>1.1382126228757088</v>
      </c>
      <c r="AO371" s="94">
        <f t="shared" si="182"/>
        <v>-2.9614757233066614E-3</v>
      </c>
      <c r="AQ371" s="94">
        <f t="shared" si="183"/>
        <v>-403.34115786612676</v>
      </c>
      <c r="AR371" s="94">
        <f t="shared" si="184"/>
        <v>-317.30131285260705</v>
      </c>
      <c r="AS371" s="94">
        <f t="shared" si="185"/>
        <v>809.75969315129259</v>
      </c>
      <c r="AT371" s="94">
        <f t="shared" si="186"/>
        <v>-1.5676945978391363</v>
      </c>
      <c r="AU371" s="94">
        <f t="shared" si="187"/>
        <v>3.8867707082833112E-3</v>
      </c>
      <c r="AV371" s="51"/>
      <c r="AW371" s="94">
        <f t="shared" si="188"/>
        <v>-310.71075400006862</v>
      </c>
      <c r="AX371" s="94">
        <f t="shared" si="189"/>
        <v>-362.427968712194</v>
      </c>
      <c r="AY371" s="50"/>
      <c r="AZ371" s="51"/>
      <c r="BA371" s="49"/>
      <c r="BB371" s="49"/>
      <c r="BC371" s="49"/>
      <c r="BD371" s="52"/>
      <c r="BE371" s="48"/>
    </row>
    <row r="372" spans="1:57" x14ac:dyDescent="0.25">
      <c r="A372" s="21">
        <v>42657</v>
      </c>
      <c r="B372" s="9">
        <v>1262.5</v>
      </c>
      <c r="C372" s="9">
        <v>1.7379</v>
      </c>
      <c r="D372" s="18">
        <f t="shared" ca="1" si="196"/>
        <v>1419.1841546203182</v>
      </c>
      <c r="E372" s="11">
        <f t="shared" si="201"/>
        <v>352</v>
      </c>
      <c r="F372" s="43">
        <f t="shared" ca="1" si="170"/>
        <v>1.3237396747277796</v>
      </c>
      <c r="G372" s="18">
        <f t="shared" ca="1" si="205"/>
        <v>-1</v>
      </c>
      <c r="H372" s="18" t="str">
        <f t="shared" ca="1" si="171"/>
        <v/>
      </c>
      <c r="I372" s="18">
        <f t="shared" ca="1" si="197"/>
        <v>1.3237396747277796</v>
      </c>
      <c r="J372" s="18" t="str">
        <f t="shared" ca="1" si="190"/>
        <v/>
      </c>
      <c r="K372" s="18" t="str">
        <f t="shared" ca="1" si="198"/>
        <v/>
      </c>
      <c r="L372" s="18" t="str">
        <f t="shared" ca="1" si="199"/>
        <v/>
      </c>
      <c r="M372" s="22">
        <f t="shared" ca="1" si="172"/>
        <v>0</v>
      </c>
      <c r="N372" s="18" t="str">
        <f t="shared" ca="1" si="200"/>
        <v/>
      </c>
      <c r="O372" s="22">
        <f t="shared" ca="1" si="191"/>
        <v>0</v>
      </c>
      <c r="P372" s="22" t="e">
        <f t="shared" ca="1" si="192"/>
        <v>#N/A</v>
      </c>
      <c r="Q372" s="18" t="e">
        <f t="shared" ca="1" si="193"/>
        <v>#N/A</v>
      </c>
      <c r="R372" s="22" t="e">
        <f t="shared" ca="1" si="194"/>
        <v>#N/A</v>
      </c>
      <c r="S372" s="18" t="e">
        <f t="shared" ca="1" si="195"/>
        <v>#N/A</v>
      </c>
      <c r="T372" s="18">
        <f t="shared" ca="1" si="202"/>
        <v>-1</v>
      </c>
      <c r="U372" s="43">
        <f t="shared" ca="1" si="208"/>
        <v>-90.157175108071854</v>
      </c>
      <c r="V372" s="29">
        <f t="shared" si="203"/>
        <v>5.295218377991075E-3</v>
      </c>
      <c r="W372" s="29">
        <f t="shared" si="203"/>
        <v>-1.5911664779161956E-2</v>
      </c>
      <c r="X372" s="18">
        <f t="shared" ca="1" si="204"/>
        <v>-4.11658337946327</v>
      </c>
      <c r="Y372" s="18">
        <f t="shared" ca="1" si="173"/>
        <v>1416.4629539558048</v>
      </c>
      <c r="Z372" s="39">
        <f t="shared" ca="1" si="206"/>
        <v>-2.8978197075717471E-3</v>
      </c>
      <c r="AA372" s="29">
        <f t="shared" ca="1" si="174"/>
        <v>2.6972432837938598E-2</v>
      </c>
      <c r="AB372" s="29">
        <f t="shared" ca="1" si="175"/>
        <v>3.2905400152470454E-2</v>
      </c>
      <c r="AC372" s="29">
        <f t="shared" ca="1" si="207"/>
        <v>-5.7439600118811551E-3</v>
      </c>
      <c r="AD372" s="22">
        <f t="shared" ca="1" si="176"/>
        <v>8</v>
      </c>
      <c r="AE372" s="114">
        <f t="shared" si="169"/>
        <v>-354.10099787031004</v>
      </c>
      <c r="AF372" s="112">
        <f t="shared" ca="1" si="177"/>
        <v>0.37330190612660147</v>
      </c>
      <c r="AG372" s="112"/>
      <c r="AH372" s="112"/>
      <c r="AI372" s="112"/>
      <c r="AJ372" s="112"/>
      <c r="AK372" s="94">
        <f t="shared" si="178"/>
        <v>-385.36727517604862</v>
      </c>
      <c r="AL372" s="94">
        <f t="shared" si="179"/>
        <v>-354.10099787031004</v>
      </c>
      <c r="AM372" s="94">
        <f t="shared" si="180"/>
        <v>650.20191030828551</v>
      </c>
      <c r="AN372" s="94">
        <f t="shared" si="181"/>
        <v>1.1363977442385553</v>
      </c>
      <c r="AO372" s="94">
        <f t="shared" si="182"/>
        <v>-2.948869344755366E-3</v>
      </c>
      <c r="AQ372" s="94">
        <f t="shared" si="183"/>
        <v>-401.24476811837553</v>
      </c>
      <c r="AR372" s="94">
        <f t="shared" si="184"/>
        <v>-323.13419184853478</v>
      </c>
      <c r="AS372" s="94">
        <f t="shared" si="185"/>
        <v>806.8378722180056</v>
      </c>
      <c r="AT372" s="94">
        <f t="shared" si="186"/>
        <v>-1.6641205282112854</v>
      </c>
      <c r="AU372" s="94">
        <f t="shared" si="187"/>
        <v>4.1473949579831915E-3</v>
      </c>
      <c r="AV372" s="51"/>
      <c r="AW372" s="94">
        <f t="shared" si="188"/>
        <v>-310.28514608030025</v>
      </c>
      <c r="AX372" s="94">
        <f t="shared" si="189"/>
        <v>-361.90705951177313</v>
      </c>
      <c r="AY372" s="50"/>
      <c r="AZ372" s="51"/>
      <c r="BA372" s="49"/>
      <c r="BB372" s="49"/>
      <c r="BC372" s="49"/>
      <c r="BD372" s="52"/>
      <c r="BE372" s="48"/>
    </row>
    <row r="373" spans="1:57" x14ac:dyDescent="0.25">
      <c r="A373" s="21">
        <v>42660</v>
      </c>
      <c r="B373" s="9">
        <v>1269.23</v>
      </c>
      <c r="C373" s="9">
        <v>1.7431999999999999</v>
      </c>
      <c r="D373" s="18">
        <f t="shared" ca="1" si="196"/>
        <v>1426.3919876483908</v>
      </c>
      <c r="E373" s="11">
        <f t="shared" si="201"/>
        <v>353</v>
      </c>
      <c r="F373" s="43">
        <f t="shared" ca="1" si="170"/>
        <v>1.4559390898505269</v>
      </c>
      <c r="G373" s="18">
        <f t="shared" ca="1" si="205"/>
        <v>-1</v>
      </c>
      <c r="H373" s="18" t="str">
        <f t="shared" ca="1" si="171"/>
        <v/>
      </c>
      <c r="I373" s="18">
        <f t="shared" ca="1" si="197"/>
        <v>1.4559390898505269</v>
      </c>
      <c r="J373" s="18" t="str">
        <f t="shared" ca="1" si="190"/>
        <v/>
      </c>
      <c r="K373" s="18" t="str">
        <f t="shared" ca="1" si="198"/>
        <v/>
      </c>
      <c r="L373" s="18" t="str">
        <f t="shared" ca="1" si="199"/>
        <v/>
      </c>
      <c r="M373" s="22">
        <f t="shared" ca="1" si="172"/>
        <v>0</v>
      </c>
      <c r="N373" s="18" t="str">
        <f t="shared" ca="1" si="200"/>
        <v/>
      </c>
      <c r="O373" s="22">
        <f t="shared" ca="1" si="191"/>
        <v>0</v>
      </c>
      <c r="P373" s="22" t="e">
        <f t="shared" ca="1" si="192"/>
        <v>#N/A</v>
      </c>
      <c r="Q373" s="18" t="e">
        <f t="shared" ca="1" si="193"/>
        <v>#N/A</v>
      </c>
      <c r="R373" s="22" t="e">
        <f t="shared" ca="1" si="194"/>
        <v>#N/A</v>
      </c>
      <c r="S373" s="18" t="e">
        <f t="shared" ca="1" si="195"/>
        <v>#N/A</v>
      </c>
      <c r="T373" s="18">
        <f t="shared" ca="1" si="202"/>
        <v>-1</v>
      </c>
      <c r="U373" s="43">
        <f t="shared" ca="1" si="208"/>
        <v>-90.157175108071854</v>
      </c>
      <c r="V373" s="29">
        <f t="shared" si="203"/>
        <v>5.3306930693069448E-3</v>
      </c>
      <c r="W373" s="29">
        <f t="shared" si="203"/>
        <v>3.0496576327751082E-3</v>
      </c>
      <c r="X373" s="18">
        <f t="shared" ca="1" si="204"/>
        <v>-7.2078330280727867</v>
      </c>
      <c r="Y373" s="18">
        <f t="shared" ca="1" si="173"/>
        <v>1409.2551209277319</v>
      </c>
      <c r="Z373" s="39">
        <f t="shared" ca="1" si="206"/>
        <v>-5.0886138659279601E-3</v>
      </c>
      <c r="AA373" s="29">
        <f t="shared" ca="1" si="174"/>
        <v>2.1746566676273726E-2</v>
      </c>
      <c r="AB373" s="29">
        <f t="shared" ca="1" si="175"/>
        <v>3.2905400152470454E-2</v>
      </c>
      <c r="AC373" s="29">
        <f t="shared" ca="1" si="207"/>
        <v>-1.0803345083247207E-2</v>
      </c>
      <c r="AD373" s="22">
        <f t="shared" ca="1" si="176"/>
        <v>9</v>
      </c>
      <c r="AE373" s="114">
        <f t="shared" si="169"/>
        <v>-354.25848842015506</v>
      </c>
      <c r="AF373" s="112">
        <f t="shared" ca="1" si="177"/>
        <v>0.46723499036375565</v>
      </c>
      <c r="AG373" s="112"/>
      <c r="AH373" s="112"/>
      <c r="AI373" s="112"/>
      <c r="AJ373" s="112"/>
      <c r="AK373" s="94">
        <f t="shared" si="178"/>
        <v>-385.93307737789019</v>
      </c>
      <c r="AL373" s="94">
        <f t="shared" si="179"/>
        <v>-354.25848842015506</v>
      </c>
      <c r="AM373" s="94">
        <f t="shared" si="180"/>
        <v>650.8086167612995</v>
      </c>
      <c r="AN373" s="94">
        <f t="shared" si="181"/>
        <v>1.134532256818763</v>
      </c>
      <c r="AO373" s="94">
        <f t="shared" si="182"/>
        <v>-2.9397124095374562E-3</v>
      </c>
      <c r="AQ373" s="94">
        <f t="shared" si="183"/>
        <v>-401.27410697268311</v>
      </c>
      <c r="AR373" s="94">
        <f t="shared" si="184"/>
        <v>-327.63250473621594</v>
      </c>
      <c r="AS373" s="94">
        <f t="shared" si="185"/>
        <v>804.40007971472903</v>
      </c>
      <c r="AT373" s="94">
        <f t="shared" si="186"/>
        <v>-1.7388917166866755</v>
      </c>
      <c r="AU373" s="94">
        <f t="shared" si="187"/>
        <v>4.333426170468186E-3</v>
      </c>
      <c r="AV373" s="51"/>
      <c r="AW373" s="94">
        <f t="shared" si="188"/>
        <v>-306.82203202602619</v>
      </c>
      <c r="AX373" s="94">
        <f t="shared" si="189"/>
        <v>-361.72727709855741</v>
      </c>
      <c r="AY373" s="50"/>
      <c r="AZ373" s="51"/>
      <c r="BA373" s="49"/>
      <c r="BB373" s="49"/>
      <c r="BC373" s="49"/>
      <c r="BD373" s="52"/>
      <c r="BE373" s="48"/>
    </row>
    <row r="374" spans="1:57" x14ac:dyDescent="0.25">
      <c r="A374" s="21">
        <v>42661</v>
      </c>
      <c r="B374" s="9">
        <v>1265.76</v>
      </c>
      <c r="C374" s="9">
        <v>1.7556</v>
      </c>
      <c r="D374" s="18">
        <f t="shared" ca="1" si="196"/>
        <v>1424.039936619731</v>
      </c>
      <c r="E374" s="11">
        <f t="shared" si="201"/>
        <v>354</v>
      </c>
      <c r="F374" s="43">
        <f t="shared" ca="1" si="170"/>
        <v>1.412799942603822</v>
      </c>
      <c r="G374" s="18">
        <f t="shared" ca="1" si="205"/>
        <v>-1</v>
      </c>
      <c r="H374" s="18" t="str">
        <f t="shared" ca="1" si="171"/>
        <v/>
      </c>
      <c r="I374" s="18">
        <f t="shared" ca="1" si="197"/>
        <v>1.412799942603822</v>
      </c>
      <c r="J374" s="18" t="str">
        <f t="shared" ca="1" si="190"/>
        <v/>
      </c>
      <c r="K374" s="18" t="str">
        <f t="shared" ca="1" si="198"/>
        <v/>
      </c>
      <c r="L374" s="18" t="str">
        <f t="shared" ca="1" si="199"/>
        <v/>
      </c>
      <c r="M374" s="22">
        <f t="shared" ca="1" si="172"/>
        <v>0</v>
      </c>
      <c r="N374" s="18" t="str">
        <f t="shared" ca="1" si="200"/>
        <v/>
      </c>
      <c r="O374" s="22">
        <f t="shared" ca="1" si="191"/>
        <v>0</v>
      </c>
      <c r="P374" s="22" t="e">
        <f t="shared" ca="1" si="192"/>
        <v>#N/A</v>
      </c>
      <c r="Q374" s="18" t="e">
        <f t="shared" ca="1" si="193"/>
        <v>#N/A</v>
      </c>
      <c r="R374" s="22" t="e">
        <f t="shared" ca="1" si="194"/>
        <v>#N/A</v>
      </c>
      <c r="S374" s="18" t="e">
        <f t="shared" ca="1" si="195"/>
        <v>#N/A</v>
      </c>
      <c r="T374" s="18">
        <f t="shared" ca="1" si="202"/>
        <v>-1</v>
      </c>
      <c r="U374" s="43">
        <f t="shared" ca="1" si="208"/>
        <v>-90.157175108071854</v>
      </c>
      <c r="V374" s="29">
        <f t="shared" si="203"/>
        <v>-2.7339410508733855E-3</v>
      </c>
      <c r="W374" s="29">
        <f t="shared" si="203"/>
        <v>7.1133547498853774E-3</v>
      </c>
      <c r="X374" s="18">
        <f t="shared" ca="1" si="204"/>
        <v>2.3520510286599192</v>
      </c>
      <c r="Y374" s="18">
        <f t="shared" ca="1" si="173"/>
        <v>1411.6071719563918</v>
      </c>
      <c r="Z374" s="39">
        <f t="shared" ca="1" si="206"/>
        <v>1.6690030028851943E-3</v>
      </c>
      <c r="AA374" s="29">
        <f t="shared" ca="1" si="174"/>
        <v>2.3451864764244101E-2</v>
      </c>
      <c r="AB374" s="29">
        <f t="shared" ca="1" si="175"/>
        <v>3.2905400152470454E-2</v>
      </c>
      <c r="AC374" s="29">
        <f t="shared" ca="1" si="207"/>
        <v>-9.1523728957472184E-3</v>
      </c>
      <c r="AD374" s="22">
        <f t="shared" ca="1" si="176"/>
        <v>10</v>
      </c>
      <c r="AE374" s="114">
        <f t="shared" si="169"/>
        <v>-354.80759029308496</v>
      </c>
      <c r="AF374" s="112">
        <f t="shared" ca="1" si="177"/>
        <v>0.43197976913750252</v>
      </c>
      <c r="AG374" s="112"/>
      <c r="AH374" s="112"/>
      <c r="AI374" s="112"/>
      <c r="AJ374" s="112"/>
      <c r="AK374" s="94">
        <f t="shared" si="178"/>
        <v>-387.51362603321428</v>
      </c>
      <c r="AL374" s="94">
        <f t="shared" si="179"/>
        <v>-354.80759029308496</v>
      </c>
      <c r="AM374" s="94">
        <f t="shared" si="180"/>
        <v>651.48842285671446</v>
      </c>
      <c r="AN374" s="94">
        <f t="shared" si="181"/>
        <v>1.1337293588679347</v>
      </c>
      <c r="AO374" s="94">
        <f t="shared" si="182"/>
        <v>-2.9256503067346625E-3</v>
      </c>
      <c r="AQ374" s="94">
        <f t="shared" si="183"/>
        <v>-403.28443217497249</v>
      </c>
      <c r="AR374" s="94">
        <f t="shared" si="184"/>
        <v>-329.77052779072034</v>
      </c>
      <c r="AS374" s="94">
        <f t="shared" si="185"/>
        <v>801.54573147694941</v>
      </c>
      <c r="AT374" s="94">
        <f t="shared" si="186"/>
        <v>-1.7775615846338544</v>
      </c>
      <c r="AU374" s="94">
        <f t="shared" si="187"/>
        <v>4.4077118847539003E-3</v>
      </c>
      <c r="AV374" s="51"/>
      <c r="AW374" s="94">
        <f t="shared" si="188"/>
        <v>-301.47098119190252</v>
      </c>
      <c r="AX374" s="94">
        <f t="shared" si="189"/>
        <v>-361.54859317365117</v>
      </c>
      <c r="AY374" s="50"/>
      <c r="AZ374" s="51"/>
      <c r="BA374" s="49"/>
      <c r="BB374" s="49"/>
      <c r="BC374" s="49"/>
      <c r="BD374" s="52"/>
      <c r="BE374" s="48"/>
    </row>
    <row r="375" spans="1:57" x14ac:dyDescent="0.25">
      <c r="A375" s="21">
        <v>42662</v>
      </c>
      <c r="B375" s="9">
        <v>1266.46</v>
      </c>
      <c r="C375" s="9">
        <v>1.7347000000000001</v>
      </c>
      <c r="D375" s="18">
        <f t="shared" ca="1" si="196"/>
        <v>1422.8556516599724</v>
      </c>
      <c r="E375" s="11">
        <f t="shared" si="201"/>
        <v>355</v>
      </c>
      <c r="F375" s="43">
        <f t="shared" ca="1" si="170"/>
        <v>1.3910788818621291</v>
      </c>
      <c r="G375" s="18">
        <f t="shared" ca="1" si="205"/>
        <v>-1</v>
      </c>
      <c r="H375" s="18" t="str">
        <f t="shared" ca="1" si="171"/>
        <v/>
      </c>
      <c r="I375" s="18">
        <f t="shared" ca="1" si="197"/>
        <v>1.3910788818621291</v>
      </c>
      <c r="J375" s="18" t="str">
        <f t="shared" ca="1" si="190"/>
        <v/>
      </c>
      <c r="K375" s="18" t="str">
        <f t="shared" ca="1" si="198"/>
        <v/>
      </c>
      <c r="L375" s="18" t="str">
        <f t="shared" ca="1" si="199"/>
        <v/>
      </c>
      <c r="M375" s="22">
        <f t="shared" ca="1" si="172"/>
        <v>0</v>
      </c>
      <c r="N375" s="18" t="str">
        <f t="shared" ca="1" si="200"/>
        <v/>
      </c>
      <c r="O375" s="22">
        <f t="shared" ca="1" si="191"/>
        <v>0</v>
      </c>
      <c r="P375" s="22" t="e">
        <f t="shared" ca="1" si="192"/>
        <v>#N/A</v>
      </c>
      <c r="Q375" s="18" t="e">
        <f t="shared" ca="1" si="193"/>
        <v>#N/A</v>
      </c>
      <c r="R375" s="22" t="e">
        <f t="shared" ca="1" si="194"/>
        <v>#N/A</v>
      </c>
      <c r="S375" s="18" t="e">
        <f t="shared" ca="1" si="195"/>
        <v>#N/A</v>
      </c>
      <c r="T375" s="18">
        <f t="shared" ca="1" si="202"/>
        <v>-1</v>
      </c>
      <c r="U375" s="43">
        <f t="shared" ca="1" si="208"/>
        <v>-90.157175108071854</v>
      </c>
      <c r="V375" s="29">
        <f t="shared" si="203"/>
        <v>5.5302743016057187E-4</v>
      </c>
      <c r="W375" s="29">
        <f t="shared" si="203"/>
        <v>-1.1904761904761857E-2</v>
      </c>
      <c r="X375" s="18">
        <f t="shared" ca="1" si="204"/>
        <v>1.1842849597586489</v>
      </c>
      <c r="Y375" s="18">
        <f t="shared" ca="1" si="173"/>
        <v>1412.7914569161503</v>
      </c>
      <c r="Z375" s="39">
        <f t="shared" ca="1" si="206"/>
        <v>8.3896213003598064E-4</v>
      </c>
      <c r="AA375" s="29">
        <f t="shared" ca="1" si="174"/>
        <v>2.4310502120695965E-2</v>
      </c>
      <c r="AB375" s="29">
        <f t="shared" ca="1" si="175"/>
        <v>3.2905400152470454E-2</v>
      </c>
      <c r="AC375" s="29">
        <f t="shared" ca="1" si="207"/>
        <v>-8.3210892599707709E-3</v>
      </c>
      <c r="AD375" s="22">
        <f t="shared" ca="1" si="176"/>
        <v>11</v>
      </c>
      <c r="AE375" s="114">
        <f t="shared" si="169"/>
        <v>-354.96766490656</v>
      </c>
      <c r="AF375" s="112">
        <f t="shared" ca="1" si="177"/>
        <v>0.4121104831948833</v>
      </c>
      <c r="AG375" s="112"/>
      <c r="AH375" s="112"/>
      <c r="AI375" s="112"/>
      <c r="AJ375" s="112"/>
      <c r="AK375" s="94">
        <f t="shared" si="178"/>
        <v>-388.31346377262713</v>
      </c>
      <c r="AL375" s="94">
        <f t="shared" si="179"/>
        <v>-354.96766490656</v>
      </c>
      <c r="AM375" s="94">
        <f t="shared" si="180"/>
        <v>652.09259877576028</v>
      </c>
      <c r="AN375" s="94">
        <f t="shared" si="181"/>
        <v>1.1316895752206686</v>
      </c>
      <c r="AO375" s="94">
        <f t="shared" si="182"/>
        <v>-2.914371199560872E-3</v>
      </c>
      <c r="AQ375" s="94">
        <f t="shared" si="183"/>
        <v>-410.23552110054078</v>
      </c>
      <c r="AR375" s="94">
        <f t="shared" si="184"/>
        <v>-334.49537994445035</v>
      </c>
      <c r="AS375" s="94">
        <f t="shared" si="185"/>
        <v>798.14240377536862</v>
      </c>
      <c r="AT375" s="94">
        <f t="shared" si="186"/>
        <v>-1.8031294117647068</v>
      </c>
      <c r="AU375" s="94">
        <f t="shared" si="187"/>
        <v>4.3953517406962782E-3</v>
      </c>
      <c r="AV375" s="51"/>
      <c r="AW375" s="94">
        <f t="shared" si="188"/>
        <v>-296.07178484090531</v>
      </c>
      <c r="AX375" s="94">
        <f t="shared" si="189"/>
        <v>-360.70573443448393</v>
      </c>
      <c r="AY375" s="50"/>
      <c r="AZ375" s="51"/>
      <c r="BA375" s="49"/>
      <c r="BB375" s="49"/>
      <c r="BC375" s="49"/>
      <c r="BD375" s="52"/>
      <c r="BE375" s="48"/>
    </row>
    <row r="376" spans="1:57" x14ac:dyDescent="0.25">
      <c r="A376" s="21">
        <v>42663</v>
      </c>
      <c r="B376" s="9">
        <v>1264.44</v>
      </c>
      <c r="C376" s="9">
        <v>1.7646999999999999</v>
      </c>
      <c r="D376" s="18">
        <f t="shared" ca="1" si="196"/>
        <v>1423.5403669132145</v>
      </c>
      <c r="E376" s="11">
        <f t="shared" si="201"/>
        <v>356</v>
      </c>
      <c r="F376" s="43">
        <f t="shared" ca="1" si="170"/>
        <v>1.4036372965273523</v>
      </c>
      <c r="G376" s="18">
        <f t="shared" ca="1" si="205"/>
        <v>-1</v>
      </c>
      <c r="H376" s="18" t="str">
        <f t="shared" ca="1" si="171"/>
        <v/>
      </c>
      <c r="I376" s="18">
        <f t="shared" ca="1" si="197"/>
        <v>1.4036372965273523</v>
      </c>
      <c r="J376" s="18" t="str">
        <f t="shared" ca="1" si="190"/>
        <v/>
      </c>
      <c r="K376" s="18" t="str">
        <f t="shared" ca="1" si="198"/>
        <v/>
      </c>
      <c r="L376" s="18" t="str">
        <f t="shared" ca="1" si="199"/>
        <v/>
      </c>
      <c r="M376" s="22">
        <f t="shared" ca="1" si="172"/>
        <v>0</v>
      </c>
      <c r="N376" s="18" t="str">
        <f t="shared" ca="1" si="200"/>
        <v/>
      </c>
      <c r="O376" s="22">
        <f t="shared" ca="1" si="191"/>
        <v>0</v>
      </c>
      <c r="P376" s="22" t="e">
        <f t="shared" ca="1" si="192"/>
        <v>#N/A</v>
      </c>
      <c r="Q376" s="18" t="e">
        <f t="shared" ca="1" si="193"/>
        <v>#N/A</v>
      </c>
      <c r="R376" s="22" t="e">
        <f t="shared" ca="1" si="194"/>
        <v>#N/A</v>
      </c>
      <c r="S376" s="18" t="e">
        <f t="shared" ca="1" si="195"/>
        <v>#N/A</v>
      </c>
      <c r="T376" s="18">
        <f t="shared" ca="1" si="202"/>
        <v>-1</v>
      </c>
      <c r="U376" s="43">
        <f t="shared" ca="1" si="208"/>
        <v>-90.157175108071854</v>
      </c>
      <c r="V376" s="29">
        <f t="shared" si="203"/>
        <v>-1.5949970784706834E-3</v>
      </c>
      <c r="W376" s="29">
        <f t="shared" si="203"/>
        <v>1.7294056609211853E-2</v>
      </c>
      <c r="X376" s="18">
        <f t="shared" ca="1" si="204"/>
        <v>-0.68471525324215632</v>
      </c>
      <c r="Y376" s="18">
        <f t="shared" ca="1" si="173"/>
        <v>1412.1067416629082</v>
      </c>
      <c r="Z376" s="39">
        <f t="shared" ca="1" si="206"/>
        <v>-4.8465415747678264E-4</v>
      </c>
      <c r="AA376" s="29">
        <f t="shared" ca="1" si="174"/>
        <v>2.3814065777296056E-2</v>
      </c>
      <c r="AB376" s="29">
        <f t="shared" ca="1" si="175"/>
        <v>3.2905400152470454E-2</v>
      </c>
      <c r="AC376" s="29">
        <f t="shared" ca="1" si="207"/>
        <v>-8.8017105669428997E-3</v>
      </c>
      <c r="AD376" s="22">
        <f t="shared" ca="1" si="176"/>
        <v>12</v>
      </c>
      <c r="AE376" s="114">
        <f t="shared" si="169"/>
        <v>-355.10787003482886</v>
      </c>
      <c r="AF376" s="112">
        <f t="shared" ca="1" si="177"/>
        <v>0.41753906958187148</v>
      </c>
      <c r="AG376" s="112"/>
      <c r="AH376" s="112"/>
      <c r="AI376" s="112"/>
      <c r="AJ376" s="112"/>
      <c r="AK376" s="94">
        <f t="shared" si="178"/>
        <v>-388.88766141890096</v>
      </c>
      <c r="AL376" s="94">
        <f t="shared" si="179"/>
        <v>-355.10787003482886</v>
      </c>
      <c r="AM376" s="94">
        <f t="shared" si="180"/>
        <v>652.73296772272829</v>
      </c>
      <c r="AN376" s="94">
        <f t="shared" si="181"/>
        <v>1.1295345551728715</v>
      </c>
      <c r="AO376" s="94">
        <f t="shared" si="182"/>
        <v>-2.9045265952939619E-3</v>
      </c>
      <c r="AQ376" s="94">
        <f t="shared" si="183"/>
        <v>-414.3402429812279</v>
      </c>
      <c r="AR376" s="94">
        <f t="shared" si="184"/>
        <v>-337.2382112079348</v>
      </c>
      <c r="AS376" s="94">
        <f t="shared" si="185"/>
        <v>795.53317262304859</v>
      </c>
      <c r="AT376" s="94">
        <f t="shared" si="186"/>
        <v>-1.8384609843937578</v>
      </c>
      <c r="AU376" s="94">
        <f t="shared" si="187"/>
        <v>4.4370804321728682E-3</v>
      </c>
      <c r="AV376" s="51"/>
      <c r="AW376" s="94">
        <f t="shared" si="188"/>
        <v>-289.94281961667804</v>
      </c>
      <c r="AX376" s="94">
        <f t="shared" si="189"/>
        <v>-360.40742982748679</v>
      </c>
      <c r="AY376" s="50"/>
      <c r="AZ376" s="51"/>
      <c r="BA376" s="49"/>
      <c r="BB376" s="49"/>
      <c r="BC376" s="49"/>
      <c r="BD376" s="52"/>
      <c r="BE376" s="48"/>
    </row>
    <row r="377" spans="1:57" x14ac:dyDescent="0.25">
      <c r="A377" s="21">
        <v>42664</v>
      </c>
      <c r="B377" s="9">
        <v>1273.8699999999999</v>
      </c>
      <c r="C377" s="9">
        <v>1.756</v>
      </c>
      <c r="D377" s="18">
        <f t="shared" ca="1" si="196"/>
        <v>1432.1859994897741</v>
      </c>
      <c r="E377" s="11">
        <f t="shared" si="201"/>
        <v>357</v>
      </c>
      <c r="F377" s="43">
        <f t="shared" ca="1" si="170"/>
        <v>1.5622075027926565</v>
      </c>
      <c r="G377" s="18">
        <f t="shared" ca="1" si="205"/>
        <v>-1</v>
      </c>
      <c r="H377" s="18" t="str">
        <f t="shared" ca="1" si="171"/>
        <v/>
      </c>
      <c r="I377" s="18">
        <f t="shared" ca="1" si="197"/>
        <v>1.5622075027926565</v>
      </c>
      <c r="J377" s="18" t="str">
        <f t="shared" ca="1" si="190"/>
        <v/>
      </c>
      <c r="K377" s="18" t="str">
        <f t="shared" ca="1" si="198"/>
        <v/>
      </c>
      <c r="L377" s="18" t="str">
        <f t="shared" ca="1" si="199"/>
        <v/>
      </c>
      <c r="M377" s="22">
        <f t="shared" ca="1" si="172"/>
        <v>0</v>
      </c>
      <c r="N377" s="18" t="str">
        <f t="shared" ca="1" si="200"/>
        <v/>
      </c>
      <c r="O377" s="22">
        <f t="shared" ca="1" si="191"/>
        <v>0</v>
      </c>
      <c r="P377" s="22" t="e">
        <f t="shared" ca="1" si="192"/>
        <v>#N/A</v>
      </c>
      <c r="Q377" s="18" t="e">
        <f t="shared" ca="1" si="193"/>
        <v>#N/A</v>
      </c>
      <c r="R377" s="22" t="e">
        <f t="shared" ca="1" si="194"/>
        <v>#N/A</v>
      </c>
      <c r="S377" s="18" t="e">
        <f t="shared" ca="1" si="195"/>
        <v>#N/A</v>
      </c>
      <c r="T377" s="18">
        <f t="shared" ca="1" si="202"/>
        <v>-1</v>
      </c>
      <c r="U377" s="43">
        <f t="shared" ca="1" si="208"/>
        <v>-90.157175108071854</v>
      </c>
      <c r="V377" s="29">
        <f t="shared" si="203"/>
        <v>7.4578469520102464E-3</v>
      </c>
      <c r="W377" s="29">
        <f t="shared" si="203"/>
        <v>-4.9300164333880717E-3</v>
      </c>
      <c r="X377" s="18">
        <f t="shared" ca="1" si="204"/>
        <v>-8.6456325765596169</v>
      </c>
      <c r="Y377" s="18">
        <f t="shared" ca="1" si="173"/>
        <v>1403.4611090863486</v>
      </c>
      <c r="Z377" s="39">
        <f t="shared" ca="1" si="206"/>
        <v>-6.1225064093798354E-3</v>
      </c>
      <c r="AA377" s="29">
        <f t="shared" ca="1" si="174"/>
        <v>1.7545757597561273E-2</v>
      </c>
      <c r="AB377" s="29">
        <f t="shared" ca="1" si="175"/>
        <v>3.2905400152470454E-2</v>
      </c>
      <c r="AC377" s="29">
        <f t="shared" ca="1" si="207"/>
        <v>-1.4870328446963232E-2</v>
      </c>
      <c r="AD377" s="22">
        <f t="shared" ca="1" si="176"/>
        <v>13</v>
      </c>
      <c r="AE377" s="114">
        <f t="shared" si="169"/>
        <v>-355.63113452534554</v>
      </c>
      <c r="AF377" s="112">
        <f t="shared" ca="1" si="177"/>
        <v>0.53072329845703281</v>
      </c>
      <c r="AG377" s="112"/>
      <c r="AH377" s="112"/>
      <c r="AI377" s="112"/>
      <c r="AJ377" s="112"/>
      <c r="AK377" s="94">
        <f t="shared" si="178"/>
        <v>-390.50366354915485</v>
      </c>
      <c r="AL377" s="94">
        <f t="shared" si="179"/>
        <v>-355.63113452534554</v>
      </c>
      <c r="AM377" s="94">
        <f t="shared" si="180"/>
        <v>653.44607864642637</v>
      </c>
      <c r="AN377" s="94">
        <f t="shared" si="181"/>
        <v>1.1269623669822852</v>
      </c>
      <c r="AO377" s="94">
        <f t="shared" si="182"/>
        <v>-2.8859200877648828E-3</v>
      </c>
      <c r="AQ377" s="94">
        <f t="shared" si="183"/>
        <v>-424.95844857291246</v>
      </c>
      <c r="AR377" s="94">
        <f t="shared" si="184"/>
        <v>-344.70096177633059</v>
      </c>
      <c r="AS377" s="94">
        <f t="shared" si="185"/>
        <v>792.247003949533</v>
      </c>
      <c r="AT377" s="94">
        <f t="shared" si="186"/>
        <v>-1.8784816326530627</v>
      </c>
      <c r="AU377" s="94">
        <f t="shared" si="187"/>
        <v>4.4203889555822331E-3</v>
      </c>
      <c r="AV377" s="51"/>
      <c r="AW377" s="94">
        <f t="shared" si="188"/>
        <v>-281.20826318649142</v>
      </c>
      <c r="AX377" s="94">
        <f t="shared" si="189"/>
        <v>-358.7994153819651</v>
      </c>
      <c r="AY377" s="50"/>
      <c r="AZ377" s="51"/>
      <c r="BA377" s="49"/>
      <c r="BB377" s="49"/>
      <c r="BC377" s="49"/>
      <c r="BD377" s="52"/>
      <c r="BE377" s="48"/>
    </row>
    <row r="378" spans="1:57" x14ac:dyDescent="0.25">
      <c r="A378" s="21">
        <v>42667</v>
      </c>
      <c r="B378" s="9">
        <v>1267.0999999999999</v>
      </c>
      <c r="C378" s="9">
        <v>1.7930999999999999</v>
      </c>
      <c r="D378" s="18">
        <f t="shared" ca="1" si="196"/>
        <v>1428.7608306862835</v>
      </c>
      <c r="E378" s="11">
        <f t="shared" si="201"/>
        <v>358</v>
      </c>
      <c r="F378" s="43">
        <f t="shared" ca="1" si="170"/>
        <v>1.4993862206188635</v>
      </c>
      <c r="G378" s="18">
        <f t="shared" ca="1" si="205"/>
        <v>-1</v>
      </c>
      <c r="H378" s="18" t="str">
        <f t="shared" ca="1" si="171"/>
        <v/>
      </c>
      <c r="I378" s="18">
        <f t="shared" ca="1" si="197"/>
        <v>1.4993862206188635</v>
      </c>
      <c r="J378" s="18" t="str">
        <f t="shared" ca="1" si="190"/>
        <v/>
      </c>
      <c r="K378" s="18" t="str">
        <f t="shared" ca="1" si="198"/>
        <v/>
      </c>
      <c r="L378" s="18" t="str">
        <f t="shared" ca="1" si="199"/>
        <v/>
      </c>
      <c r="M378" s="22">
        <f t="shared" ca="1" si="172"/>
        <v>0</v>
      </c>
      <c r="N378" s="18" t="str">
        <f t="shared" ca="1" si="200"/>
        <v/>
      </c>
      <c r="O378" s="22">
        <f t="shared" ca="1" si="191"/>
        <v>0</v>
      </c>
      <c r="P378" s="22" t="e">
        <f t="shared" ca="1" si="192"/>
        <v>#N/A</v>
      </c>
      <c r="Q378" s="18" t="e">
        <f t="shared" ca="1" si="193"/>
        <v>#N/A</v>
      </c>
      <c r="R378" s="22" t="e">
        <f t="shared" ca="1" si="194"/>
        <v>#N/A</v>
      </c>
      <c r="S378" s="18" t="e">
        <f t="shared" ca="1" si="195"/>
        <v>#N/A</v>
      </c>
      <c r="T378" s="18">
        <f t="shared" ca="1" si="202"/>
        <v>-1</v>
      </c>
      <c r="U378" s="43">
        <f t="shared" ca="1" si="208"/>
        <v>-90.157175108071854</v>
      </c>
      <c r="V378" s="29">
        <f t="shared" si="203"/>
        <v>-5.3145140398941672E-3</v>
      </c>
      <c r="W378" s="29">
        <f t="shared" si="203"/>
        <v>2.112756264236897E-2</v>
      </c>
      <c r="X378" s="18">
        <f t="shared" ca="1" si="204"/>
        <v>3.4251688034905241</v>
      </c>
      <c r="Y378" s="18">
        <f t="shared" ca="1" si="173"/>
        <v>1406.8862778898392</v>
      </c>
      <c r="Z378" s="39">
        <f t="shared" ca="1" si="206"/>
        <v>2.4405156518518822E-3</v>
      </c>
      <c r="AA378" s="29">
        <f t="shared" ca="1" si="174"/>
        <v>2.0029093945453713E-2</v>
      </c>
      <c r="AB378" s="29">
        <f t="shared" ca="1" si="175"/>
        <v>3.2905400152470454E-2</v>
      </c>
      <c r="AC378" s="29">
        <f t="shared" ca="1" si="207"/>
        <v>-1.2466104064434158E-2</v>
      </c>
      <c r="AD378" s="22">
        <f t="shared" ca="1" si="176"/>
        <v>14</v>
      </c>
      <c r="AE378" s="114">
        <f t="shared" si="169"/>
        <v>-355.96328772617585</v>
      </c>
      <c r="AF378" s="112">
        <f t="shared" ca="1" si="177"/>
        <v>0.48000319248172441</v>
      </c>
      <c r="AG378" s="112"/>
      <c r="AH378" s="112"/>
      <c r="AI378" s="112"/>
      <c r="AJ378" s="112"/>
      <c r="AK378" s="94">
        <f t="shared" si="178"/>
        <v>-391.90687812455587</v>
      </c>
      <c r="AL378" s="94">
        <f t="shared" si="179"/>
        <v>-355.96328772617585</v>
      </c>
      <c r="AM378" s="94">
        <f t="shared" si="180"/>
        <v>654.13999677859454</v>
      </c>
      <c r="AN378" s="94">
        <f t="shared" si="181"/>
        <v>1.1250688943829414</v>
      </c>
      <c r="AO378" s="94">
        <f t="shared" si="182"/>
        <v>-2.8707556748350099E-3</v>
      </c>
      <c r="AQ378" s="94">
        <f t="shared" si="183"/>
        <v>-421.08830301610118</v>
      </c>
      <c r="AR378" s="94">
        <f t="shared" si="184"/>
        <v>-342.921521970632</v>
      </c>
      <c r="AS378" s="94">
        <f t="shared" si="185"/>
        <v>789.53113230731617</v>
      </c>
      <c r="AT378" s="94">
        <f t="shared" si="186"/>
        <v>-1.881044417767108</v>
      </c>
      <c r="AU378" s="94">
        <f t="shared" si="187"/>
        <v>4.4671020408163231E-3</v>
      </c>
      <c r="AV378" s="51"/>
      <c r="AW378" s="94">
        <f t="shared" si="188"/>
        <v>-276.44488006968913</v>
      </c>
      <c r="AX378" s="94">
        <f t="shared" si="189"/>
        <v>-357.84833440329959</v>
      </c>
      <c r="AY378" s="50"/>
      <c r="AZ378" s="51"/>
      <c r="BA378" s="49"/>
      <c r="BB378" s="49"/>
      <c r="BC378" s="49"/>
      <c r="BD378" s="52"/>
      <c r="BE378" s="48"/>
    </row>
    <row r="379" spans="1:57" x14ac:dyDescent="0.25">
      <c r="A379" s="21">
        <v>42668</v>
      </c>
      <c r="B379" s="9">
        <v>1268.4000000000001</v>
      </c>
      <c r="C379" s="9">
        <v>1.8536000000000001</v>
      </c>
      <c r="D379" s="18">
        <f t="shared" ca="1" si="196"/>
        <v>1435.5153397803222</v>
      </c>
      <c r="E379" s="11">
        <f t="shared" si="201"/>
        <v>359</v>
      </c>
      <c r="F379" s="43">
        <f t="shared" ca="1" si="170"/>
        <v>1.6232711869042109</v>
      </c>
      <c r="G379" s="18">
        <f t="shared" ca="1" si="205"/>
        <v>-1</v>
      </c>
      <c r="H379" s="18" t="str">
        <f t="shared" ca="1" si="171"/>
        <v/>
      </c>
      <c r="I379" s="18">
        <f t="shared" ca="1" si="197"/>
        <v>1.6232711869042109</v>
      </c>
      <c r="J379" s="18" t="str">
        <f t="shared" ca="1" si="190"/>
        <v/>
      </c>
      <c r="K379" s="18" t="str">
        <f t="shared" ca="1" si="198"/>
        <v/>
      </c>
      <c r="L379" s="18" t="str">
        <f t="shared" ca="1" si="199"/>
        <v/>
      </c>
      <c r="M379" s="22">
        <f t="shared" ca="1" si="172"/>
        <v>0</v>
      </c>
      <c r="N379" s="18" t="str">
        <f t="shared" ca="1" si="200"/>
        <v/>
      </c>
      <c r="O379" s="22">
        <f t="shared" ca="1" si="191"/>
        <v>0</v>
      </c>
      <c r="P379" s="22" t="e">
        <f t="shared" ca="1" si="192"/>
        <v>#N/A</v>
      </c>
      <c r="Q379" s="18" t="e">
        <f t="shared" ca="1" si="193"/>
        <v>#N/A</v>
      </c>
      <c r="R379" s="22" t="e">
        <f t="shared" ca="1" si="194"/>
        <v>#N/A</v>
      </c>
      <c r="S379" s="18" t="e">
        <f t="shared" ca="1" si="195"/>
        <v>#N/A</v>
      </c>
      <c r="T379" s="18">
        <f t="shared" ca="1" si="202"/>
        <v>-1</v>
      </c>
      <c r="U379" s="43">
        <f t="shared" ca="1" si="208"/>
        <v>-90.157175108071854</v>
      </c>
      <c r="V379" s="29">
        <f t="shared" si="203"/>
        <v>1.0259648015154147E-3</v>
      </c>
      <c r="W379" s="29">
        <f t="shared" si="203"/>
        <v>3.374044950086455E-2</v>
      </c>
      <c r="X379" s="18">
        <f t="shared" ca="1" si="204"/>
        <v>-6.754509094038549</v>
      </c>
      <c r="Y379" s="18">
        <f t="shared" ca="1" si="173"/>
        <v>1400.1317687958008</v>
      </c>
      <c r="Z379" s="39">
        <f t="shared" ca="1" si="206"/>
        <v>-4.8010341704159964E-3</v>
      </c>
      <c r="AA379" s="29">
        <f t="shared" ca="1" si="174"/>
        <v>1.5131899410603111E-2</v>
      </c>
      <c r="AB379" s="29">
        <f t="shared" ca="1" si="175"/>
        <v>3.2905400152470454E-2</v>
      </c>
      <c r="AC379" s="29">
        <f t="shared" ca="1" si="207"/>
        <v>-1.7207288043264879E-2</v>
      </c>
      <c r="AD379" s="22">
        <f t="shared" ca="1" si="176"/>
        <v>15</v>
      </c>
      <c r="AE379" s="114">
        <f t="shared" si="169"/>
        <v>-356.19949050933201</v>
      </c>
      <c r="AF379" s="112">
        <f t="shared" ca="1" si="177"/>
        <v>0.56726431593678861</v>
      </c>
      <c r="AG379" s="112"/>
      <c r="AH379" s="112"/>
      <c r="AI379" s="112"/>
      <c r="AJ379" s="112"/>
      <c r="AK379" s="94">
        <f t="shared" si="178"/>
        <v>-393.45888574718089</v>
      </c>
      <c r="AL379" s="94">
        <f t="shared" si="179"/>
        <v>-356.19949050933201</v>
      </c>
      <c r="AM379" s="94">
        <f t="shared" si="180"/>
        <v>654.73236565323498</v>
      </c>
      <c r="AN379" s="94">
        <f t="shared" si="181"/>
        <v>1.1228194543489882</v>
      </c>
      <c r="AO379" s="94">
        <f t="shared" si="182"/>
        <v>-2.8537148226218021E-3</v>
      </c>
      <c r="AQ379" s="94">
        <f t="shared" si="183"/>
        <v>-405.84318136263732</v>
      </c>
      <c r="AR379" s="94">
        <f t="shared" si="184"/>
        <v>-335.62110919511844</v>
      </c>
      <c r="AS379" s="94">
        <f t="shared" si="185"/>
        <v>786.402569299025</v>
      </c>
      <c r="AT379" s="94">
        <f t="shared" si="186"/>
        <v>-1.8764921968787525</v>
      </c>
      <c r="AU379" s="94">
        <f t="shared" si="187"/>
        <v>4.6236878751500588E-3</v>
      </c>
      <c r="AV379" s="51"/>
      <c r="AW379" s="94">
        <f t="shared" si="188"/>
        <v>-271.11249998870136</v>
      </c>
      <c r="AX379" s="94">
        <f t="shared" si="189"/>
        <v>-353.98462727218549</v>
      </c>
      <c r="AY379" s="50"/>
      <c r="AZ379" s="51"/>
      <c r="BA379" s="49"/>
      <c r="BB379" s="49"/>
      <c r="BC379" s="49"/>
      <c r="BD379" s="52"/>
      <c r="BE379" s="48"/>
    </row>
    <row r="380" spans="1:57" x14ac:dyDescent="0.25">
      <c r="A380" s="21">
        <v>42669</v>
      </c>
      <c r="B380" s="9">
        <v>1275.47</v>
      </c>
      <c r="C380" s="9">
        <v>1.8468</v>
      </c>
      <c r="D380" s="18">
        <f t="shared" ca="1" si="196"/>
        <v>1441.9722709895871</v>
      </c>
      <c r="E380" s="11">
        <f t="shared" si="201"/>
        <v>360</v>
      </c>
      <c r="F380" s="43">
        <f t="shared" ca="1" si="170"/>
        <v>1.7416982545163593</v>
      </c>
      <c r="G380" s="18">
        <f t="shared" ca="1" si="205"/>
        <v>-1</v>
      </c>
      <c r="H380" s="18" t="str">
        <f t="shared" ca="1" si="171"/>
        <v/>
      </c>
      <c r="I380" s="18">
        <f t="shared" ca="1" si="197"/>
        <v>1.7416982545163593</v>
      </c>
      <c r="J380" s="18" t="str">
        <f t="shared" ca="1" si="190"/>
        <v/>
      </c>
      <c r="K380" s="18" t="str">
        <f t="shared" ca="1" si="198"/>
        <v/>
      </c>
      <c r="L380" s="18" t="str">
        <f t="shared" ca="1" si="199"/>
        <v/>
      </c>
      <c r="M380" s="22">
        <f t="shared" ca="1" si="172"/>
        <v>0</v>
      </c>
      <c r="N380" s="18" t="str">
        <f t="shared" ca="1" si="200"/>
        <v/>
      </c>
      <c r="O380" s="22">
        <f t="shared" ca="1" si="191"/>
        <v>0</v>
      </c>
      <c r="P380" s="22" t="e">
        <f t="shared" ca="1" si="192"/>
        <v>#N/A</v>
      </c>
      <c r="Q380" s="18" t="e">
        <f t="shared" ca="1" si="193"/>
        <v>#N/A</v>
      </c>
      <c r="R380" s="22" t="e">
        <f t="shared" ca="1" si="194"/>
        <v>#N/A</v>
      </c>
      <c r="S380" s="18" t="e">
        <f t="shared" ca="1" si="195"/>
        <v>#N/A</v>
      </c>
      <c r="T380" s="18">
        <f t="shared" ca="1" si="202"/>
        <v>-1</v>
      </c>
      <c r="U380" s="43">
        <f t="shared" ca="1" si="208"/>
        <v>-90.157175108071854</v>
      </c>
      <c r="V380" s="29">
        <f t="shared" si="203"/>
        <v>5.5739514348785366E-3</v>
      </c>
      <c r="W380" s="29">
        <f t="shared" si="203"/>
        <v>-3.668536901165375E-3</v>
      </c>
      <c r="X380" s="18">
        <f t="shared" ca="1" si="204"/>
        <v>-6.4569312092650355</v>
      </c>
      <c r="Y380" s="18">
        <f t="shared" ca="1" si="173"/>
        <v>1393.6748375865357</v>
      </c>
      <c r="Z380" s="39">
        <f t="shared" ca="1" si="206"/>
        <v>-4.611659668874224E-3</v>
      </c>
      <c r="AA380" s="29">
        <f t="shared" ca="1" si="174"/>
        <v>1.0450456571503564E-2</v>
      </c>
      <c r="AB380" s="29">
        <f t="shared" ca="1" si="175"/>
        <v>3.2905400152470454E-2</v>
      </c>
      <c r="AC380" s="29">
        <f t="shared" ca="1" si="207"/>
        <v>-2.1739593555859305E-2</v>
      </c>
      <c r="AD380" s="22">
        <f t="shared" ca="1" si="176"/>
        <v>16</v>
      </c>
      <c r="AE380" s="114">
        <f t="shared" si="169"/>
        <v>-356.55545454185119</v>
      </c>
      <c r="AF380" s="112">
        <f t="shared" ca="1" si="177"/>
        <v>0.64990357249812802</v>
      </c>
      <c r="AG380" s="112"/>
      <c r="AH380" s="112"/>
      <c r="AI380" s="112"/>
      <c r="AJ380" s="112"/>
      <c r="AK380" s="94">
        <f t="shared" si="178"/>
        <v>-396.35371827141046</v>
      </c>
      <c r="AL380" s="94">
        <f t="shared" si="179"/>
        <v>-356.55545454185119</v>
      </c>
      <c r="AM380" s="94">
        <f t="shared" si="180"/>
        <v>655.39146377620875</v>
      </c>
      <c r="AN380" s="94">
        <f t="shared" si="181"/>
        <v>1.1195946273254431</v>
      </c>
      <c r="AO380" s="94">
        <f t="shared" si="182"/>
        <v>-2.8247360267193967E-3</v>
      </c>
      <c r="AQ380" s="94">
        <f t="shared" si="183"/>
        <v>-383.36611223681803</v>
      </c>
      <c r="AR380" s="94">
        <f t="shared" si="184"/>
        <v>-317.00018864868343</v>
      </c>
      <c r="AS380" s="94">
        <f t="shared" si="185"/>
        <v>782.39724202652405</v>
      </c>
      <c r="AT380" s="94">
        <f t="shared" si="186"/>
        <v>-1.8551827130852347</v>
      </c>
      <c r="AU380" s="94">
        <f t="shared" si="187"/>
        <v>4.8391932773109237E-3</v>
      </c>
      <c r="AV380" s="51"/>
      <c r="AW380" s="94">
        <f t="shared" si="188"/>
        <v>-261.56883505014059</v>
      </c>
      <c r="AX380" s="94">
        <f t="shared" si="189"/>
        <v>-349.22102622896267</v>
      </c>
      <c r="AY380" s="50"/>
      <c r="AZ380" s="51"/>
      <c r="BA380" s="49"/>
      <c r="BB380" s="49"/>
      <c r="BC380" s="49"/>
      <c r="BD380" s="52"/>
      <c r="BE380" s="48"/>
    </row>
    <row r="381" spans="1:57" x14ac:dyDescent="0.25">
      <c r="A381" s="21">
        <v>42670</v>
      </c>
      <c r="B381" s="9">
        <v>1277.21</v>
      </c>
      <c r="C381" s="9">
        <v>1.8254999999999999</v>
      </c>
      <c r="D381" s="18">
        <f t="shared" ca="1" si="196"/>
        <v>1441.7919231597853</v>
      </c>
      <c r="E381" s="11">
        <f t="shared" si="201"/>
        <v>361</v>
      </c>
      <c r="F381" s="43">
        <f t="shared" ca="1" si="170"/>
        <v>1.7383904812195032</v>
      </c>
      <c r="G381" s="18">
        <f t="shared" ca="1" si="205"/>
        <v>-1</v>
      </c>
      <c r="H381" s="18" t="str">
        <f t="shared" ca="1" si="171"/>
        <v/>
      </c>
      <c r="I381" s="18">
        <f t="shared" ca="1" si="197"/>
        <v>1.7383904812195032</v>
      </c>
      <c r="J381" s="18" t="str">
        <f t="shared" ca="1" si="190"/>
        <v/>
      </c>
      <c r="K381" s="18" t="str">
        <f t="shared" ca="1" si="198"/>
        <v/>
      </c>
      <c r="L381" s="18" t="str">
        <f t="shared" ca="1" si="199"/>
        <v/>
      </c>
      <c r="M381" s="22">
        <f t="shared" ca="1" si="172"/>
        <v>0</v>
      </c>
      <c r="N381" s="18" t="str">
        <f t="shared" ca="1" si="200"/>
        <v/>
      </c>
      <c r="O381" s="22">
        <f t="shared" ca="1" si="191"/>
        <v>0</v>
      </c>
      <c r="P381" s="22" t="e">
        <f t="shared" ca="1" si="192"/>
        <v>#N/A</v>
      </c>
      <c r="Q381" s="18" t="e">
        <f t="shared" ca="1" si="193"/>
        <v>#N/A</v>
      </c>
      <c r="R381" s="22" t="e">
        <f t="shared" ca="1" si="194"/>
        <v>#N/A</v>
      </c>
      <c r="S381" s="18" t="e">
        <f t="shared" ca="1" si="195"/>
        <v>#N/A</v>
      </c>
      <c r="T381" s="18">
        <f t="shared" ca="1" si="202"/>
        <v>-1</v>
      </c>
      <c r="U381" s="43">
        <f t="shared" ca="1" si="208"/>
        <v>-90.157175108071854</v>
      </c>
      <c r="V381" s="29">
        <f t="shared" si="203"/>
        <v>1.3642029996785571E-3</v>
      </c>
      <c r="W381" s="29">
        <f t="shared" si="203"/>
        <v>-1.1533463287849306E-2</v>
      </c>
      <c r="X381" s="18">
        <f t="shared" ca="1" si="204"/>
        <v>0.18034782980192987</v>
      </c>
      <c r="Y381" s="18">
        <f t="shared" ca="1" si="173"/>
        <v>1393.8551854163377</v>
      </c>
      <c r="Z381" s="39">
        <f t="shared" ca="1" si="206"/>
        <v>1.2940452459786478E-4</v>
      </c>
      <c r="AA381" s="29">
        <f t="shared" ca="1" si="174"/>
        <v>1.0581213432465875E-2</v>
      </c>
      <c r="AB381" s="29">
        <f t="shared" ca="1" si="175"/>
        <v>3.2905400152470454E-2</v>
      </c>
      <c r="AC381" s="29">
        <f t="shared" ca="1" si="207"/>
        <v>-2.1613002233030421E-2</v>
      </c>
      <c r="AD381" s="22">
        <f t="shared" ca="1" si="176"/>
        <v>17</v>
      </c>
      <c r="AE381" s="114">
        <f t="shared" si="169"/>
        <v>-357.39144620696879</v>
      </c>
      <c r="AF381" s="112">
        <f t="shared" ca="1" si="177"/>
        <v>0.64219256202857822</v>
      </c>
      <c r="AG381" s="112"/>
      <c r="AH381" s="112"/>
      <c r="AI381" s="112"/>
      <c r="AJ381" s="112"/>
      <c r="AK381" s="94">
        <f t="shared" si="178"/>
        <v>-400.07961574756212</v>
      </c>
      <c r="AL381" s="94">
        <f t="shared" si="179"/>
        <v>-357.39144620696879</v>
      </c>
      <c r="AM381" s="94">
        <f t="shared" si="180"/>
        <v>656.24088562364818</v>
      </c>
      <c r="AN381" s="94">
        <f t="shared" si="181"/>
        <v>1.1159900207189302</v>
      </c>
      <c r="AO381" s="94">
        <f t="shared" si="182"/>
        <v>-2.789419847431281E-3</v>
      </c>
      <c r="AQ381" s="94">
        <f t="shared" si="183"/>
        <v>-361.834987561925</v>
      </c>
      <c r="AR381" s="94">
        <f t="shared" si="184"/>
        <v>-299.08471343331314</v>
      </c>
      <c r="AS381" s="94">
        <f t="shared" si="185"/>
        <v>778.48202822345081</v>
      </c>
      <c r="AT381" s="94">
        <f t="shared" si="186"/>
        <v>-1.80063337334934</v>
      </c>
      <c r="AU381" s="94">
        <f t="shared" si="187"/>
        <v>4.9763937575030021E-3</v>
      </c>
      <c r="AV381" s="51"/>
      <c r="AW381" s="94">
        <f t="shared" si="188"/>
        <v>-253.85411851153185</v>
      </c>
      <c r="AX381" s="94">
        <f t="shared" si="189"/>
        <v>-342.74189662957781</v>
      </c>
      <c r="AY381" s="50"/>
      <c r="AZ381" s="51"/>
      <c r="BA381" s="49"/>
      <c r="BB381" s="49"/>
      <c r="BC381" s="49"/>
      <c r="BD381" s="52"/>
      <c r="BE381" s="48"/>
    </row>
    <row r="382" spans="1:57" x14ac:dyDescent="0.25">
      <c r="A382" s="21">
        <v>42671</v>
      </c>
      <c r="B382" s="9">
        <v>1288.2</v>
      </c>
      <c r="C382" s="9">
        <v>1.8273999999999999</v>
      </c>
      <c r="D382" s="18">
        <f t="shared" ca="1" si="196"/>
        <v>1452.9532217924905</v>
      </c>
      <c r="E382" s="11">
        <f t="shared" si="201"/>
        <v>362</v>
      </c>
      <c r="F382" s="43">
        <f t="shared" ca="1" si="170"/>
        <v>1.9431007104253124</v>
      </c>
      <c r="G382" s="18">
        <f t="shared" ca="1" si="205"/>
        <v>-1</v>
      </c>
      <c r="H382" s="18" t="str">
        <f t="shared" ca="1" si="171"/>
        <v/>
      </c>
      <c r="I382" s="18">
        <f t="shared" ca="1" si="197"/>
        <v>1.9431007104253124</v>
      </c>
      <c r="J382" s="18" t="str">
        <f t="shared" ca="1" si="190"/>
        <v/>
      </c>
      <c r="K382" s="18" t="str">
        <f t="shared" ca="1" si="198"/>
        <v/>
      </c>
      <c r="L382" s="18" t="str">
        <f t="shared" ca="1" si="199"/>
        <v/>
      </c>
      <c r="M382" s="22">
        <f t="shared" ca="1" si="172"/>
        <v>0</v>
      </c>
      <c r="N382" s="18" t="str">
        <f t="shared" ca="1" si="200"/>
        <v/>
      </c>
      <c r="O382" s="22">
        <f t="shared" ca="1" si="191"/>
        <v>0</v>
      </c>
      <c r="P382" s="22" t="e">
        <f t="shared" ca="1" si="192"/>
        <v>#N/A</v>
      </c>
      <c r="Q382" s="18" t="e">
        <f t="shared" ca="1" si="193"/>
        <v>#N/A</v>
      </c>
      <c r="R382" s="22" t="e">
        <f t="shared" ca="1" si="194"/>
        <v>#N/A</v>
      </c>
      <c r="S382" s="18" t="e">
        <f t="shared" ca="1" si="195"/>
        <v>#N/A</v>
      </c>
      <c r="T382" s="18">
        <f t="shared" ca="1" si="202"/>
        <v>-1</v>
      </c>
      <c r="U382" s="43">
        <f t="shared" ca="1" si="208"/>
        <v>-90.157175108071854</v>
      </c>
      <c r="V382" s="29">
        <f t="shared" si="203"/>
        <v>8.6046930418646958E-3</v>
      </c>
      <c r="W382" s="29">
        <f t="shared" si="203"/>
        <v>1.0408107367844497E-3</v>
      </c>
      <c r="X382" s="18">
        <f t="shared" ca="1" si="204"/>
        <v>-11.161298632705346</v>
      </c>
      <c r="Y382" s="18">
        <f t="shared" ca="1" si="173"/>
        <v>1382.6938867836323</v>
      </c>
      <c r="Z382" s="39">
        <f t="shared" ca="1" si="206"/>
        <v>-8.0075023212483609E-3</v>
      </c>
      <c r="AA382" s="29">
        <f t="shared" ca="1" si="174"/>
        <v>2.4889820200955093E-3</v>
      </c>
      <c r="AB382" s="29">
        <f t="shared" ca="1" si="175"/>
        <v>3.2905400152470454E-2</v>
      </c>
      <c r="AC382" s="29">
        <f t="shared" ca="1" si="207"/>
        <v>-2.9447438388728653E-2</v>
      </c>
      <c r="AD382" s="22">
        <f t="shared" ca="1" si="176"/>
        <v>18</v>
      </c>
      <c r="AE382" s="114">
        <f t="shared" si="169"/>
        <v>-357.92662101755974</v>
      </c>
      <c r="AF382" s="112">
        <f t="shared" ca="1" si="177"/>
        <v>0.787856786850052</v>
      </c>
      <c r="AG382" s="112"/>
      <c r="AH382" s="112"/>
      <c r="AI382" s="112"/>
      <c r="AJ382" s="112"/>
      <c r="AK382" s="94">
        <f t="shared" si="178"/>
        <v>-403.11258566882321</v>
      </c>
      <c r="AL382" s="94">
        <f t="shared" si="179"/>
        <v>-357.92662101755974</v>
      </c>
      <c r="AM382" s="94">
        <f t="shared" si="180"/>
        <v>657.07450147148131</v>
      </c>
      <c r="AN382" s="94">
        <f t="shared" si="181"/>
        <v>1.1120859007036035</v>
      </c>
      <c r="AO382" s="94">
        <f t="shared" si="182"/>
        <v>-2.7587476557163031E-3</v>
      </c>
      <c r="AQ382" s="94">
        <f t="shared" si="183"/>
        <v>-342.81581800508462</v>
      </c>
      <c r="AR382" s="94">
        <f t="shared" si="184"/>
        <v>-287.16328918748036</v>
      </c>
      <c r="AS382" s="94">
        <f t="shared" si="185"/>
        <v>775.33163054666261</v>
      </c>
      <c r="AT382" s="94">
        <f t="shared" si="186"/>
        <v>-1.7612749099639866</v>
      </c>
      <c r="AU382" s="94">
        <f t="shared" si="187"/>
        <v>5.1376710684273722E-3</v>
      </c>
      <c r="AV382" s="51"/>
      <c r="AW382" s="94">
        <f t="shared" si="188"/>
        <v>-248.54224622988221</v>
      </c>
      <c r="AX382" s="94">
        <f t="shared" si="189"/>
        <v>-336.49173469742345</v>
      </c>
      <c r="AY382" s="50"/>
      <c r="AZ382" s="51"/>
      <c r="BA382" s="49"/>
      <c r="BB382" s="49"/>
      <c r="BC382" s="49"/>
      <c r="BD382" s="52"/>
      <c r="BE382" s="48"/>
    </row>
    <row r="383" spans="1:57" x14ac:dyDescent="0.25">
      <c r="A383" s="21">
        <v>42674</v>
      </c>
      <c r="B383" s="9">
        <v>1296.81</v>
      </c>
      <c r="C383" s="9">
        <v>1.8025</v>
      </c>
      <c r="D383" s="18">
        <f t="shared" ca="1" si="196"/>
        <v>1459.3183081322995</v>
      </c>
      <c r="E383" s="11">
        <f t="shared" si="201"/>
        <v>363</v>
      </c>
      <c r="F383" s="43">
        <f t="shared" ca="1" si="170"/>
        <v>2.0598432442841403</v>
      </c>
      <c r="G383" s="18">
        <f t="shared" ca="1" si="205"/>
        <v>-1</v>
      </c>
      <c r="H383" s="18" t="str">
        <f t="shared" ca="1" si="171"/>
        <v/>
      </c>
      <c r="I383" s="18">
        <f t="shared" ca="1" si="197"/>
        <v>2.0598432442841403</v>
      </c>
      <c r="J383" s="18">
        <f t="shared" ca="1" si="190"/>
        <v>2.0598432442841403</v>
      </c>
      <c r="K383" s="18" t="str">
        <f t="shared" ca="1" si="198"/>
        <v/>
      </c>
      <c r="L383" s="18" t="str">
        <f t="shared" ca="1" si="199"/>
        <v/>
      </c>
      <c r="M383" s="22">
        <f t="shared" ca="1" si="172"/>
        <v>0</v>
      </c>
      <c r="N383" s="18" t="str">
        <f t="shared" ca="1" si="200"/>
        <v/>
      </c>
      <c r="O383" s="22">
        <f t="shared" ca="1" si="191"/>
        <v>0</v>
      </c>
      <c r="P383" s="22" t="e">
        <f t="shared" ca="1" si="192"/>
        <v>#N/A</v>
      </c>
      <c r="Q383" s="18" t="e">
        <f t="shared" ca="1" si="193"/>
        <v>#N/A</v>
      </c>
      <c r="R383" s="22" t="e">
        <f t="shared" ca="1" si="194"/>
        <v>#N/A</v>
      </c>
      <c r="S383" s="18" t="e">
        <f t="shared" ca="1" si="195"/>
        <v>#N/A</v>
      </c>
      <c r="T383" s="18">
        <f t="shared" ca="1" si="202"/>
        <v>-1</v>
      </c>
      <c r="U383" s="43">
        <f t="shared" ca="1" si="208"/>
        <v>-90.157175108071854</v>
      </c>
      <c r="V383" s="29">
        <f t="shared" si="203"/>
        <v>6.6837447601303364E-3</v>
      </c>
      <c r="W383" s="29">
        <f t="shared" si="203"/>
        <v>-1.3625916602823642E-2</v>
      </c>
      <c r="X383" s="18">
        <f t="shared" ca="1" si="204"/>
        <v>-6.3650863398089177</v>
      </c>
      <c r="Y383" s="18">
        <f t="shared" ca="1" si="173"/>
        <v>1376.3288004438234</v>
      </c>
      <c r="Z383" s="39">
        <f t="shared" ca="1" si="206"/>
        <v>-4.60339515539121E-3</v>
      </c>
      <c r="AA383" s="29">
        <f t="shared" ca="1" si="174"/>
        <v>-2.1258709030688161E-3</v>
      </c>
      <c r="AB383" s="29">
        <f t="shared" ca="1" si="175"/>
        <v>3.2905400152470454E-2</v>
      </c>
      <c r="AC383" s="29">
        <f t="shared" ca="1" si="207"/>
        <v>-3.3915275348902374E-2</v>
      </c>
      <c r="AD383" s="22">
        <f t="shared" ca="1" si="176"/>
        <v>19</v>
      </c>
      <c r="AE383" s="114">
        <f t="shared" si="169"/>
        <v>-358.55055133577929</v>
      </c>
      <c r="AF383" s="112">
        <f t="shared" ca="1" si="177"/>
        <v>0.86768311169872192</v>
      </c>
      <c r="AG383" s="112"/>
      <c r="AH383" s="112"/>
      <c r="AI383" s="112"/>
      <c r="AJ383" s="112"/>
      <c r="AK383" s="94">
        <f t="shared" si="178"/>
        <v>-406.73754488079521</v>
      </c>
      <c r="AL383" s="94">
        <f t="shared" si="179"/>
        <v>-358.55055133577929</v>
      </c>
      <c r="AM383" s="94">
        <f t="shared" si="180"/>
        <v>658.01030962524339</v>
      </c>
      <c r="AN383" s="94">
        <f t="shared" si="181"/>
        <v>1.1083302476148489</v>
      </c>
      <c r="AO383" s="94">
        <f t="shared" si="182"/>
        <v>-2.7249273187693389E-3</v>
      </c>
      <c r="AQ383" s="94">
        <f t="shared" si="183"/>
        <v>-326.58695881370454</v>
      </c>
      <c r="AR383" s="94">
        <f t="shared" si="184"/>
        <v>-274.62221988056007</v>
      </c>
      <c r="AS383" s="94">
        <f t="shared" si="185"/>
        <v>772.09604688689899</v>
      </c>
      <c r="AT383" s="94">
        <f t="shared" si="186"/>
        <v>-1.6957147659063632</v>
      </c>
      <c r="AU383" s="94">
        <f t="shared" si="187"/>
        <v>5.1922304921968795E-3</v>
      </c>
      <c r="AV383" s="51"/>
      <c r="AW383" s="94">
        <f t="shared" si="188"/>
        <v>-242.34431256448786</v>
      </c>
      <c r="AX383" s="94">
        <f t="shared" si="189"/>
        <v>-329.66303164158228</v>
      </c>
      <c r="AY383" s="50"/>
      <c r="AZ383" s="51"/>
      <c r="BA383" s="49"/>
      <c r="BB383" s="49"/>
      <c r="BC383" s="49"/>
      <c r="BD383" s="52"/>
      <c r="BE383" s="48"/>
    </row>
    <row r="384" spans="1:57" x14ac:dyDescent="0.25">
      <c r="A384" s="21">
        <v>42675</v>
      </c>
      <c r="B384" s="9">
        <v>1302.7</v>
      </c>
      <c r="C384" s="9">
        <v>1.8115000000000001</v>
      </c>
      <c r="D384" s="18">
        <f t="shared" ca="1" si="196"/>
        <v>1466.0197227082722</v>
      </c>
      <c r="E384" s="11">
        <f t="shared" si="201"/>
        <v>364</v>
      </c>
      <c r="F384" s="43">
        <f t="shared" ca="1" si="170"/>
        <v>2.1827543999654941</v>
      </c>
      <c r="G384" s="18">
        <f t="shared" ca="1" si="205"/>
        <v>-1</v>
      </c>
      <c r="H384" s="18" t="str">
        <f t="shared" ca="1" si="171"/>
        <v/>
      </c>
      <c r="I384" s="18">
        <f t="shared" ca="1" si="197"/>
        <v>2.1827543999654941</v>
      </c>
      <c r="J384" s="18">
        <f t="shared" ca="1" si="190"/>
        <v>2.1827543999654941</v>
      </c>
      <c r="K384" s="18" t="str">
        <f t="shared" ca="1" si="198"/>
        <v/>
      </c>
      <c r="L384" s="18" t="str">
        <f t="shared" ca="1" si="199"/>
        <v/>
      </c>
      <c r="M384" s="22">
        <f t="shared" ca="1" si="172"/>
        <v>0</v>
      </c>
      <c r="N384" s="18" t="str">
        <f t="shared" ca="1" si="200"/>
        <v/>
      </c>
      <c r="O384" s="22">
        <f t="shared" ca="1" si="191"/>
        <v>0</v>
      </c>
      <c r="P384" s="22" t="e">
        <f t="shared" ca="1" si="192"/>
        <v>#N/A</v>
      </c>
      <c r="Q384" s="18" t="e">
        <f t="shared" ca="1" si="193"/>
        <v>#N/A</v>
      </c>
      <c r="R384" s="22" t="e">
        <f t="shared" ca="1" si="194"/>
        <v>#N/A</v>
      </c>
      <c r="S384" s="18" t="e">
        <f t="shared" ca="1" si="195"/>
        <v>#N/A</v>
      </c>
      <c r="T384" s="18">
        <f t="shared" ca="1" si="202"/>
        <v>-1</v>
      </c>
      <c r="U384" s="43">
        <f t="shared" ca="1" si="208"/>
        <v>-90.157175108071854</v>
      </c>
      <c r="V384" s="29">
        <f t="shared" si="203"/>
        <v>4.5419143899261263E-3</v>
      </c>
      <c r="W384" s="29">
        <f t="shared" si="203"/>
        <v>4.9930651872400105E-3</v>
      </c>
      <c r="X384" s="18">
        <f t="shared" ca="1" si="204"/>
        <v>-6.7014145759727572</v>
      </c>
      <c r="Y384" s="18">
        <f t="shared" ca="1" si="173"/>
        <v>1369.6273858678508</v>
      </c>
      <c r="Z384" s="39">
        <f t="shared" ca="1" si="206"/>
        <v>-4.8690506031783265E-3</v>
      </c>
      <c r="AA384" s="29">
        <f t="shared" ca="1" si="174"/>
        <v>-6.9845705332443053E-3</v>
      </c>
      <c r="AB384" s="29">
        <f t="shared" ca="1" si="175"/>
        <v>3.2905400152470454E-2</v>
      </c>
      <c r="AC384" s="29">
        <f t="shared" ca="1" si="207"/>
        <v>-3.8619190760186273E-2</v>
      </c>
      <c r="AD384" s="22">
        <f t="shared" ca="1" si="176"/>
        <v>20</v>
      </c>
      <c r="AE384" s="114">
        <f t="shared" si="169"/>
        <v>-359.30450166066083</v>
      </c>
      <c r="AF384" s="112">
        <f t="shared" ca="1" si="177"/>
        <v>0.95150995299545105</v>
      </c>
      <c r="AG384" s="112"/>
      <c r="AH384" s="112"/>
      <c r="AI384" s="112"/>
      <c r="AJ384" s="112"/>
      <c r="AK384" s="94">
        <f t="shared" si="178"/>
        <v>-410.4007359196703</v>
      </c>
      <c r="AL384" s="94">
        <f t="shared" si="179"/>
        <v>-359.30450166066083</v>
      </c>
      <c r="AM384" s="94">
        <f t="shared" si="180"/>
        <v>659.12358375113809</v>
      </c>
      <c r="AN384" s="94">
        <f t="shared" si="181"/>
        <v>1.1037466396413207</v>
      </c>
      <c r="AO384" s="94">
        <f t="shared" si="182"/>
        <v>-2.6894363070961019E-3</v>
      </c>
      <c r="AQ384" s="94">
        <f t="shared" si="183"/>
        <v>-311.22197687456406</v>
      </c>
      <c r="AR384" s="94">
        <f t="shared" si="184"/>
        <v>-264.45852206906051</v>
      </c>
      <c r="AS384" s="94">
        <f t="shared" si="185"/>
        <v>769.31915793056169</v>
      </c>
      <c r="AT384" s="94">
        <f t="shared" si="186"/>
        <v>-1.6087553421368554</v>
      </c>
      <c r="AU384" s="94">
        <f t="shared" si="187"/>
        <v>5.1691572629051627E-3</v>
      </c>
      <c r="AV384" s="51"/>
      <c r="AW384" s="94">
        <f t="shared" si="188"/>
        <v>-237.68001252330274</v>
      </c>
      <c r="AX384" s="94">
        <f t="shared" si="189"/>
        <v>-323.36480723171718</v>
      </c>
      <c r="AY384" s="50"/>
      <c r="AZ384" s="51"/>
      <c r="BA384" s="49"/>
      <c r="BB384" s="49"/>
      <c r="BC384" s="49"/>
      <c r="BD384" s="52"/>
      <c r="BE384" s="48"/>
    </row>
    <row r="385" spans="1:57" x14ac:dyDescent="0.25">
      <c r="A385" s="21">
        <v>42676</v>
      </c>
      <c r="B385" s="9">
        <v>1305.06</v>
      </c>
      <c r="C385" s="9">
        <v>1.7762</v>
      </c>
      <c r="D385" s="18">
        <f t="shared" ca="1" si="196"/>
        <v>1465.1971744269572</v>
      </c>
      <c r="E385" s="11">
        <f t="shared" si="201"/>
        <v>365</v>
      </c>
      <c r="F385" s="43">
        <f t="shared" ca="1" si="170"/>
        <v>2.1676679792234284</v>
      </c>
      <c r="G385" s="18">
        <f t="shared" ca="1" si="205"/>
        <v>-1</v>
      </c>
      <c r="H385" s="18" t="str">
        <f t="shared" ca="1" si="171"/>
        <v/>
      </c>
      <c r="I385" s="18">
        <f t="shared" ca="1" si="197"/>
        <v>2.1676679792234284</v>
      </c>
      <c r="J385" s="18">
        <f t="shared" ca="1" si="190"/>
        <v>2.1676679792234284</v>
      </c>
      <c r="K385" s="18" t="str">
        <f t="shared" ca="1" si="198"/>
        <v/>
      </c>
      <c r="L385" s="18" t="str">
        <f t="shared" ca="1" si="199"/>
        <v/>
      </c>
      <c r="M385" s="22">
        <f t="shared" ca="1" si="172"/>
        <v>0</v>
      </c>
      <c r="N385" s="18" t="str">
        <f t="shared" ca="1" si="200"/>
        <v/>
      </c>
      <c r="O385" s="22">
        <f t="shared" ca="1" si="191"/>
        <v>0</v>
      </c>
      <c r="P385" s="22" t="e">
        <f t="shared" ca="1" si="192"/>
        <v>#N/A</v>
      </c>
      <c r="Q385" s="18" t="e">
        <f t="shared" ca="1" si="193"/>
        <v>#N/A</v>
      </c>
      <c r="R385" s="22" t="e">
        <f t="shared" ca="1" si="194"/>
        <v>#N/A</v>
      </c>
      <c r="S385" s="18" t="e">
        <f t="shared" ca="1" si="195"/>
        <v>#N/A</v>
      </c>
      <c r="T385" s="18">
        <f t="shared" ca="1" si="202"/>
        <v>-1</v>
      </c>
      <c r="U385" s="43">
        <f t="shared" ca="1" si="208"/>
        <v>-90.157175108071854</v>
      </c>
      <c r="V385" s="29">
        <f t="shared" si="203"/>
        <v>1.8116220158132339E-3</v>
      </c>
      <c r="W385" s="29">
        <f t="shared" si="203"/>
        <v>-1.9486613303891863E-2</v>
      </c>
      <c r="X385" s="18">
        <f t="shared" ca="1" si="204"/>
        <v>0.82254828131504665</v>
      </c>
      <c r="Y385" s="18">
        <f t="shared" ca="1" si="173"/>
        <v>1370.4499341491658</v>
      </c>
      <c r="Z385" s="39">
        <f t="shared" ca="1" si="206"/>
        <v>6.0056354728454941E-4</v>
      </c>
      <c r="AA385" s="29">
        <f t="shared" ca="1" si="174"/>
        <v>-6.3882016644154493E-3</v>
      </c>
      <c r="AB385" s="29">
        <f t="shared" ca="1" si="175"/>
        <v>3.2905400152470454E-2</v>
      </c>
      <c r="AC385" s="29">
        <f t="shared" ca="1" si="207"/>
        <v>-3.8041820491097833E-2</v>
      </c>
      <c r="AD385" s="22">
        <f t="shared" ca="1" si="176"/>
        <v>21</v>
      </c>
      <c r="AE385" s="114">
        <f t="shared" si="169"/>
        <v>-359.93320445277851</v>
      </c>
      <c r="AF385" s="112">
        <f t="shared" ca="1" si="177"/>
        <v>0.93284519467364402</v>
      </c>
      <c r="AG385" s="112"/>
      <c r="AH385" s="112"/>
      <c r="AI385" s="112"/>
      <c r="AJ385" s="112"/>
      <c r="AK385" s="94">
        <f t="shared" si="178"/>
        <v>-414.36144228026689</v>
      </c>
      <c r="AL385" s="94">
        <f t="shared" si="179"/>
        <v>-359.93320445277851</v>
      </c>
      <c r="AM385" s="94">
        <f t="shared" si="180"/>
        <v>660.29921621344852</v>
      </c>
      <c r="AN385" s="94">
        <f t="shared" si="181"/>
        <v>1.0986449384093584</v>
      </c>
      <c r="AO385" s="94">
        <f t="shared" si="182"/>
        <v>-2.651416918435799E-3</v>
      </c>
      <c r="AQ385" s="94">
        <f t="shared" si="183"/>
        <v>-296.69701349060193</v>
      </c>
      <c r="AR385" s="94">
        <f t="shared" si="184"/>
        <v>-254.73234233372068</v>
      </c>
      <c r="AS385" s="94">
        <f t="shared" si="185"/>
        <v>766.81655094626285</v>
      </c>
      <c r="AT385" s="94">
        <f t="shared" si="186"/>
        <v>-1.5369133253301335</v>
      </c>
      <c r="AU385" s="94">
        <f t="shared" si="187"/>
        <v>5.1800768307322925E-3</v>
      </c>
      <c r="AV385" s="51"/>
      <c r="AW385" s="94">
        <f t="shared" si="188"/>
        <v>-231.95793656824952</v>
      </c>
      <c r="AX385" s="94">
        <f t="shared" si="189"/>
        <v>-316.68443536683543</v>
      </c>
      <c r="AY385" s="50"/>
      <c r="AZ385" s="51"/>
      <c r="BA385" s="49"/>
      <c r="BB385" s="49"/>
      <c r="BC385" s="49"/>
      <c r="BD385" s="52"/>
      <c r="BE385" s="48"/>
    </row>
    <row r="386" spans="1:57" x14ac:dyDescent="0.25">
      <c r="A386" s="21">
        <v>42677</v>
      </c>
      <c r="B386" s="9">
        <v>1281.6400000000001</v>
      </c>
      <c r="C386" s="9">
        <v>1.8260999999999998</v>
      </c>
      <c r="D386" s="18">
        <f t="shared" ca="1" si="196"/>
        <v>1446.2760174648502</v>
      </c>
      <c r="E386" s="11">
        <f t="shared" si="201"/>
        <v>366</v>
      </c>
      <c r="F386" s="43">
        <f t="shared" ca="1" si="170"/>
        <v>1.8206335967545111</v>
      </c>
      <c r="G386" s="18">
        <f t="shared" ca="1" si="205"/>
        <v>-1</v>
      </c>
      <c r="H386" s="18" t="str">
        <f t="shared" ca="1" si="171"/>
        <v/>
      </c>
      <c r="I386" s="18">
        <f t="shared" ca="1" si="197"/>
        <v>1.8206335967545111</v>
      </c>
      <c r="J386" s="18" t="str">
        <f t="shared" ca="1" si="190"/>
        <v/>
      </c>
      <c r="K386" s="18" t="str">
        <f t="shared" ca="1" si="198"/>
        <v/>
      </c>
      <c r="L386" s="18" t="str">
        <f t="shared" ca="1" si="199"/>
        <v/>
      </c>
      <c r="M386" s="22">
        <f t="shared" ca="1" si="172"/>
        <v>0</v>
      </c>
      <c r="N386" s="18" t="str">
        <f t="shared" ca="1" si="200"/>
        <v/>
      </c>
      <c r="O386" s="22">
        <f t="shared" ca="1" si="191"/>
        <v>0</v>
      </c>
      <c r="P386" s="22" t="e">
        <f t="shared" ca="1" si="192"/>
        <v>#N/A</v>
      </c>
      <c r="Q386" s="18" t="e">
        <f t="shared" ca="1" si="193"/>
        <v>#N/A</v>
      </c>
      <c r="R386" s="22" t="e">
        <f t="shared" ca="1" si="194"/>
        <v>#N/A</v>
      </c>
      <c r="S386" s="18" t="e">
        <f t="shared" ca="1" si="195"/>
        <v>#N/A</v>
      </c>
      <c r="T386" s="18">
        <f t="shared" ca="1" si="202"/>
        <v>-1</v>
      </c>
      <c r="U386" s="43">
        <f t="shared" ca="1" si="208"/>
        <v>-90.157175108071854</v>
      </c>
      <c r="V386" s="29">
        <f t="shared" si="203"/>
        <v>-1.7945535071184349E-2</v>
      </c>
      <c r="W386" s="29">
        <f t="shared" si="203"/>
        <v>2.8093683143790019E-2</v>
      </c>
      <c r="X386" s="18">
        <f t="shared" ca="1" si="204"/>
        <v>18.921156962107077</v>
      </c>
      <c r="Y386" s="18">
        <f t="shared" ca="1" si="173"/>
        <v>1389.3710911112728</v>
      </c>
      <c r="Z386" s="39">
        <f t="shared" ca="1" si="206"/>
        <v>1.3806529148293167E-2</v>
      </c>
      <c r="AA386" s="29">
        <f t="shared" ca="1" si="174"/>
        <v>7.3301285913927039E-3</v>
      </c>
      <c r="AB386" s="29">
        <f t="shared" ca="1" si="175"/>
        <v>3.2905400152470454E-2</v>
      </c>
      <c r="AC386" s="29">
        <f t="shared" ca="1" si="207"/>
        <v>-2.4760516846269232E-2</v>
      </c>
      <c r="AD386" s="22">
        <f t="shared" ca="1" si="176"/>
        <v>22</v>
      </c>
      <c r="AE386" s="114">
        <f t="shared" si="169"/>
        <v>-360.67444855778865</v>
      </c>
      <c r="AF386" s="112">
        <f t="shared" ca="1" si="177"/>
        <v>0.66846478101662832</v>
      </c>
      <c r="AG386" s="112"/>
      <c r="AH386" s="112"/>
      <c r="AI386" s="112"/>
      <c r="AJ386" s="112"/>
      <c r="AK386" s="94">
        <f t="shared" si="178"/>
        <v>-417.95106617954769</v>
      </c>
      <c r="AL386" s="94">
        <f t="shared" si="179"/>
        <v>-360.67444855778865</v>
      </c>
      <c r="AM386" s="94">
        <f t="shared" si="180"/>
        <v>661.55564075277391</v>
      </c>
      <c r="AN386" s="94">
        <f t="shared" si="181"/>
        <v>1.0932417216134518</v>
      </c>
      <c r="AO386" s="94">
        <f t="shared" si="182"/>
        <v>-2.6157170302415398E-3</v>
      </c>
      <c r="AQ386" s="94">
        <f t="shared" si="183"/>
        <v>-286.06898689004925</v>
      </c>
      <c r="AR386" s="94">
        <f t="shared" si="184"/>
        <v>-249.96607508775318</v>
      </c>
      <c r="AS386" s="94">
        <f t="shared" si="185"/>
        <v>764.84066772511858</v>
      </c>
      <c r="AT386" s="94">
        <f t="shared" si="186"/>
        <v>-1.4627500600240098</v>
      </c>
      <c r="AU386" s="94">
        <f t="shared" si="187"/>
        <v>5.1132773109243699E-3</v>
      </c>
      <c r="AV386" s="51"/>
      <c r="AW386" s="94">
        <f t="shared" si="188"/>
        <v>-229.35133478392723</v>
      </c>
      <c r="AX386" s="94">
        <f t="shared" si="189"/>
        <v>-310.18066748026121</v>
      </c>
      <c r="AY386" s="50"/>
      <c r="AZ386" s="51"/>
      <c r="BA386" s="49"/>
      <c r="BB386" s="49"/>
      <c r="BC386" s="49"/>
      <c r="BD386" s="52"/>
      <c r="BE386" s="48"/>
    </row>
    <row r="387" spans="1:57" x14ac:dyDescent="0.25">
      <c r="A387" s="21">
        <v>42678</v>
      </c>
      <c r="B387" s="9">
        <v>1275.68</v>
      </c>
      <c r="C387" s="9">
        <v>1.8547</v>
      </c>
      <c r="D387" s="18">
        <f t="shared" ca="1" si="196"/>
        <v>1442.8945126729409</v>
      </c>
      <c r="E387" s="11">
        <f t="shared" si="201"/>
        <v>367</v>
      </c>
      <c r="F387" s="43">
        <f t="shared" ca="1" si="170"/>
        <v>1.7586131595462551</v>
      </c>
      <c r="G387" s="18">
        <f t="shared" ca="1" si="205"/>
        <v>-1</v>
      </c>
      <c r="H387" s="18" t="str">
        <f t="shared" ca="1" si="171"/>
        <v/>
      </c>
      <c r="I387" s="18">
        <f t="shared" ca="1" si="197"/>
        <v>1.7586131595462551</v>
      </c>
      <c r="J387" s="18" t="str">
        <f t="shared" ca="1" si="190"/>
        <v/>
      </c>
      <c r="K387" s="18" t="str">
        <f t="shared" ca="1" si="198"/>
        <v/>
      </c>
      <c r="L387" s="18" t="str">
        <f t="shared" ca="1" si="199"/>
        <v/>
      </c>
      <c r="M387" s="22">
        <f t="shared" ca="1" si="172"/>
        <v>0</v>
      </c>
      <c r="N387" s="18" t="str">
        <f t="shared" ca="1" si="200"/>
        <v/>
      </c>
      <c r="O387" s="22">
        <f t="shared" ca="1" si="191"/>
        <v>0</v>
      </c>
      <c r="P387" s="22" t="e">
        <f t="shared" ca="1" si="192"/>
        <v>#N/A</v>
      </c>
      <c r="Q387" s="18" t="e">
        <f t="shared" ca="1" si="193"/>
        <v>#N/A</v>
      </c>
      <c r="R387" s="22" t="e">
        <f t="shared" ca="1" si="194"/>
        <v>#N/A</v>
      </c>
      <c r="S387" s="18" t="e">
        <f t="shared" ca="1" si="195"/>
        <v>#N/A</v>
      </c>
      <c r="T387" s="18">
        <f t="shared" ca="1" si="202"/>
        <v>-1</v>
      </c>
      <c r="U387" s="43">
        <f t="shared" ca="1" si="208"/>
        <v>-90.157175108071854</v>
      </c>
      <c r="V387" s="29">
        <f t="shared" si="203"/>
        <v>-4.6502918136138351E-3</v>
      </c>
      <c r="W387" s="29">
        <f t="shared" si="203"/>
        <v>1.5661792891955635E-2</v>
      </c>
      <c r="X387" s="18">
        <f t="shared" ca="1" si="204"/>
        <v>3.381504791909165</v>
      </c>
      <c r="Y387" s="18">
        <f t="shared" ca="1" si="173"/>
        <v>1392.7525959031821</v>
      </c>
      <c r="Z387" s="39">
        <f t="shared" ca="1" si="206"/>
        <v>2.4338384565094628E-3</v>
      </c>
      <c r="AA387" s="29">
        <f t="shared" ca="1" si="174"/>
        <v>9.7818073967590458E-3</v>
      </c>
      <c r="AB387" s="29">
        <f t="shared" ca="1" si="175"/>
        <v>3.2905400152470454E-2</v>
      </c>
      <c r="AC387" s="29">
        <f t="shared" ca="1" si="207"/>
        <v>-2.2386941487863354E-2</v>
      </c>
      <c r="AD387" s="22">
        <f t="shared" ca="1" si="176"/>
        <v>23</v>
      </c>
      <c r="AE387" s="114">
        <f t="shared" si="169"/>
        <v>-362.05292751764489</v>
      </c>
      <c r="AF387" s="112">
        <f t="shared" ca="1" si="177"/>
        <v>0.61624760144090529</v>
      </c>
      <c r="AG387" s="112"/>
      <c r="AH387" s="112"/>
      <c r="AI387" s="112"/>
      <c r="AJ387" s="112"/>
      <c r="AK387" s="94">
        <f t="shared" si="178"/>
        <v>-422.47615165342228</v>
      </c>
      <c r="AL387" s="94">
        <f t="shared" si="179"/>
        <v>-362.05292751764489</v>
      </c>
      <c r="AM387" s="94">
        <f t="shared" si="180"/>
        <v>662.95299231129923</v>
      </c>
      <c r="AN387" s="94">
        <f t="shared" si="181"/>
        <v>1.0841442436540307</v>
      </c>
      <c r="AO387" s="94">
        <f t="shared" si="182"/>
        <v>-2.5661667277811387E-3</v>
      </c>
      <c r="AQ387" s="94">
        <f t="shared" si="183"/>
        <v>-273.34304125046702</v>
      </c>
      <c r="AR387" s="94">
        <f t="shared" si="184"/>
        <v>-243.19669602691414</v>
      </c>
      <c r="AS387" s="94">
        <f t="shared" si="185"/>
        <v>762.53526912065422</v>
      </c>
      <c r="AT387" s="94">
        <f t="shared" si="186"/>
        <v>-1.4440033613445378</v>
      </c>
      <c r="AU387" s="94">
        <f t="shared" si="187"/>
        <v>5.2827515006002397E-3</v>
      </c>
      <c r="AV387" s="51"/>
      <c r="AW387" s="94">
        <f t="shared" si="188"/>
        <v>-228.05818041339685</v>
      </c>
      <c r="AX387" s="94">
        <f t="shared" si="189"/>
        <v>-303.37039060803619</v>
      </c>
      <c r="AY387" s="50"/>
      <c r="AZ387" s="51"/>
      <c r="BA387" s="49"/>
      <c r="BB387" s="49"/>
      <c r="BC387" s="49"/>
      <c r="BD387" s="52"/>
      <c r="BE387" s="48"/>
    </row>
    <row r="388" spans="1:57" x14ac:dyDescent="0.25">
      <c r="A388" s="21">
        <v>42681</v>
      </c>
      <c r="B388" s="9">
        <v>1277.98</v>
      </c>
      <c r="C388" s="9">
        <v>2.0571000000000002</v>
      </c>
      <c r="D388" s="18">
        <f t="shared" ca="1" si="196"/>
        <v>1463.4423249148147</v>
      </c>
      <c r="E388" s="11">
        <f t="shared" si="201"/>
        <v>368</v>
      </c>
      <c r="F388" s="43">
        <f t="shared" ca="1" si="170"/>
        <v>2.13548215052427</v>
      </c>
      <c r="G388" s="18">
        <f t="shared" ca="1" si="205"/>
        <v>-1</v>
      </c>
      <c r="H388" s="18" t="str">
        <f t="shared" ca="1" si="171"/>
        <v/>
      </c>
      <c r="I388" s="18">
        <f t="shared" ca="1" si="197"/>
        <v>2.13548215052427</v>
      </c>
      <c r="J388" s="18">
        <f t="shared" ca="1" si="190"/>
        <v>2.13548215052427</v>
      </c>
      <c r="K388" s="18" t="str">
        <f t="shared" ca="1" si="198"/>
        <v/>
      </c>
      <c r="L388" s="18" t="str">
        <f t="shared" ca="1" si="199"/>
        <v/>
      </c>
      <c r="M388" s="22">
        <f t="shared" ca="1" si="172"/>
        <v>0</v>
      </c>
      <c r="N388" s="18" t="str">
        <f t="shared" ca="1" si="200"/>
        <v/>
      </c>
      <c r="O388" s="22">
        <f t="shared" ca="1" si="191"/>
        <v>0</v>
      </c>
      <c r="P388" s="22" t="e">
        <f t="shared" ca="1" si="192"/>
        <v>#N/A</v>
      </c>
      <c r="Q388" s="18" t="e">
        <f t="shared" ca="1" si="193"/>
        <v>#N/A</v>
      </c>
      <c r="R388" s="22" t="e">
        <f t="shared" ca="1" si="194"/>
        <v>#N/A</v>
      </c>
      <c r="S388" s="18" t="e">
        <f t="shared" ca="1" si="195"/>
        <v>#N/A</v>
      </c>
      <c r="T388" s="18">
        <f t="shared" ca="1" si="202"/>
        <v>-1</v>
      </c>
      <c r="U388" s="43">
        <f t="shared" ca="1" si="208"/>
        <v>-90.157175108071854</v>
      </c>
      <c r="V388" s="29">
        <f t="shared" si="203"/>
        <v>1.8029599899661E-3</v>
      </c>
      <c r="W388" s="29">
        <f t="shared" si="203"/>
        <v>0.10912816088855348</v>
      </c>
      <c r="X388" s="18">
        <f t="shared" ca="1" si="204"/>
        <v>-20.547812241873711</v>
      </c>
      <c r="Y388" s="18">
        <f t="shared" ca="1" si="173"/>
        <v>1372.2047836613083</v>
      </c>
      <c r="Z388" s="39">
        <f t="shared" ca="1" si="206"/>
        <v>-1.475338283505323E-2</v>
      </c>
      <c r="AA388" s="29">
        <f t="shared" ca="1" si="174"/>
        <v>-5.1158901876373619E-3</v>
      </c>
      <c r="AB388" s="29">
        <f t="shared" ca="1" si="175"/>
        <v>3.2905400152470454E-2</v>
      </c>
      <c r="AC388" s="29">
        <f t="shared" ca="1" si="207"/>
        <v>-3.6810041204640154E-2</v>
      </c>
      <c r="AD388" s="22">
        <f t="shared" ca="1" si="176"/>
        <v>24</v>
      </c>
      <c r="AE388" s="114">
        <f t="shared" si="169"/>
        <v>-363.75782145160775</v>
      </c>
      <c r="AF388" s="112">
        <f t="shared" ca="1" si="177"/>
        <v>0.89084511052165138</v>
      </c>
      <c r="AG388" s="112"/>
      <c r="AH388" s="112"/>
      <c r="AI388" s="112"/>
      <c r="AJ388" s="112"/>
      <c r="AK388" s="94">
        <f t="shared" si="178"/>
        <v>-427.81187577910123</v>
      </c>
      <c r="AL388" s="94">
        <f t="shared" si="179"/>
        <v>-363.75782145160775</v>
      </c>
      <c r="AM388" s="94">
        <f t="shared" si="180"/>
        <v>664.34152743562083</v>
      </c>
      <c r="AN388" s="94">
        <f t="shared" si="181"/>
        <v>1.0745801173247902</v>
      </c>
      <c r="AO388" s="94">
        <f t="shared" si="182"/>
        <v>-2.5118052540449927E-3</v>
      </c>
      <c r="AQ388" s="94">
        <f t="shared" si="183"/>
        <v>-268.36213988802973</v>
      </c>
      <c r="AR388" s="94">
        <f t="shared" si="184"/>
        <v>-239.01348490283308</v>
      </c>
      <c r="AS388" s="94">
        <f t="shared" si="185"/>
        <v>759.31903870017209</v>
      </c>
      <c r="AT388" s="94">
        <f t="shared" si="186"/>
        <v>-1.4300950780312123</v>
      </c>
      <c r="AU388" s="94">
        <f t="shared" si="187"/>
        <v>5.3289747899159653E-3</v>
      </c>
      <c r="AV388" s="51"/>
      <c r="AW388" s="94">
        <f t="shared" si="188"/>
        <v>-225.56630760514585</v>
      </c>
      <c r="AX388" s="94">
        <f t="shared" si="189"/>
        <v>-296.73510846843936</v>
      </c>
      <c r="AY388" s="50"/>
      <c r="AZ388" s="51"/>
      <c r="BA388" s="49"/>
      <c r="BB388" s="49"/>
      <c r="BC388" s="49"/>
      <c r="BD388" s="52"/>
      <c r="BE388" s="48"/>
    </row>
    <row r="389" spans="1:57" x14ac:dyDescent="0.25">
      <c r="A389" s="21">
        <v>42682</v>
      </c>
      <c r="B389" s="9">
        <v>1259.2</v>
      </c>
      <c r="C389" s="9">
        <v>2.1501000000000001</v>
      </c>
      <c r="D389" s="18">
        <f t="shared" ca="1" si="196"/>
        <v>1453.0469421998653</v>
      </c>
      <c r="E389" s="11">
        <f t="shared" si="201"/>
        <v>369</v>
      </c>
      <c r="F389" s="43">
        <f t="shared" ca="1" si="170"/>
        <v>1.9448196435626035</v>
      </c>
      <c r="G389" s="18">
        <f t="shared" ca="1" si="205"/>
        <v>-1</v>
      </c>
      <c r="H389" s="18" t="str">
        <f t="shared" ca="1" si="171"/>
        <v/>
      </c>
      <c r="I389" s="18">
        <f t="shared" ca="1" si="197"/>
        <v>1.9448196435626035</v>
      </c>
      <c r="J389" s="18" t="str">
        <f t="shared" ca="1" si="190"/>
        <v/>
      </c>
      <c r="K389" s="18" t="str">
        <f t="shared" ca="1" si="198"/>
        <v/>
      </c>
      <c r="L389" s="18" t="str">
        <f t="shared" ca="1" si="199"/>
        <v/>
      </c>
      <c r="M389" s="22">
        <f t="shared" ca="1" si="172"/>
        <v>0</v>
      </c>
      <c r="N389" s="18" t="str">
        <f t="shared" ca="1" si="200"/>
        <v/>
      </c>
      <c r="O389" s="22">
        <f t="shared" ca="1" si="191"/>
        <v>0</v>
      </c>
      <c r="P389" s="22" t="e">
        <f t="shared" ca="1" si="192"/>
        <v>#N/A</v>
      </c>
      <c r="Q389" s="18" t="e">
        <f t="shared" ca="1" si="193"/>
        <v>#N/A</v>
      </c>
      <c r="R389" s="22" t="e">
        <f t="shared" ca="1" si="194"/>
        <v>#N/A</v>
      </c>
      <c r="S389" s="18" t="e">
        <f t="shared" ca="1" si="195"/>
        <v>#N/A</v>
      </c>
      <c r="T389" s="18">
        <f t="shared" ca="1" si="202"/>
        <v>-1</v>
      </c>
      <c r="U389" s="43">
        <f t="shared" ca="1" si="208"/>
        <v>-90.157175108071854</v>
      </c>
      <c r="V389" s="29">
        <f t="shared" si="203"/>
        <v>-1.4695065650479641E-2</v>
      </c>
      <c r="W389" s="29">
        <f t="shared" si="203"/>
        <v>4.5209275193233173E-2</v>
      </c>
      <c r="X389" s="18">
        <f t="shared" ca="1" si="204"/>
        <v>10.395382714949294</v>
      </c>
      <c r="Y389" s="18">
        <f t="shared" ca="1" si="173"/>
        <v>1382.6001663762577</v>
      </c>
      <c r="Z389" s="39">
        <f t="shared" ca="1" si="206"/>
        <v>7.5756788190262103E-3</v>
      </c>
      <c r="AA389" s="29">
        <f t="shared" ca="1" si="174"/>
        <v>2.4210322904538728E-3</v>
      </c>
      <c r="AB389" s="29">
        <f t="shared" ca="1" si="175"/>
        <v>3.2905400152470454E-2</v>
      </c>
      <c r="AC389" s="29">
        <f t="shared" ca="1" si="207"/>
        <v>-2.9513223435095548E-2</v>
      </c>
      <c r="AD389" s="22">
        <f t="shared" ca="1" si="176"/>
        <v>25</v>
      </c>
      <c r="AE389" s="114">
        <f t="shared" si="169"/>
        <v>-363.23745387865313</v>
      </c>
      <c r="AF389" s="112">
        <f t="shared" ca="1" si="177"/>
        <v>0.74155777718894422</v>
      </c>
      <c r="AG389" s="112"/>
      <c r="AH389" s="112"/>
      <c r="AI389" s="112"/>
      <c r="AJ389" s="112"/>
      <c r="AK389" s="94">
        <f t="shared" si="178"/>
        <v>-436.73551165245112</v>
      </c>
      <c r="AL389" s="94">
        <f t="shared" si="179"/>
        <v>-363.23745387865313</v>
      </c>
      <c r="AM389" s="94">
        <f t="shared" si="180"/>
        <v>665.4252885924551</v>
      </c>
      <c r="AN389" s="94">
        <f t="shared" si="181"/>
        <v>1.0648445105330604</v>
      </c>
      <c r="AO389" s="94">
        <f t="shared" si="182"/>
        <v>-2.4381908091331279E-3</v>
      </c>
      <c r="AQ389" s="94">
        <f t="shared" si="183"/>
        <v>-245.94313906876346</v>
      </c>
      <c r="AR389" s="94">
        <f t="shared" si="184"/>
        <v>-199.7212237887141</v>
      </c>
      <c r="AS389" s="94">
        <f t="shared" si="185"/>
        <v>754.03884265264378</v>
      </c>
      <c r="AT389" s="94">
        <f t="shared" si="186"/>
        <v>-1.436242977190876</v>
      </c>
      <c r="AU389" s="94">
        <f t="shared" si="187"/>
        <v>5.8397358943577428E-3</v>
      </c>
      <c r="AV389" s="51"/>
      <c r="AW389" s="94">
        <f t="shared" si="188"/>
        <v>-208.20661507199202</v>
      </c>
      <c r="AX389" s="94">
        <f t="shared" si="189"/>
        <v>-282.77205938599803</v>
      </c>
      <c r="AY389" s="50"/>
      <c r="AZ389" s="51"/>
      <c r="BA389" s="49"/>
      <c r="BB389" s="49"/>
      <c r="BC389" s="49"/>
      <c r="BD389" s="52"/>
      <c r="BE389" s="48"/>
    </row>
    <row r="390" spans="1:57" x14ac:dyDescent="0.25">
      <c r="A390" s="21">
        <v>42683</v>
      </c>
      <c r="B390" s="9">
        <v>1227.6400000000001</v>
      </c>
      <c r="C390" s="9">
        <v>2.1501000000000001</v>
      </c>
      <c r="D390" s="18">
        <f t="shared" ca="1" si="196"/>
        <v>1421.4869421998653</v>
      </c>
      <c r="E390" s="11">
        <f t="shared" si="201"/>
        <v>370</v>
      </c>
      <c r="F390" s="43">
        <f t="shared" ca="1" si="170"/>
        <v>1.3659752772982605</v>
      </c>
      <c r="G390" s="18">
        <f t="shared" ca="1" si="205"/>
        <v>-1</v>
      </c>
      <c r="H390" s="18" t="str">
        <f t="shared" ca="1" si="171"/>
        <v/>
      </c>
      <c r="I390" s="18">
        <f t="shared" ca="1" si="197"/>
        <v>1.3659752772982605</v>
      </c>
      <c r="J390" s="18" t="str">
        <f t="shared" ca="1" si="190"/>
        <v/>
      </c>
      <c r="K390" s="18" t="str">
        <f t="shared" ca="1" si="198"/>
        <v/>
      </c>
      <c r="L390" s="18" t="str">
        <f t="shared" ca="1" si="199"/>
        <v/>
      </c>
      <c r="M390" s="22">
        <f t="shared" ca="1" si="172"/>
        <v>0</v>
      </c>
      <c r="N390" s="18" t="str">
        <f t="shared" ca="1" si="200"/>
        <v/>
      </c>
      <c r="O390" s="22">
        <f t="shared" ca="1" si="191"/>
        <v>0</v>
      </c>
      <c r="P390" s="22" t="e">
        <f t="shared" ca="1" si="192"/>
        <v>#N/A</v>
      </c>
      <c r="Q390" s="18" t="e">
        <f t="shared" ca="1" si="193"/>
        <v>#N/A</v>
      </c>
      <c r="R390" s="22" t="e">
        <f t="shared" ca="1" si="194"/>
        <v>#N/A</v>
      </c>
      <c r="S390" s="18" t="e">
        <f t="shared" ca="1" si="195"/>
        <v>#N/A</v>
      </c>
      <c r="T390" s="18">
        <f t="shared" ca="1" si="202"/>
        <v>-1</v>
      </c>
      <c r="U390" s="43">
        <f t="shared" ca="1" si="208"/>
        <v>-90.157175108071854</v>
      </c>
      <c r="V390" s="29">
        <f t="shared" si="203"/>
        <v>-2.5063532401524733E-2</v>
      </c>
      <c r="W390" s="29">
        <f t="shared" si="203"/>
        <v>0</v>
      </c>
      <c r="X390" s="18">
        <f t="shared" ca="1" si="204"/>
        <v>31.559999999999945</v>
      </c>
      <c r="Y390" s="18">
        <f t="shared" ca="1" si="173"/>
        <v>1414.1601663762576</v>
      </c>
      <c r="Z390" s="39">
        <f t="shared" ca="1" si="206"/>
        <v>2.2826555910750113E-2</v>
      </c>
      <c r="AA390" s="29">
        <f t="shared" ca="1" si="174"/>
        <v>2.5302852030143708E-2</v>
      </c>
      <c r="AB390" s="29">
        <f t="shared" ca="1" si="175"/>
        <v>3.2905400152470454E-2</v>
      </c>
      <c r="AC390" s="29">
        <f t="shared" ca="1" si="207"/>
        <v>-7.3603527691931125E-3</v>
      </c>
      <c r="AD390" s="22">
        <f t="shared" ca="1" si="176"/>
        <v>26</v>
      </c>
      <c r="AE390" s="114">
        <f t="shared" si="169"/>
        <v>-361.10983335693277</v>
      </c>
      <c r="AF390" s="112">
        <f t="shared" ca="1" si="177"/>
        <v>0.30211687582102831</v>
      </c>
      <c r="AG390" s="112"/>
      <c r="AH390" s="112"/>
      <c r="AI390" s="112"/>
      <c r="AJ390" s="112"/>
      <c r="AK390" s="94">
        <f t="shared" si="178"/>
        <v>-446.75327993516254</v>
      </c>
      <c r="AL390" s="94">
        <f t="shared" si="179"/>
        <v>-361.10983335693277</v>
      </c>
      <c r="AM390" s="94">
        <f t="shared" si="180"/>
        <v>666.27578426446075</v>
      </c>
      <c r="AN390" s="94">
        <f t="shared" si="181"/>
        <v>1.052876864460097</v>
      </c>
      <c r="AO390" s="94">
        <f t="shared" si="182"/>
        <v>-2.3567300157547838E-3</v>
      </c>
      <c r="AQ390" s="94">
        <f t="shared" si="183"/>
        <v>-227.07415296447769</v>
      </c>
      <c r="AR390" s="94">
        <f t="shared" si="184"/>
        <v>-170.67932193219474</v>
      </c>
      <c r="AS390" s="94">
        <f t="shared" si="185"/>
        <v>747.56310279361071</v>
      </c>
      <c r="AT390" s="94">
        <f t="shared" si="186"/>
        <v>-1.488638175270107</v>
      </c>
      <c r="AU390" s="94">
        <f t="shared" si="187"/>
        <v>6.5557358943577424E-3</v>
      </c>
      <c r="AV390" s="51"/>
      <c r="AW390" s="94">
        <f t="shared" si="188"/>
        <v>-191.62284446706335</v>
      </c>
      <c r="AX390" s="94">
        <f t="shared" si="189"/>
        <v>-265.65456567746321</v>
      </c>
      <c r="AY390" s="50"/>
      <c r="AZ390" s="51"/>
      <c r="BA390" s="49"/>
      <c r="BB390" s="49"/>
      <c r="BC390" s="49"/>
      <c r="BD390" s="52"/>
      <c r="BE390" s="48"/>
    </row>
    <row r="391" spans="1:57" x14ac:dyDescent="0.25">
      <c r="A391" s="21">
        <v>42684</v>
      </c>
      <c r="B391" s="9">
        <v>1221.3499999999999</v>
      </c>
      <c r="C391" s="9">
        <v>2.2614000000000001</v>
      </c>
      <c r="D391" s="18">
        <f t="shared" ca="1" si="196"/>
        <v>1425.2314357893936</v>
      </c>
      <c r="E391" s="11">
        <f t="shared" si="201"/>
        <v>371</v>
      </c>
      <c r="F391" s="43">
        <f t="shared" ca="1" si="170"/>
        <v>1.4346533197194067</v>
      </c>
      <c r="G391" s="18">
        <f t="shared" ca="1" si="205"/>
        <v>-1</v>
      </c>
      <c r="H391" s="18" t="str">
        <f t="shared" ca="1" si="171"/>
        <v/>
      </c>
      <c r="I391" s="18">
        <f t="shared" ca="1" si="197"/>
        <v>1.4346533197194067</v>
      </c>
      <c r="J391" s="18" t="str">
        <f t="shared" ca="1" si="190"/>
        <v/>
      </c>
      <c r="K391" s="18" t="str">
        <f t="shared" ca="1" si="198"/>
        <v/>
      </c>
      <c r="L391" s="18" t="str">
        <f t="shared" ca="1" si="199"/>
        <v/>
      </c>
      <c r="M391" s="22">
        <f t="shared" ca="1" si="172"/>
        <v>0</v>
      </c>
      <c r="N391" s="18" t="str">
        <f t="shared" ca="1" si="200"/>
        <v/>
      </c>
      <c r="O391" s="22">
        <f t="shared" ca="1" si="191"/>
        <v>0</v>
      </c>
      <c r="P391" s="22" t="e">
        <f t="shared" ca="1" si="192"/>
        <v>#N/A</v>
      </c>
      <c r="Q391" s="18" t="e">
        <f t="shared" ca="1" si="193"/>
        <v>#N/A</v>
      </c>
      <c r="R391" s="22" t="e">
        <f t="shared" ca="1" si="194"/>
        <v>#N/A</v>
      </c>
      <c r="S391" s="18" t="e">
        <f t="shared" ca="1" si="195"/>
        <v>#N/A</v>
      </c>
      <c r="T391" s="18">
        <f t="shared" ca="1" si="202"/>
        <v>-1</v>
      </c>
      <c r="U391" s="43">
        <f t="shared" ca="1" si="208"/>
        <v>-90.157175108071854</v>
      </c>
      <c r="V391" s="29">
        <f t="shared" si="203"/>
        <v>-5.1236518849175575E-3</v>
      </c>
      <c r="W391" s="29">
        <f t="shared" si="203"/>
        <v>5.1765034184456514E-2</v>
      </c>
      <c r="X391" s="18">
        <f t="shared" ca="1" si="204"/>
        <v>-3.7444935895282025</v>
      </c>
      <c r="Y391" s="18">
        <f t="shared" ca="1" si="173"/>
        <v>1410.4156727867294</v>
      </c>
      <c r="Z391" s="39">
        <f t="shared" ca="1" si="206"/>
        <v>-2.6478567835236388E-3</v>
      </c>
      <c r="AA391" s="29">
        <f t="shared" ca="1" si="174"/>
        <v>2.2587996918229658E-2</v>
      </c>
      <c r="AB391" s="29">
        <f t="shared" ca="1" si="175"/>
        <v>3.2905400152470454E-2</v>
      </c>
      <c r="AC391" s="29">
        <f t="shared" ca="1" si="207"/>
        <v>-9.9887203927075952E-3</v>
      </c>
      <c r="AD391" s="22">
        <f t="shared" ca="1" si="176"/>
        <v>27</v>
      </c>
      <c r="AE391" s="114">
        <f t="shared" si="169"/>
        <v>-359.37631634899969</v>
      </c>
      <c r="AF391" s="112">
        <f t="shared" ca="1" si="177"/>
        <v>0.34794296298406269</v>
      </c>
      <c r="AG391" s="112"/>
      <c r="AH391" s="112"/>
      <c r="AI391" s="112"/>
      <c r="AJ391" s="112"/>
      <c r="AK391" s="94">
        <f t="shared" si="178"/>
        <v>-455.75733050900044</v>
      </c>
      <c r="AL391" s="94">
        <f t="shared" si="179"/>
        <v>-359.37631634899969</v>
      </c>
      <c r="AM391" s="94">
        <f t="shared" si="180"/>
        <v>667.00541791555759</v>
      </c>
      <c r="AN391" s="94">
        <f t="shared" si="181"/>
        <v>1.0377089121398837</v>
      </c>
      <c r="AO391" s="94">
        <f t="shared" si="182"/>
        <v>-2.2768891308472122E-3</v>
      </c>
      <c r="AQ391" s="94">
        <f t="shared" si="183"/>
        <v>-222.38433849878535</v>
      </c>
      <c r="AR391" s="94">
        <f t="shared" si="184"/>
        <v>-168.93465348586088</v>
      </c>
      <c r="AS391" s="94">
        <f t="shared" si="185"/>
        <v>740.68875225764884</v>
      </c>
      <c r="AT391" s="94">
        <f t="shared" si="186"/>
        <v>-1.5984633853541406</v>
      </c>
      <c r="AU391" s="94">
        <f t="shared" si="187"/>
        <v>7.1878415366146446E-3</v>
      </c>
      <c r="AV391" s="51"/>
      <c r="AW391" s="94">
        <f t="shared" si="188"/>
        <v>-187.31749759361597</v>
      </c>
      <c r="AX391" s="94">
        <f t="shared" si="189"/>
        <v>-253.60176117954342</v>
      </c>
      <c r="AY391" s="50"/>
      <c r="AZ391" s="51"/>
      <c r="BA391" s="49"/>
      <c r="BB391" s="49"/>
      <c r="BC391" s="49"/>
      <c r="BD391" s="52"/>
      <c r="BE391" s="48"/>
    </row>
    <row r="392" spans="1:57" x14ac:dyDescent="0.25">
      <c r="A392" s="21">
        <v>42685</v>
      </c>
      <c r="B392" s="9">
        <v>1228.73</v>
      </c>
      <c r="C392" s="9">
        <v>2.2189000000000001</v>
      </c>
      <c r="D392" s="18">
        <f t="shared" ca="1" si="196"/>
        <v>1428.7797558473007</v>
      </c>
      <c r="E392" s="11">
        <f t="shared" si="201"/>
        <v>372</v>
      </c>
      <c r="F392" s="43">
        <f t="shared" ca="1" si="170"/>
        <v>1.4997333284400132</v>
      </c>
      <c r="G392" s="18">
        <f t="shared" ca="1" si="205"/>
        <v>-1</v>
      </c>
      <c r="H392" s="18" t="str">
        <f t="shared" ca="1" si="171"/>
        <v/>
      </c>
      <c r="I392" s="18">
        <f t="shared" ca="1" si="197"/>
        <v>1.4997333284400132</v>
      </c>
      <c r="J392" s="18" t="str">
        <f t="shared" ca="1" si="190"/>
        <v/>
      </c>
      <c r="K392" s="18" t="str">
        <f t="shared" ca="1" si="198"/>
        <v/>
      </c>
      <c r="L392" s="18" t="str">
        <f t="shared" ca="1" si="199"/>
        <v/>
      </c>
      <c r="M392" s="22">
        <f t="shared" ca="1" si="172"/>
        <v>0</v>
      </c>
      <c r="N392" s="18" t="str">
        <f t="shared" ca="1" si="200"/>
        <v/>
      </c>
      <c r="O392" s="22">
        <f t="shared" ca="1" si="191"/>
        <v>0</v>
      </c>
      <c r="P392" s="22" t="e">
        <f t="shared" ca="1" si="192"/>
        <v>#N/A</v>
      </c>
      <c r="Q392" s="18" t="e">
        <f t="shared" ca="1" si="193"/>
        <v>#N/A</v>
      </c>
      <c r="R392" s="22" t="e">
        <f t="shared" ca="1" si="194"/>
        <v>#N/A</v>
      </c>
      <c r="S392" s="18" t="e">
        <f t="shared" ca="1" si="195"/>
        <v>#N/A</v>
      </c>
      <c r="T392" s="18">
        <f t="shared" ca="1" si="202"/>
        <v>-1</v>
      </c>
      <c r="U392" s="43">
        <f t="shared" ca="1" si="208"/>
        <v>-90.157175108071854</v>
      </c>
      <c r="V392" s="29">
        <f t="shared" si="203"/>
        <v>6.0424939615999589E-3</v>
      </c>
      <c r="W392" s="29">
        <f t="shared" si="203"/>
        <v>-1.8793667639515337E-2</v>
      </c>
      <c r="X392" s="18">
        <f t="shared" ca="1" si="204"/>
        <v>-3.5483200579070568</v>
      </c>
      <c r="Y392" s="18">
        <f t="shared" ca="1" si="173"/>
        <v>1406.8673527288224</v>
      </c>
      <c r="Z392" s="39">
        <f t="shared" ca="1" si="206"/>
        <v>-2.5157973825518098E-3</v>
      </c>
      <c r="AA392" s="29">
        <f t="shared" ca="1" si="174"/>
        <v>2.0015372712153923E-2</v>
      </c>
      <c r="AB392" s="29">
        <f t="shared" ca="1" si="175"/>
        <v>3.2905400152470454E-2</v>
      </c>
      <c r="AC392" s="29">
        <f t="shared" ca="1" si="207"/>
        <v>-1.247938817864036E-2</v>
      </c>
      <c r="AD392" s="22">
        <f t="shared" ca="1" si="176"/>
        <v>28</v>
      </c>
      <c r="AE392" s="114">
        <f t="shared" si="169"/>
        <v>-354.90420629318737</v>
      </c>
      <c r="AF392" s="112">
        <f t="shared" ca="1" si="177"/>
        <v>0.39110436810583765</v>
      </c>
      <c r="AG392" s="112"/>
      <c r="AH392" s="112"/>
      <c r="AI392" s="112"/>
      <c r="AJ392" s="112"/>
      <c r="AK392" s="94">
        <f t="shared" si="178"/>
        <v>-466.36893710062259</v>
      </c>
      <c r="AL392" s="94">
        <f t="shared" si="179"/>
        <v>-354.90420629318737</v>
      </c>
      <c r="AM392" s="94">
        <f t="shared" si="180"/>
        <v>667.38669271797994</v>
      </c>
      <c r="AN392" s="94">
        <f t="shared" si="181"/>
        <v>1.0217198362582043</v>
      </c>
      <c r="AO392" s="94">
        <f t="shared" si="182"/>
        <v>-2.190797360154715E-3</v>
      </c>
      <c r="AQ392" s="94">
        <f t="shared" si="183"/>
        <v>-208.0266730771734</v>
      </c>
      <c r="AR392" s="94">
        <f t="shared" si="184"/>
        <v>-159.30326788410844</v>
      </c>
      <c r="AS392" s="94">
        <f t="shared" si="185"/>
        <v>732.56747749629767</v>
      </c>
      <c r="AT392" s="94">
        <f t="shared" si="186"/>
        <v>-1.6870828331332524</v>
      </c>
      <c r="AU392" s="94">
        <f t="shared" si="187"/>
        <v>8.1099351740696306E-3</v>
      </c>
      <c r="AV392" s="51"/>
      <c r="AW392" s="94">
        <f t="shared" si="188"/>
        <v>-179.40393038295832</v>
      </c>
      <c r="AX392" s="94">
        <f t="shared" si="189"/>
        <v>-238.75615753075536</v>
      </c>
      <c r="AY392" s="50"/>
      <c r="AZ392" s="51"/>
      <c r="BA392" s="49"/>
      <c r="BB392" s="49"/>
      <c r="BC392" s="49"/>
      <c r="BD392" s="52"/>
      <c r="BE392" s="48"/>
    </row>
    <row r="393" spans="1:57" x14ac:dyDescent="0.25">
      <c r="A393" s="21">
        <v>42688</v>
      </c>
      <c r="B393" s="9">
        <v>1224.99</v>
      </c>
      <c r="C393" s="9">
        <v>2.2225000000000001</v>
      </c>
      <c r="D393" s="18">
        <f t="shared" ca="1" si="196"/>
        <v>1425.3643216776898</v>
      </c>
      <c r="E393" s="11">
        <f t="shared" si="201"/>
        <v>373</v>
      </c>
      <c r="F393" s="43">
        <f t="shared" ca="1" si="170"/>
        <v>1.4370905899284143</v>
      </c>
      <c r="G393" s="18">
        <f t="shared" ca="1" si="205"/>
        <v>-1</v>
      </c>
      <c r="H393" s="18" t="str">
        <f t="shared" ca="1" si="171"/>
        <v/>
      </c>
      <c r="I393" s="18">
        <f t="shared" ca="1" si="197"/>
        <v>1.4370905899284143</v>
      </c>
      <c r="J393" s="18" t="str">
        <f t="shared" ca="1" si="190"/>
        <v/>
      </c>
      <c r="K393" s="18" t="str">
        <f t="shared" ca="1" si="198"/>
        <v/>
      </c>
      <c r="L393" s="18" t="str">
        <f t="shared" ca="1" si="199"/>
        <v/>
      </c>
      <c r="M393" s="22">
        <f t="shared" ca="1" si="172"/>
        <v>0</v>
      </c>
      <c r="N393" s="18" t="str">
        <f t="shared" ca="1" si="200"/>
        <v/>
      </c>
      <c r="O393" s="22">
        <f t="shared" ca="1" si="191"/>
        <v>0</v>
      </c>
      <c r="P393" s="22" t="e">
        <f t="shared" ca="1" si="192"/>
        <v>#N/A</v>
      </c>
      <c r="Q393" s="18" t="e">
        <f t="shared" ca="1" si="193"/>
        <v>#N/A</v>
      </c>
      <c r="R393" s="22" t="e">
        <f t="shared" ca="1" si="194"/>
        <v>#N/A</v>
      </c>
      <c r="S393" s="18" t="e">
        <f t="shared" ca="1" si="195"/>
        <v>#N/A</v>
      </c>
      <c r="T393" s="18">
        <f t="shared" ca="1" si="202"/>
        <v>-1</v>
      </c>
      <c r="U393" s="43">
        <f t="shared" ca="1" si="208"/>
        <v>-90.157175108071854</v>
      </c>
      <c r="V393" s="29">
        <f t="shared" si="203"/>
        <v>-3.0437931848331279E-3</v>
      </c>
      <c r="W393" s="29">
        <f t="shared" si="203"/>
        <v>1.622425526161633E-3</v>
      </c>
      <c r="X393" s="18">
        <f t="shared" ca="1" si="204"/>
        <v>3.415434169610946</v>
      </c>
      <c r="Y393" s="18">
        <f t="shared" ca="1" si="173"/>
        <v>1410.2827868984334</v>
      </c>
      <c r="Z393" s="39">
        <f t="shared" ca="1" si="206"/>
        <v>2.4276874170021667E-3</v>
      </c>
      <c r="AA393" s="29">
        <f t="shared" ca="1" si="174"/>
        <v>2.2491651197636076E-2</v>
      </c>
      <c r="AB393" s="29">
        <f t="shared" ca="1" si="175"/>
        <v>3.2905400152470454E-2</v>
      </c>
      <c r="AC393" s="29">
        <f t="shared" ca="1" si="207"/>
        <v>-1.0081996815291316E-2</v>
      </c>
      <c r="AD393" s="22">
        <f t="shared" ca="1" si="176"/>
        <v>29</v>
      </c>
      <c r="AE393" s="114">
        <f t="shared" si="169"/>
        <v>-351.07810326722893</v>
      </c>
      <c r="AF393" s="112">
        <f t="shared" ca="1" si="177"/>
        <v>0.33762620040821684</v>
      </c>
      <c r="AG393" s="112"/>
      <c r="AH393" s="112"/>
      <c r="AI393" s="112"/>
      <c r="AJ393" s="112"/>
      <c r="AK393" s="94">
        <f t="shared" si="178"/>
        <v>-477.2104623377025</v>
      </c>
      <c r="AL393" s="94">
        <f t="shared" si="179"/>
        <v>-351.07810326722893</v>
      </c>
      <c r="AM393" s="94">
        <f t="shared" si="180"/>
        <v>667.88470079322542</v>
      </c>
      <c r="AN393" s="94">
        <f t="shared" si="181"/>
        <v>1.0062131335377469</v>
      </c>
      <c r="AO393" s="94">
        <f t="shared" si="182"/>
        <v>-2.1085311680063097E-3</v>
      </c>
      <c r="AQ393" s="94">
        <f t="shared" si="183"/>
        <v>-193.95567735872046</v>
      </c>
      <c r="AR393" s="94">
        <f t="shared" si="184"/>
        <v>-150.0003079238912</v>
      </c>
      <c r="AS393" s="94">
        <f t="shared" si="185"/>
        <v>724.70852734705841</v>
      </c>
      <c r="AT393" s="94">
        <f t="shared" si="186"/>
        <v>-1.6876528211284501</v>
      </c>
      <c r="AU393" s="94">
        <f t="shared" si="187"/>
        <v>8.7012292917166903E-3</v>
      </c>
      <c r="AV393" s="51"/>
      <c r="AW393" s="94">
        <f t="shared" si="188"/>
        <v>-175.70276477780493</v>
      </c>
      <c r="AX393" s="94">
        <f t="shared" si="189"/>
        <v>-227.90635781807549</v>
      </c>
      <c r="AY393" s="50"/>
      <c r="AZ393" s="51"/>
      <c r="BA393" s="49"/>
      <c r="BB393" s="49"/>
      <c r="BC393" s="49"/>
      <c r="BD393" s="52"/>
      <c r="BE393" s="48"/>
    </row>
    <row r="394" spans="1:57" x14ac:dyDescent="0.25">
      <c r="A394" s="21">
        <v>42689</v>
      </c>
      <c r="B394" s="9">
        <v>1216.42</v>
      </c>
      <c r="C394" s="9">
        <v>2.3026</v>
      </c>
      <c r="D394" s="18">
        <f t="shared" ca="1" si="196"/>
        <v>1424.0159114038463</v>
      </c>
      <c r="E394" s="11">
        <f t="shared" si="201"/>
        <v>374</v>
      </c>
      <c r="F394" s="43">
        <f t="shared" ca="1" si="170"/>
        <v>1.4123592942875003</v>
      </c>
      <c r="G394" s="18">
        <f t="shared" ca="1" si="205"/>
        <v>-1</v>
      </c>
      <c r="H394" s="18" t="str">
        <f t="shared" ca="1" si="171"/>
        <v/>
      </c>
      <c r="I394" s="18">
        <f t="shared" ca="1" si="197"/>
        <v>1.4123592942875003</v>
      </c>
      <c r="J394" s="18" t="str">
        <f t="shared" ca="1" si="190"/>
        <v/>
      </c>
      <c r="K394" s="18" t="str">
        <f t="shared" ca="1" si="198"/>
        <v/>
      </c>
      <c r="L394" s="18" t="str">
        <f t="shared" ca="1" si="199"/>
        <v/>
      </c>
      <c r="M394" s="22">
        <f t="shared" ca="1" si="172"/>
        <v>0</v>
      </c>
      <c r="N394" s="18" t="str">
        <f t="shared" ca="1" si="200"/>
        <v/>
      </c>
      <c r="O394" s="22">
        <f t="shared" ca="1" si="191"/>
        <v>0</v>
      </c>
      <c r="P394" s="22" t="e">
        <f t="shared" ca="1" si="192"/>
        <v>#N/A</v>
      </c>
      <c r="Q394" s="18" t="e">
        <f t="shared" ca="1" si="193"/>
        <v>#N/A</v>
      </c>
      <c r="R394" s="22" t="e">
        <f t="shared" ca="1" si="194"/>
        <v>#N/A</v>
      </c>
      <c r="S394" s="18" t="e">
        <f t="shared" ca="1" si="195"/>
        <v>#N/A</v>
      </c>
      <c r="T394" s="18">
        <f t="shared" ca="1" si="202"/>
        <v>-1</v>
      </c>
      <c r="U394" s="43">
        <f t="shared" ca="1" si="208"/>
        <v>-90.157175108071854</v>
      </c>
      <c r="V394" s="29">
        <f t="shared" si="203"/>
        <v>-6.9959754773507837E-3</v>
      </c>
      <c r="W394" s="29">
        <f t="shared" si="203"/>
        <v>3.6040494938132661E-2</v>
      </c>
      <c r="X394" s="18">
        <f t="shared" ca="1" si="204"/>
        <v>1.3484102738433945</v>
      </c>
      <c r="Y394" s="18">
        <f t="shared" ca="1" si="173"/>
        <v>1411.6311971722769</v>
      </c>
      <c r="Z394" s="39">
        <f t="shared" ca="1" si="206"/>
        <v>9.5612758403507137E-4</v>
      </c>
      <c r="AA394" s="29">
        <f t="shared" ca="1" si="174"/>
        <v>2.3469283669791619E-2</v>
      </c>
      <c r="AB394" s="29">
        <f t="shared" ca="1" si="175"/>
        <v>3.2905400152470454E-2</v>
      </c>
      <c r="AC394" s="29">
        <f t="shared" ca="1" si="207"/>
        <v>-9.1355089065136008E-3</v>
      </c>
      <c r="AD394" s="22">
        <f t="shared" ca="1" si="176"/>
        <v>30</v>
      </c>
      <c r="AE394" s="114">
        <f t="shared" si="169"/>
        <v>-346.82651078729111</v>
      </c>
      <c r="AF394" s="112">
        <f t="shared" ca="1" si="177"/>
        <v>0.31242933094850012</v>
      </c>
      <c r="AG394" s="112"/>
      <c r="AH394" s="112"/>
      <c r="AI394" s="112"/>
      <c r="AJ394" s="112"/>
      <c r="AK394" s="94">
        <f t="shared" si="178"/>
        <v>-488.17057032009393</v>
      </c>
      <c r="AL394" s="94">
        <f t="shared" si="179"/>
        <v>-346.82651078729111</v>
      </c>
      <c r="AM394" s="94">
        <f t="shared" si="180"/>
        <v>668.39509544471571</v>
      </c>
      <c r="AN394" s="94">
        <f t="shared" si="181"/>
        <v>0.98906306638681496</v>
      </c>
      <c r="AO394" s="94">
        <f t="shared" si="182"/>
        <v>-2.0260604110941905E-3</v>
      </c>
      <c r="AQ394" s="94">
        <f t="shared" si="183"/>
        <v>-183.52444524063577</v>
      </c>
      <c r="AR394" s="94">
        <f t="shared" si="184"/>
        <v>-144.19737728758454</v>
      </c>
      <c r="AS394" s="94">
        <f t="shared" si="185"/>
        <v>717.08150091577397</v>
      </c>
      <c r="AT394" s="94">
        <f t="shared" si="186"/>
        <v>-1.697180312124849</v>
      </c>
      <c r="AU394" s="94">
        <f t="shared" si="187"/>
        <v>9.2477070828331336E-3</v>
      </c>
      <c r="AV394" s="51"/>
      <c r="AW394" s="94">
        <f t="shared" si="188"/>
        <v>-174.69636793623638</v>
      </c>
      <c r="AX394" s="94">
        <f t="shared" si="189"/>
        <v>-218.2473364663451</v>
      </c>
      <c r="AY394" s="50"/>
      <c r="AZ394" s="51"/>
      <c r="BA394" s="49"/>
      <c r="BB394" s="49"/>
      <c r="BC394" s="49"/>
      <c r="BD394" s="52"/>
      <c r="BE394" s="48"/>
    </row>
    <row r="395" spans="1:57" x14ac:dyDescent="0.25">
      <c r="A395" s="21">
        <v>42690</v>
      </c>
      <c r="B395" s="9">
        <v>1207.8900000000001</v>
      </c>
      <c r="C395" s="9">
        <v>2.3548</v>
      </c>
      <c r="D395" s="18">
        <f t="shared" ca="1" si="196"/>
        <v>1420.1921159444878</v>
      </c>
      <c r="E395" s="11">
        <f t="shared" si="201"/>
        <v>375</v>
      </c>
      <c r="F395" s="43">
        <f t="shared" ca="1" si="170"/>
        <v>1.3422267702254962</v>
      </c>
      <c r="G395" s="18">
        <f t="shared" ca="1" si="205"/>
        <v>-1</v>
      </c>
      <c r="H395" s="18" t="str">
        <f t="shared" ca="1" si="171"/>
        <v/>
      </c>
      <c r="I395" s="18">
        <f t="shared" ca="1" si="197"/>
        <v>1.3422267702254962</v>
      </c>
      <c r="J395" s="18" t="str">
        <f t="shared" ca="1" si="190"/>
        <v/>
      </c>
      <c r="K395" s="18" t="str">
        <f t="shared" ca="1" si="198"/>
        <v/>
      </c>
      <c r="L395" s="18" t="str">
        <f t="shared" ca="1" si="199"/>
        <v/>
      </c>
      <c r="M395" s="22">
        <f t="shared" ca="1" si="172"/>
        <v>0</v>
      </c>
      <c r="N395" s="18" t="str">
        <f t="shared" ca="1" si="200"/>
        <v/>
      </c>
      <c r="O395" s="22">
        <f t="shared" ca="1" si="191"/>
        <v>0</v>
      </c>
      <c r="P395" s="22" t="e">
        <f t="shared" ca="1" si="192"/>
        <v>#N/A</v>
      </c>
      <c r="Q395" s="18" t="e">
        <f t="shared" ca="1" si="193"/>
        <v>#N/A</v>
      </c>
      <c r="R395" s="22" t="e">
        <f t="shared" ca="1" si="194"/>
        <v>#N/A</v>
      </c>
      <c r="S395" s="18" t="e">
        <f t="shared" ca="1" si="195"/>
        <v>#N/A</v>
      </c>
      <c r="T395" s="18">
        <f t="shared" ca="1" si="202"/>
        <v>-1</v>
      </c>
      <c r="U395" s="43">
        <f t="shared" ca="1" si="208"/>
        <v>-90.157175108071854</v>
      </c>
      <c r="V395" s="29">
        <f t="shared" si="203"/>
        <v>-7.0123805922296346E-3</v>
      </c>
      <c r="W395" s="29">
        <f t="shared" si="203"/>
        <v>2.2670025188916889E-2</v>
      </c>
      <c r="X395" s="18">
        <f t="shared" ca="1" si="204"/>
        <v>3.8237954593586192</v>
      </c>
      <c r="Y395" s="18">
        <f t="shared" ca="1" si="173"/>
        <v>1415.4549926316354</v>
      </c>
      <c r="Z395" s="39">
        <f t="shared" ca="1" si="206"/>
        <v>2.7087779492391828E-3</v>
      </c>
      <c r="AA395" s="29">
        <f t="shared" ca="1" si="174"/>
        <v>2.6241634697119931E-2</v>
      </c>
      <c r="AB395" s="29">
        <f t="shared" ca="1" si="175"/>
        <v>3.2905400152470454E-2</v>
      </c>
      <c r="AC395" s="29">
        <f t="shared" ca="1" si="207"/>
        <v>-6.4514770223554896E-3</v>
      </c>
      <c r="AD395" s="22">
        <f t="shared" ca="1" si="176"/>
        <v>31</v>
      </c>
      <c r="AE395" s="114">
        <f t="shared" si="169"/>
        <v>-341.20982066466075</v>
      </c>
      <c r="AF395" s="112">
        <f t="shared" ca="1" si="177"/>
        <v>0.25223304059137353</v>
      </c>
      <c r="AG395" s="112"/>
      <c r="AH395" s="112"/>
      <c r="AI395" s="112"/>
      <c r="AJ395" s="112"/>
      <c r="AK395" s="94">
        <f t="shared" si="178"/>
        <v>-501.7328854203385</v>
      </c>
      <c r="AL395" s="94">
        <f t="shared" si="179"/>
        <v>-341.20982066466075</v>
      </c>
      <c r="AM395" s="94">
        <f t="shared" si="180"/>
        <v>668.72503638328931</v>
      </c>
      <c r="AN395" s="94">
        <f t="shared" si="181"/>
        <v>0.97103127861225924</v>
      </c>
      <c r="AO395" s="94">
        <f t="shared" si="182"/>
        <v>-1.9353550600908988E-3</v>
      </c>
      <c r="AQ395" s="94">
        <f t="shared" si="183"/>
        <v>-172.12116411684673</v>
      </c>
      <c r="AR395" s="94">
        <f t="shared" si="184"/>
        <v>-139.01954477911417</v>
      </c>
      <c r="AS395" s="94">
        <f t="shared" si="185"/>
        <v>708.98533776494844</v>
      </c>
      <c r="AT395" s="94">
        <f t="shared" si="186"/>
        <v>-1.7321786314525796</v>
      </c>
      <c r="AU395" s="94">
        <f t="shared" si="187"/>
        <v>1.0063716686674669E-2</v>
      </c>
      <c r="AV395" s="51"/>
      <c r="AW395" s="94">
        <f t="shared" si="188"/>
        <v>-172.98877706162008</v>
      </c>
      <c r="AX395" s="94">
        <f t="shared" si="189"/>
        <v>-208.82285089424357</v>
      </c>
      <c r="AY395" s="50"/>
      <c r="AZ395" s="51"/>
      <c r="BA395" s="49"/>
      <c r="BB395" s="49"/>
      <c r="BC395" s="49"/>
      <c r="BD395" s="52"/>
      <c r="BE395" s="48"/>
    </row>
    <row r="396" spans="1:57" x14ac:dyDescent="0.25">
      <c r="A396" s="21">
        <v>42691</v>
      </c>
      <c r="B396" s="9">
        <v>1214.23</v>
      </c>
      <c r="C396" s="9">
        <v>2.3153999999999999</v>
      </c>
      <c r="D396" s="18">
        <f t="shared" ca="1" si="196"/>
        <v>1422.9799232452297</v>
      </c>
      <c r="E396" s="11">
        <f t="shared" si="201"/>
        <v>376</v>
      </c>
      <c r="F396" s="43">
        <f t="shared" ca="1" si="170"/>
        <v>1.3933581564823097</v>
      </c>
      <c r="G396" s="18">
        <f t="shared" ca="1" si="205"/>
        <v>-1</v>
      </c>
      <c r="H396" s="18" t="str">
        <f t="shared" ca="1" si="171"/>
        <v/>
      </c>
      <c r="I396" s="18">
        <f t="shared" ca="1" si="197"/>
        <v>1.3933581564823097</v>
      </c>
      <c r="J396" s="18" t="str">
        <f t="shared" ca="1" si="190"/>
        <v/>
      </c>
      <c r="K396" s="18" t="str">
        <f t="shared" ca="1" si="198"/>
        <v/>
      </c>
      <c r="L396" s="18" t="str">
        <f t="shared" ca="1" si="199"/>
        <v/>
      </c>
      <c r="M396" s="22">
        <f t="shared" ca="1" si="172"/>
        <v>0</v>
      </c>
      <c r="N396" s="18" t="str">
        <f t="shared" ca="1" si="200"/>
        <v/>
      </c>
      <c r="O396" s="22">
        <f t="shared" ca="1" si="191"/>
        <v>0</v>
      </c>
      <c r="P396" s="22" t="e">
        <f t="shared" ca="1" si="192"/>
        <v>#N/A</v>
      </c>
      <c r="Q396" s="18" t="e">
        <f t="shared" ca="1" si="193"/>
        <v>#N/A</v>
      </c>
      <c r="R396" s="22" t="e">
        <f t="shared" ca="1" si="194"/>
        <v>#N/A</v>
      </c>
      <c r="S396" s="18" t="e">
        <f t="shared" ca="1" si="195"/>
        <v>#N/A</v>
      </c>
      <c r="T396" s="18">
        <f t="shared" ca="1" si="202"/>
        <v>-1</v>
      </c>
      <c r="U396" s="43">
        <f t="shared" ca="1" si="208"/>
        <v>-90.157175108071854</v>
      </c>
      <c r="V396" s="29">
        <f t="shared" si="203"/>
        <v>5.2488223265362887E-3</v>
      </c>
      <c r="W396" s="29">
        <f t="shared" si="203"/>
        <v>-1.6731781892305123E-2</v>
      </c>
      <c r="X396" s="18">
        <f t="shared" ca="1" si="204"/>
        <v>-2.7878073007418775</v>
      </c>
      <c r="Y396" s="18">
        <f t="shared" ca="1" si="173"/>
        <v>1412.6671853308935</v>
      </c>
      <c r="Z396" s="39">
        <f t="shared" ca="1" si="206"/>
        <v>-1.9695485305107896E-3</v>
      </c>
      <c r="AA396" s="29">
        <f t="shared" ca="1" si="174"/>
        <v>2.4220401993553242E-2</v>
      </c>
      <c r="AB396" s="29">
        <f t="shared" ca="1" si="175"/>
        <v>3.2905400152470454E-2</v>
      </c>
      <c r="AC396" s="29">
        <f t="shared" ca="1" si="207"/>
        <v>-8.4083190557772136E-3</v>
      </c>
      <c r="AD396" s="22">
        <f t="shared" ca="1" si="176"/>
        <v>32</v>
      </c>
      <c r="AE396" s="114">
        <f t="shared" si="169"/>
        <v>-334.85078942073091</v>
      </c>
      <c r="AF396" s="112">
        <f t="shared" ca="1" si="177"/>
        <v>0.28543753584373593</v>
      </c>
      <c r="AG396" s="112"/>
      <c r="AH396" s="112"/>
      <c r="AI396" s="112"/>
      <c r="AJ396" s="112"/>
      <c r="AK396" s="94">
        <f t="shared" si="178"/>
        <v>-517.4420727596854</v>
      </c>
      <c r="AL396" s="94">
        <f t="shared" si="179"/>
        <v>-334.85078942073091</v>
      </c>
      <c r="AM396" s="94">
        <f t="shared" si="180"/>
        <v>668.8243343194016</v>
      </c>
      <c r="AN396" s="94">
        <f t="shared" si="181"/>
        <v>0.95317647160276753</v>
      </c>
      <c r="AO396" s="94">
        <f t="shared" si="182"/>
        <v>-1.8420930994636174E-3</v>
      </c>
      <c r="AQ396" s="94">
        <f t="shared" si="183"/>
        <v>-161.96445642721361</v>
      </c>
      <c r="AR396" s="94">
        <f t="shared" si="184"/>
        <v>-136.25510696009005</v>
      </c>
      <c r="AS396" s="94">
        <f t="shared" si="185"/>
        <v>700.93536486169558</v>
      </c>
      <c r="AT396" s="94">
        <f t="shared" si="186"/>
        <v>-1.8011831932773095</v>
      </c>
      <c r="AU396" s="94">
        <f t="shared" si="187"/>
        <v>1.1120854741896759E-2</v>
      </c>
      <c r="AV396" s="51"/>
      <c r="AW396" s="94">
        <f t="shared" si="188"/>
        <v>-170.54002045572625</v>
      </c>
      <c r="AX396" s="94">
        <f t="shared" si="189"/>
        <v>-200.32721861037422</v>
      </c>
      <c r="AY396" s="50"/>
      <c r="AZ396" s="51"/>
      <c r="BA396" s="49"/>
      <c r="BB396" s="49"/>
      <c r="BC396" s="49"/>
      <c r="BD396" s="52"/>
      <c r="BE396" s="48"/>
    </row>
    <row r="397" spans="1:57" x14ac:dyDescent="0.25">
      <c r="A397" s="21">
        <v>42692</v>
      </c>
      <c r="B397" s="9">
        <v>1212.32</v>
      </c>
      <c r="C397" s="9">
        <v>2.3119000000000001</v>
      </c>
      <c r="D397" s="18">
        <f t="shared" ca="1" si="196"/>
        <v>1420.7543731323512</v>
      </c>
      <c r="E397" s="11">
        <f t="shared" si="201"/>
        <v>377</v>
      </c>
      <c r="F397" s="43">
        <f t="shared" ca="1" si="170"/>
        <v>1.3525391721769029</v>
      </c>
      <c r="G397" s="18">
        <f t="shared" ca="1" si="205"/>
        <v>-1</v>
      </c>
      <c r="H397" s="18" t="str">
        <f t="shared" ca="1" si="171"/>
        <v/>
      </c>
      <c r="I397" s="18">
        <f t="shared" ca="1" si="197"/>
        <v>1.3525391721769029</v>
      </c>
      <c r="J397" s="18" t="str">
        <f t="shared" ca="1" si="190"/>
        <v/>
      </c>
      <c r="K397" s="18" t="str">
        <f t="shared" ca="1" si="198"/>
        <v/>
      </c>
      <c r="L397" s="18" t="str">
        <f t="shared" ca="1" si="199"/>
        <v/>
      </c>
      <c r="M397" s="22">
        <f t="shared" ca="1" si="172"/>
        <v>0</v>
      </c>
      <c r="N397" s="18" t="str">
        <f t="shared" ca="1" si="200"/>
        <v/>
      </c>
      <c r="O397" s="22">
        <f t="shared" ca="1" si="191"/>
        <v>0</v>
      </c>
      <c r="P397" s="22" t="e">
        <f t="shared" ca="1" si="192"/>
        <v>#N/A</v>
      </c>
      <c r="Q397" s="18" t="e">
        <f t="shared" ca="1" si="193"/>
        <v>#N/A</v>
      </c>
      <c r="R397" s="22" t="e">
        <f t="shared" ca="1" si="194"/>
        <v>#N/A</v>
      </c>
      <c r="S397" s="18" t="e">
        <f t="shared" ca="1" si="195"/>
        <v>#N/A</v>
      </c>
      <c r="T397" s="18">
        <f t="shared" ca="1" si="202"/>
        <v>-1</v>
      </c>
      <c r="U397" s="43">
        <f t="shared" ca="1" si="208"/>
        <v>-90.157175108071854</v>
      </c>
      <c r="V397" s="29">
        <f t="shared" si="203"/>
        <v>-1.5730133500243626E-3</v>
      </c>
      <c r="W397" s="29">
        <f t="shared" si="203"/>
        <v>-1.5116178630041621E-3</v>
      </c>
      <c r="X397" s="18">
        <f t="shared" ca="1" si="204"/>
        <v>2.2255501128783184</v>
      </c>
      <c r="Y397" s="18">
        <f t="shared" ca="1" si="173"/>
        <v>1414.8927354437719</v>
      </c>
      <c r="Z397" s="39">
        <f t="shared" ca="1" si="206"/>
        <v>1.5754242301289079E-3</v>
      </c>
      <c r="AA397" s="29">
        <f t="shared" ca="1" si="174"/>
        <v>2.5833983631846191E-2</v>
      </c>
      <c r="AB397" s="29">
        <f t="shared" ca="1" si="175"/>
        <v>3.2905400152470454E-2</v>
      </c>
      <c r="AC397" s="29">
        <f t="shared" ca="1" si="207"/>
        <v>-6.8461414952235566E-3</v>
      </c>
      <c r="AD397" s="22">
        <f t="shared" ca="1" si="176"/>
        <v>33</v>
      </c>
      <c r="AE397" s="114">
        <f t="shared" si="169"/>
        <v>-329.25743841181747</v>
      </c>
      <c r="AF397" s="112">
        <f t="shared" ca="1" si="177"/>
        <v>0.24744461312587132</v>
      </c>
      <c r="AG397" s="112"/>
      <c r="AH397" s="112"/>
      <c r="AI397" s="112"/>
      <c r="AJ397" s="112"/>
      <c r="AK397" s="94">
        <f t="shared" si="178"/>
        <v>-534.13782342001218</v>
      </c>
      <c r="AL397" s="94">
        <f t="shared" si="179"/>
        <v>-329.25743841181747</v>
      </c>
      <c r="AM397" s="94">
        <f t="shared" si="180"/>
        <v>669.07502346192837</v>
      </c>
      <c r="AN397" s="94">
        <f t="shared" si="181"/>
        <v>0.9354256641793457</v>
      </c>
      <c r="AO397" s="94">
        <f t="shared" si="182"/>
        <v>-1.7512814542695026E-3</v>
      </c>
      <c r="AQ397" s="94">
        <f t="shared" si="183"/>
        <v>-153.76839726027936</v>
      </c>
      <c r="AR397" s="94">
        <f t="shared" si="184"/>
        <v>-133.60423140061772</v>
      </c>
      <c r="AS397" s="94">
        <f t="shared" si="185"/>
        <v>693.64598023346173</v>
      </c>
      <c r="AT397" s="94">
        <f t="shared" si="186"/>
        <v>-1.8437757503001186</v>
      </c>
      <c r="AU397" s="94">
        <f t="shared" si="187"/>
        <v>1.1990602641056421E-2</v>
      </c>
      <c r="AV397" s="51"/>
      <c r="AW397" s="94">
        <f t="shared" si="188"/>
        <v>-169.28707322239291</v>
      </c>
      <c r="AX397" s="94">
        <f t="shared" si="189"/>
        <v>-194.71839829522747</v>
      </c>
      <c r="AY397" s="50"/>
      <c r="AZ397" s="51"/>
      <c r="BA397" s="49"/>
      <c r="BB397" s="49"/>
      <c r="BC397" s="49"/>
      <c r="BD397" s="52"/>
      <c r="BE397" s="48"/>
    </row>
    <row r="398" spans="1:57" x14ac:dyDescent="0.25">
      <c r="A398" s="21">
        <v>42695</v>
      </c>
      <c r="B398" s="9">
        <v>1188.32</v>
      </c>
      <c r="C398" s="9">
        <v>2.3498000000000001</v>
      </c>
      <c r="D398" s="18">
        <f t="shared" ca="1" si="196"/>
        <v>1400.1713300689471</v>
      </c>
      <c r="E398" s="11">
        <f t="shared" si="201"/>
        <v>378</v>
      </c>
      <c r="F398" s="43">
        <f t="shared" ca="1" si="170"/>
        <v>0.97502401001505623</v>
      </c>
      <c r="G398" s="18">
        <f t="shared" ca="1" si="205"/>
        <v>0</v>
      </c>
      <c r="H398" s="18" t="str">
        <f t="shared" ca="1" si="171"/>
        <v/>
      </c>
      <c r="I398" s="18">
        <f t="shared" ca="1" si="197"/>
        <v>0.97502401001505623</v>
      </c>
      <c r="J398" s="18" t="str">
        <f t="shared" ca="1" si="190"/>
        <v/>
      </c>
      <c r="K398" s="18">
        <f t="shared" ca="1" si="198"/>
        <v>0.97502401001505623</v>
      </c>
      <c r="L398" s="18" t="str">
        <f t="shared" ca="1" si="199"/>
        <v/>
      </c>
      <c r="M398" s="22">
        <f t="shared" ca="1" si="172"/>
        <v>0</v>
      </c>
      <c r="N398" s="18" t="str">
        <f t="shared" ca="1" si="200"/>
        <v/>
      </c>
      <c r="O398" s="22">
        <f t="shared" ca="1" si="191"/>
        <v>0</v>
      </c>
      <c r="P398" s="22">
        <f t="shared" ca="1" si="192"/>
        <v>378</v>
      </c>
      <c r="Q398" s="18">
        <f t="shared" ca="1" si="193"/>
        <v>0.97502401001505623</v>
      </c>
      <c r="R398" s="22" t="e">
        <f t="shared" ca="1" si="194"/>
        <v>#N/A</v>
      </c>
      <c r="S398" s="18" t="e">
        <f t="shared" ca="1" si="195"/>
        <v>#N/A</v>
      </c>
      <c r="T398" s="18">
        <f t="shared" ca="1" si="202"/>
        <v>0</v>
      </c>
      <c r="U398" s="43">
        <f t="shared" ca="1" si="208"/>
        <v>0</v>
      </c>
      <c r="V398" s="29">
        <f t="shared" si="203"/>
        <v>-1.9796753332453478E-2</v>
      </c>
      <c r="W398" s="29">
        <f t="shared" si="203"/>
        <v>1.6393442622950838E-2</v>
      </c>
      <c r="X398" s="18">
        <f t="shared" ca="1" si="204"/>
        <v>20.583043063404073</v>
      </c>
      <c r="Y398" s="18">
        <f t="shared" ca="1" si="173"/>
        <v>1435.4757785071761</v>
      </c>
      <c r="Z398" s="39">
        <f t="shared" ca="1" si="206"/>
        <v>1.4547422958496092E-2</v>
      </c>
      <c r="AA398" s="29">
        <f t="shared" ca="1" si="174"/>
        <v>4.0757224476937637E-2</v>
      </c>
      <c r="AB398" s="29">
        <f t="shared" ca="1" si="175"/>
        <v>4.0757224476937637E-2</v>
      </c>
      <c r="AC398" s="29">
        <f t="shared" ca="1" si="207"/>
        <v>0</v>
      </c>
      <c r="AD398" s="22">
        <f t="shared" ca="1" si="176"/>
        <v>0</v>
      </c>
      <c r="AE398" s="114">
        <f t="shared" si="169"/>
        <v>-323.36540194724478</v>
      </c>
      <c r="AF398" s="112">
        <f t="shared" ca="1" si="177"/>
        <v>-5.428939752172162E-2</v>
      </c>
      <c r="AG398" s="112"/>
      <c r="AH398" s="112"/>
      <c r="AI398" s="112"/>
      <c r="AJ398" s="112"/>
      <c r="AK398" s="94">
        <f t="shared" si="178"/>
        <v>-551.08856266453961</v>
      </c>
      <c r="AL398" s="94">
        <f t="shared" si="179"/>
        <v>-323.36540194724478</v>
      </c>
      <c r="AM398" s="94">
        <f t="shared" si="180"/>
        <v>669.29497973701041</v>
      </c>
      <c r="AN398" s="94">
        <f t="shared" si="181"/>
        <v>0.91655535958931034</v>
      </c>
      <c r="AO398" s="94">
        <f t="shared" si="182"/>
        <v>-1.66317253103153E-3</v>
      </c>
      <c r="AQ398" s="94">
        <f t="shared" si="183"/>
        <v>-146.86635919062209</v>
      </c>
      <c r="AR398" s="94">
        <f t="shared" si="184"/>
        <v>-132.43891687558363</v>
      </c>
      <c r="AS398" s="94">
        <f t="shared" si="185"/>
        <v>687.06330346865752</v>
      </c>
      <c r="AT398" s="94">
        <f t="shared" si="186"/>
        <v>-1.9014309723889544</v>
      </c>
      <c r="AU398" s="94">
        <f t="shared" si="187"/>
        <v>1.2946674669867946E-2</v>
      </c>
      <c r="AV398" s="51"/>
      <c r="AW398" s="94">
        <f t="shared" si="188"/>
        <v>-168.04388383680501</v>
      </c>
      <c r="AX398" s="94">
        <f t="shared" si="189"/>
        <v>-190.41149968578617</v>
      </c>
      <c r="AY398" s="50"/>
      <c r="AZ398" s="51"/>
      <c r="BA398" s="49"/>
      <c r="BB398" s="49"/>
      <c r="BC398" s="49"/>
      <c r="BD398" s="52"/>
      <c r="BE398" s="48"/>
    </row>
    <row r="399" spans="1:57" x14ac:dyDescent="0.25">
      <c r="A399" s="21">
        <v>42696</v>
      </c>
      <c r="B399" s="9">
        <v>1183.56</v>
      </c>
      <c r="C399" s="9">
        <v>2.3572000000000002</v>
      </c>
      <c r="D399" s="18">
        <f t="shared" ca="1" si="196"/>
        <v>1396.078493164747</v>
      </c>
      <c r="E399" s="11">
        <f t="shared" si="201"/>
        <v>379</v>
      </c>
      <c r="F399" s="43">
        <f t="shared" ca="1" si="170"/>
        <v>0.89995697630038474</v>
      </c>
      <c r="G399" s="18">
        <f t="shared" ca="1" si="205"/>
        <v>0</v>
      </c>
      <c r="H399" s="18" t="str">
        <f t="shared" ca="1" si="171"/>
        <v/>
      </c>
      <c r="I399" s="18">
        <f t="shared" ca="1" si="197"/>
        <v>0.89995697630038474</v>
      </c>
      <c r="J399" s="18" t="str">
        <f t="shared" ca="1" si="190"/>
        <v/>
      </c>
      <c r="K399" s="18">
        <f t="shared" ca="1" si="198"/>
        <v>0.89995697630038474</v>
      </c>
      <c r="L399" s="18" t="str">
        <f t="shared" ca="1" si="199"/>
        <v/>
      </c>
      <c r="M399" s="22">
        <f t="shared" ca="1" si="172"/>
        <v>0</v>
      </c>
      <c r="N399" s="18" t="str">
        <f t="shared" ca="1" si="200"/>
        <v/>
      </c>
      <c r="O399" s="22">
        <f t="shared" ca="1" si="191"/>
        <v>0</v>
      </c>
      <c r="P399" s="22" t="e">
        <f t="shared" ca="1" si="192"/>
        <v>#N/A</v>
      </c>
      <c r="Q399" s="18" t="e">
        <f t="shared" ca="1" si="193"/>
        <v>#N/A</v>
      </c>
      <c r="R399" s="22" t="e">
        <f t="shared" ca="1" si="194"/>
        <v>#N/A</v>
      </c>
      <c r="S399" s="18" t="e">
        <f t="shared" ca="1" si="195"/>
        <v>#N/A</v>
      </c>
      <c r="T399" s="18">
        <f t="shared" ca="1" si="202"/>
        <v>0</v>
      </c>
      <c r="U399" s="43">
        <f t="shared" ca="1" si="208"/>
        <v>0</v>
      </c>
      <c r="V399" s="29">
        <f t="shared" si="203"/>
        <v>-4.0056550424128106E-3</v>
      </c>
      <c r="W399" s="29">
        <f t="shared" si="203"/>
        <v>3.1492041875904641E-3</v>
      </c>
      <c r="X399" s="18">
        <f t="shared" ca="1" si="204"/>
        <v>0</v>
      </c>
      <c r="Y399" s="18">
        <f t="shared" ca="1" si="173"/>
        <v>1435.4757785071761</v>
      </c>
      <c r="Z399" s="39">
        <f t="shared" ca="1" si="206"/>
        <v>0</v>
      </c>
      <c r="AA399" s="29">
        <f t="shared" ca="1" si="174"/>
        <v>4.0757224476937637E-2</v>
      </c>
      <c r="AB399" s="29">
        <f t="shared" ca="1" si="175"/>
        <v>4.0757224476937637E-2</v>
      </c>
      <c r="AC399" s="29">
        <f t="shared" ca="1" si="207"/>
        <v>0</v>
      </c>
      <c r="AD399" s="22">
        <f t="shared" ca="1" si="176"/>
        <v>0</v>
      </c>
      <c r="AE399" s="114">
        <f t="shared" si="169"/>
        <v>-317.84432970873041</v>
      </c>
      <c r="AF399" s="112">
        <f t="shared" ca="1" si="177"/>
        <v>-0.12071883069191633</v>
      </c>
      <c r="AG399" s="112"/>
      <c r="AH399" s="112"/>
      <c r="AI399" s="112"/>
      <c r="AJ399" s="112"/>
      <c r="AK399" s="94">
        <f t="shared" si="178"/>
        <v>-570.0941131595755</v>
      </c>
      <c r="AL399" s="94">
        <f t="shared" si="179"/>
        <v>-317.84432970873041</v>
      </c>
      <c r="AM399" s="94">
        <f t="shared" si="180"/>
        <v>669.34402629001011</v>
      </c>
      <c r="AN399" s="94">
        <f t="shared" si="181"/>
        <v>0.89593284306778087</v>
      </c>
      <c r="AO399" s="94">
        <f t="shared" si="182"/>
        <v>-1.571552525077556E-3</v>
      </c>
      <c r="AQ399" s="94">
        <f t="shared" si="183"/>
        <v>-143.95916700524435</v>
      </c>
      <c r="AR399" s="94">
        <f t="shared" si="184"/>
        <v>-134.49852560879</v>
      </c>
      <c r="AS399" s="94">
        <f t="shared" si="185"/>
        <v>679.68907272085528</v>
      </c>
      <c r="AT399" s="94">
        <f t="shared" si="186"/>
        <v>-1.995780072028811</v>
      </c>
      <c r="AU399" s="94">
        <f t="shared" si="187"/>
        <v>1.3863515006002403E-2</v>
      </c>
      <c r="AV399" s="51"/>
      <c r="AW399" s="94">
        <f t="shared" si="188"/>
        <v>-169.10482278417075</v>
      </c>
      <c r="AX399" s="94">
        <f t="shared" si="189"/>
        <v>-188.79819003353995</v>
      </c>
      <c r="AY399" s="50"/>
      <c r="AZ399" s="51"/>
      <c r="BA399" s="49"/>
      <c r="BB399" s="49"/>
      <c r="BC399" s="49"/>
      <c r="BD399" s="52"/>
      <c r="BE399" s="48"/>
    </row>
    <row r="400" spans="1:57" x14ac:dyDescent="0.25">
      <c r="A400" s="21">
        <v>42697</v>
      </c>
      <c r="B400" s="9">
        <v>1194</v>
      </c>
      <c r="C400" s="9">
        <v>2.3124000000000002</v>
      </c>
      <c r="D400" s="18">
        <f t="shared" ca="1" si="196"/>
        <v>1402.4794517199055</v>
      </c>
      <c r="E400" s="11">
        <f t="shared" si="201"/>
        <v>380</v>
      </c>
      <c r="F400" s="43">
        <f t="shared" ca="1" si="170"/>
        <v>1.0173574451959815</v>
      </c>
      <c r="G400" s="18">
        <f t="shared" ca="1" si="205"/>
        <v>0</v>
      </c>
      <c r="H400" s="18" t="str">
        <f t="shared" ca="1" si="171"/>
        <v/>
      </c>
      <c r="I400" s="18">
        <f t="shared" ca="1" si="197"/>
        <v>1.0173574451959815</v>
      </c>
      <c r="J400" s="18" t="str">
        <f t="shared" ca="1" si="190"/>
        <v/>
      </c>
      <c r="K400" s="18" t="str">
        <f t="shared" ca="1" si="198"/>
        <v/>
      </c>
      <c r="L400" s="18" t="str">
        <f t="shared" ca="1" si="199"/>
        <v/>
      </c>
      <c r="M400" s="22">
        <f t="shared" ca="1" si="172"/>
        <v>0</v>
      </c>
      <c r="N400" s="18" t="str">
        <f t="shared" ca="1" si="200"/>
        <v/>
      </c>
      <c r="O400" s="22">
        <f t="shared" ca="1" si="191"/>
        <v>0</v>
      </c>
      <c r="P400" s="22" t="e">
        <f t="shared" ca="1" si="192"/>
        <v>#N/A</v>
      </c>
      <c r="Q400" s="18" t="e">
        <f t="shared" ca="1" si="193"/>
        <v>#N/A</v>
      </c>
      <c r="R400" s="22" t="e">
        <f t="shared" ca="1" si="194"/>
        <v>#N/A</v>
      </c>
      <c r="S400" s="18" t="e">
        <f t="shared" ca="1" si="195"/>
        <v>#N/A</v>
      </c>
      <c r="T400" s="18">
        <f t="shared" ca="1" si="202"/>
        <v>0</v>
      </c>
      <c r="U400" s="43">
        <f t="shared" ca="1" si="208"/>
        <v>0</v>
      </c>
      <c r="V400" s="29">
        <f t="shared" si="203"/>
        <v>8.8208455845078023E-3</v>
      </c>
      <c r="W400" s="29">
        <f t="shared" si="203"/>
        <v>-1.9005599864245694E-2</v>
      </c>
      <c r="X400" s="18">
        <f t="shared" ca="1" si="204"/>
        <v>0</v>
      </c>
      <c r="Y400" s="18">
        <f t="shared" ca="1" si="173"/>
        <v>1435.4757785071761</v>
      </c>
      <c r="Z400" s="39">
        <f t="shared" ca="1" si="206"/>
        <v>0</v>
      </c>
      <c r="AA400" s="29">
        <f t="shared" ca="1" si="174"/>
        <v>4.0757224476937637E-2</v>
      </c>
      <c r="AB400" s="29">
        <f t="shared" ca="1" si="175"/>
        <v>4.0757224476937637E-2</v>
      </c>
      <c r="AC400" s="29">
        <f t="shared" ca="1" si="207"/>
        <v>0</v>
      </c>
      <c r="AD400" s="22">
        <f t="shared" ca="1" si="176"/>
        <v>0</v>
      </c>
      <c r="AE400" s="114">
        <f t="shared" si="169"/>
        <v>-312.29051850198795</v>
      </c>
      <c r="AF400" s="112">
        <f t="shared" ca="1" si="177"/>
        <v>-3.5712443824015686E-2</v>
      </c>
      <c r="AG400" s="112"/>
      <c r="AH400" s="112"/>
      <c r="AI400" s="112"/>
      <c r="AJ400" s="112"/>
      <c r="AK400" s="94">
        <f t="shared" si="178"/>
        <v>-590.91087594525959</v>
      </c>
      <c r="AL400" s="94">
        <f t="shared" si="179"/>
        <v>-312.29051850198795</v>
      </c>
      <c r="AM400" s="94">
        <f t="shared" si="180"/>
        <v>669.36617631482943</v>
      </c>
      <c r="AN400" s="94">
        <f t="shared" si="181"/>
        <v>0.87434817102754103</v>
      </c>
      <c r="AO400" s="94">
        <f t="shared" si="182"/>
        <v>-1.4796616657780696E-3</v>
      </c>
      <c r="AQ400" s="94">
        <f t="shared" si="183"/>
        <v>-143.25480771740422</v>
      </c>
      <c r="AR400" s="94">
        <f t="shared" si="184"/>
        <v>-136.91934247509309</v>
      </c>
      <c r="AS400" s="94">
        <f t="shared" si="185"/>
        <v>672.43140358453695</v>
      </c>
      <c r="AT400" s="94">
        <f t="shared" si="186"/>
        <v>-2.1084576230492185</v>
      </c>
      <c r="AU400" s="94">
        <f t="shared" si="187"/>
        <v>1.4718232893157268E-2</v>
      </c>
      <c r="AV400" s="51"/>
      <c r="AW400" s="94">
        <f t="shared" si="188"/>
        <v>-170.07576454471388</v>
      </c>
      <c r="AX400" s="94">
        <f t="shared" si="189"/>
        <v>-187.35665312309251</v>
      </c>
      <c r="AY400" s="50"/>
      <c r="AZ400" s="51"/>
      <c r="BA400" s="49"/>
      <c r="BB400" s="49"/>
      <c r="BC400" s="49"/>
      <c r="BD400" s="52"/>
      <c r="BE400" s="48"/>
    </row>
    <row r="401" spans="1:57" x14ac:dyDescent="0.25">
      <c r="A401" s="21">
        <v>42699</v>
      </c>
      <c r="B401" s="9">
        <v>1188.31</v>
      </c>
      <c r="C401" s="9">
        <v>2.2909999999999999</v>
      </c>
      <c r="D401" s="18">
        <f t="shared" ca="1" si="196"/>
        <v>1394.8600881725924</v>
      </c>
      <c r="E401" s="11">
        <f t="shared" si="201"/>
        <v>381</v>
      </c>
      <c r="F401" s="43">
        <f t="shared" ca="1" si="170"/>
        <v>0.87761011744306494</v>
      </c>
      <c r="G401" s="18">
        <f t="shared" ca="1" si="205"/>
        <v>0</v>
      </c>
      <c r="H401" s="18" t="str">
        <f t="shared" ca="1" si="171"/>
        <v/>
      </c>
      <c r="I401" s="18">
        <f t="shared" ca="1" si="197"/>
        <v>0.87761011744306494</v>
      </c>
      <c r="J401" s="18" t="str">
        <f t="shared" ca="1" si="190"/>
        <v/>
      </c>
      <c r="K401" s="18">
        <f t="shared" ca="1" si="198"/>
        <v>0.87761011744306494</v>
      </c>
      <c r="L401" s="18" t="str">
        <f t="shared" ca="1" si="199"/>
        <v/>
      </c>
      <c r="M401" s="22">
        <f t="shared" ca="1" si="172"/>
        <v>0</v>
      </c>
      <c r="N401" s="18" t="str">
        <f t="shared" ca="1" si="200"/>
        <v/>
      </c>
      <c r="O401" s="22">
        <f t="shared" ca="1" si="191"/>
        <v>0</v>
      </c>
      <c r="P401" s="22" t="e">
        <f t="shared" ca="1" si="192"/>
        <v>#N/A</v>
      </c>
      <c r="Q401" s="18" t="e">
        <f t="shared" ca="1" si="193"/>
        <v>#N/A</v>
      </c>
      <c r="R401" s="22" t="e">
        <f t="shared" ca="1" si="194"/>
        <v>#N/A</v>
      </c>
      <c r="S401" s="18" t="e">
        <f t="shared" ca="1" si="195"/>
        <v>#N/A</v>
      </c>
      <c r="T401" s="18">
        <f t="shared" ca="1" si="202"/>
        <v>0</v>
      </c>
      <c r="U401" s="43">
        <f t="shared" ca="1" si="208"/>
        <v>0</v>
      </c>
      <c r="V401" s="29">
        <f t="shared" si="203"/>
        <v>-4.7654941373534796E-3</v>
      </c>
      <c r="W401" s="29">
        <f t="shared" si="203"/>
        <v>-9.2544542466702576E-3</v>
      </c>
      <c r="X401" s="18">
        <f t="shared" ca="1" si="204"/>
        <v>0</v>
      </c>
      <c r="Y401" s="18">
        <f t="shared" ca="1" si="173"/>
        <v>1435.4757785071761</v>
      </c>
      <c r="Z401" s="39">
        <f t="shared" ca="1" si="206"/>
        <v>0</v>
      </c>
      <c r="AA401" s="29">
        <f t="shared" ca="1" si="174"/>
        <v>4.0757224476937637E-2</v>
      </c>
      <c r="AB401" s="29">
        <f t="shared" ca="1" si="175"/>
        <v>4.0757224476937637E-2</v>
      </c>
      <c r="AC401" s="29">
        <f t="shared" ca="1" si="207"/>
        <v>0</v>
      </c>
      <c r="AD401" s="22">
        <f t="shared" ca="1" si="176"/>
        <v>0</v>
      </c>
      <c r="AE401" s="114">
        <f t="shared" ref="AE401:AE464" si="209">LINEST($B149:$B400,$C149:$C400,TRUE)</f>
        <v>-306.82318896486737</v>
      </c>
      <c r="AF401" s="112">
        <f t="shared" ca="1" si="177"/>
        <v>-0.15621727668549576</v>
      </c>
      <c r="AG401" s="112"/>
      <c r="AH401" s="112"/>
      <c r="AI401" s="112"/>
      <c r="AJ401" s="112"/>
      <c r="AK401" s="94">
        <f t="shared" si="178"/>
        <v>-611.71275338348289</v>
      </c>
      <c r="AL401" s="94">
        <f t="shared" si="179"/>
        <v>-306.82318896486737</v>
      </c>
      <c r="AM401" s="94">
        <f t="shared" si="180"/>
        <v>669.52494047757602</v>
      </c>
      <c r="AN401" s="94">
        <f t="shared" si="181"/>
        <v>0.8523649613854003</v>
      </c>
      <c r="AO401" s="94">
        <f t="shared" si="182"/>
        <v>-1.3934072106079707E-3</v>
      </c>
      <c r="AQ401" s="94">
        <f t="shared" si="183"/>
        <v>-142.44033665404075</v>
      </c>
      <c r="AR401" s="94">
        <f t="shared" si="184"/>
        <v>-138.03746147857461</v>
      </c>
      <c r="AS401" s="94">
        <f t="shared" si="185"/>
        <v>666.07002252938832</v>
      </c>
      <c r="AT401" s="94">
        <f t="shared" si="186"/>
        <v>-2.1947466986794715</v>
      </c>
      <c r="AU401" s="94">
        <f t="shared" si="187"/>
        <v>1.5408182472989199E-2</v>
      </c>
      <c r="AV401" s="51"/>
      <c r="AW401" s="94">
        <f t="shared" si="188"/>
        <v>-170.57056382134255</v>
      </c>
      <c r="AX401" s="94">
        <f t="shared" si="189"/>
        <v>-185.53115913796879</v>
      </c>
      <c r="AY401" s="50"/>
      <c r="AZ401" s="51"/>
      <c r="BA401" s="49"/>
      <c r="BB401" s="49"/>
      <c r="BC401" s="49"/>
      <c r="BD401" s="52"/>
      <c r="BE401" s="48"/>
    </row>
    <row r="402" spans="1:57" x14ac:dyDescent="0.25">
      <c r="A402" s="21">
        <v>42702</v>
      </c>
      <c r="B402" s="9">
        <v>1173.2</v>
      </c>
      <c r="C402" s="9">
        <v>2.3809</v>
      </c>
      <c r="D402" s="18">
        <f t="shared" ca="1" si="196"/>
        <v>1387.8552182148082</v>
      </c>
      <c r="E402" s="11">
        <f t="shared" si="201"/>
        <v>382</v>
      </c>
      <c r="F402" s="43">
        <f t="shared" ref="F402:F465" ca="1" si="210">IF($F$19=0,(D402-$E$7)/$E$8,AF402)</f>
        <v>0.74913326346721787</v>
      </c>
      <c r="G402" s="18">
        <f t="shared" ca="1" si="205"/>
        <v>0</v>
      </c>
      <c r="H402" s="18" t="str">
        <f t="shared" ref="H402:H465" ca="1" si="211">IF(OR(AND($F402&lt;$E$3,O402&lt;&gt;1),O401-O402=1),$F402,"")</f>
        <v/>
      </c>
      <c r="I402" s="18">
        <f t="shared" ca="1" si="197"/>
        <v>0.74913326346721787</v>
      </c>
      <c r="J402" s="18" t="str">
        <f t="shared" ca="1" si="190"/>
        <v/>
      </c>
      <c r="K402" s="18">
        <f t="shared" ca="1" si="198"/>
        <v>0.74913326346721787</v>
      </c>
      <c r="L402" s="18" t="str">
        <f t="shared" ca="1" si="199"/>
        <v/>
      </c>
      <c r="M402" s="22">
        <f t="shared" ref="M402:M465" ca="1" si="212">IF(M401=0,IF($F402&gt;$F$5,1,0),IF($F402&lt;$F$3,0,1))</f>
        <v>0</v>
      </c>
      <c r="N402" s="18" t="str">
        <f t="shared" ca="1" si="200"/>
        <v/>
      </c>
      <c r="O402" s="22">
        <f t="shared" ca="1" si="191"/>
        <v>0</v>
      </c>
      <c r="P402" s="22" t="e">
        <f t="shared" ca="1" si="192"/>
        <v>#N/A</v>
      </c>
      <c r="Q402" s="18" t="e">
        <f t="shared" ca="1" si="193"/>
        <v>#N/A</v>
      </c>
      <c r="R402" s="22" t="e">
        <f t="shared" ca="1" si="194"/>
        <v>#N/A</v>
      </c>
      <c r="S402" s="18" t="e">
        <f t="shared" ca="1" si="195"/>
        <v>#N/A</v>
      </c>
      <c r="T402" s="18">
        <f t="shared" ca="1" si="202"/>
        <v>0</v>
      </c>
      <c r="U402" s="43">
        <f t="shared" ca="1" si="208"/>
        <v>0</v>
      </c>
      <c r="V402" s="29">
        <f t="shared" si="203"/>
        <v>-1.2715537191473522E-2</v>
      </c>
      <c r="W402" s="29">
        <f t="shared" si="203"/>
        <v>3.9240506329113967E-2</v>
      </c>
      <c r="X402" s="18">
        <f t="shared" ca="1" si="204"/>
        <v>0</v>
      </c>
      <c r="Y402" s="18">
        <f t="shared" ref="Y402:Y465" ca="1" si="213">$Y401+$X402</f>
        <v>1435.4757785071761</v>
      </c>
      <c r="Z402" s="39">
        <f t="shared" ca="1" si="206"/>
        <v>0</v>
      </c>
      <c r="AA402" s="29">
        <f ca="1">(1+AA401)*(1+Z402)-1</f>
        <v>4.0757224476937637E-2</v>
      </c>
      <c r="AB402" s="29">
        <f t="shared" ref="AB402:AB465" ca="1" si="214">MAX($AA402,$AB401)</f>
        <v>4.0757224476937637E-2</v>
      </c>
      <c r="AC402" s="29">
        <f t="shared" ca="1" si="207"/>
        <v>0</v>
      </c>
      <c r="AD402" s="22">
        <f t="shared" ref="AD402:AD465" ca="1" si="215">IF($AC402=0,0,$AD401+1)</f>
        <v>0</v>
      </c>
      <c r="AE402" s="114">
        <f t="shared" si="209"/>
        <v>-302.13478759198443</v>
      </c>
      <c r="AF402" s="112">
        <f t="shared" ref="AF402:AF465" ca="1" si="216">(D402-AVERAGE(D150:D401))/STDEV(D150:D401)</f>
        <v>-0.2689062485227417</v>
      </c>
      <c r="AG402" s="112"/>
      <c r="AH402" s="112"/>
      <c r="AI402" s="112"/>
      <c r="AJ402" s="112"/>
      <c r="AK402" s="94">
        <f t="shared" ref="AK402:AK465" si="217">LINEST($B150:$B401,$E150:$E401,TRUE)/LINEST($C150:$C401,$E150:$E401,TRUE)</f>
        <v>-633.64496860560166</v>
      </c>
      <c r="AL402" s="94">
        <f t="shared" ref="AL402:AL465" si="218">LINEST($B150:$B401,$C150:$C401,TRUE)</f>
        <v>-302.13478759198443</v>
      </c>
      <c r="AM402" s="94">
        <f t="shared" ref="AM402:AM465" si="219">LINEST($B150:$B401,$C150:$C401,FALSE)</f>
        <v>669.6649240028496</v>
      </c>
      <c r="AN402" s="94">
        <f t="shared" ref="AN402:AN465" si="220">LINEST($B150:$B401,$E150:$E401,TRUE)</f>
        <v>0.8304382432625973</v>
      </c>
      <c r="AO402" s="94">
        <f t="shared" ref="AO402:AO465" si="221">LINEST($C150:$C401,$E150:$E401,TRUE)</f>
        <v>-1.3105734037312073E-3</v>
      </c>
      <c r="AQ402" s="94">
        <f t="shared" ref="AQ402:AQ465" si="222">LINEST($B352:$B401,$E352:$E401,TRUE)/LINEST($C352:$C401,$E352:$E401,TRUE)</f>
        <v>-141.95546073991721</v>
      </c>
      <c r="AR402" s="94">
        <f t="shared" ref="AR402:AR465" si="223">LINEST($B352:$B401,$C352:$C401,TRUE)</f>
        <v>-139.65500186637544</v>
      </c>
      <c r="AS402" s="94">
        <f t="shared" ref="AS402:AS465" si="224">LINEST($B352:$B401,$C352:$C401,FALSE)</f>
        <v>660.10502472248106</v>
      </c>
      <c r="AT402" s="94">
        <f t="shared" ref="AT402:AT465" si="225">LINEST($B352:$B401,$E352:$E401,TRUE)</f>
        <v>-2.2762948379351728</v>
      </c>
      <c r="AU402" s="94">
        <f t="shared" ref="AU402:AU465" si="226">LINEST($C352:$C401,$E352:$E401,TRUE)</f>
        <v>1.6035274909963992E-2</v>
      </c>
      <c r="AV402" s="51"/>
      <c r="AW402" s="94">
        <f t="shared" ref="AW402:AW465" si="227">LINEST($B302:$B401,$C302:$C401,TRUE)</f>
        <v>-171.79981909430055</v>
      </c>
      <c r="AX402" s="94">
        <f t="shared" ref="AX402:AX465" si="228">LINEST($B202:$B401,$C202:$C401,TRUE)</f>
        <v>-184.3826566570433</v>
      </c>
      <c r="AY402" s="50"/>
      <c r="AZ402" s="51"/>
      <c r="BA402" s="49"/>
      <c r="BB402" s="49"/>
      <c r="BC402" s="49"/>
      <c r="BD402" s="52"/>
      <c r="BE402" s="48"/>
    </row>
    <row r="403" spans="1:57" x14ac:dyDescent="0.25">
      <c r="A403" s="21">
        <v>42703</v>
      </c>
      <c r="B403" s="9">
        <v>1171.69</v>
      </c>
      <c r="C403" s="9">
        <v>2.4481000000000002</v>
      </c>
      <c r="D403" s="18">
        <f t="shared" ca="1" si="196"/>
        <v>1392.4037803820709</v>
      </c>
      <c r="E403" s="11">
        <f t="shared" si="201"/>
        <v>383</v>
      </c>
      <c r="F403" s="43">
        <f t="shared" ca="1" si="210"/>
        <v>0.83255878897808921</v>
      </c>
      <c r="G403" s="18">
        <f t="shared" ca="1" si="205"/>
        <v>0</v>
      </c>
      <c r="H403" s="18" t="str">
        <f t="shared" ca="1" si="211"/>
        <v/>
      </c>
      <c r="I403" s="18">
        <f t="shared" ca="1" si="197"/>
        <v>0.83255878897808921</v>
      </c>
      <c r="J403" s="18" t="str">
        <f t="shared" ref="J403:J466" ca="1" si="229">IF(OR(AND($F403&gt;$F$3,$M403&lt;&gt;1),M402-M403=1),$F403,"")</f>
        <v/>
      </c>
      <c r="K403" s="18">
        <f t="shared" ca="1" si="198"/>
        <v>0.83255878897808921</v>
      </c>
      <c r="L403" s="18" t="str">
        <f t="shared" ca="1" si="199"/>
        <v/>
      </c>
      <c r="M403" s="22">
        <f t="shared" ca="1" si="212"/>
        <v>0</v>
      </c>
      <c r="N403" s="18" t="str">
        <f t="shared" ca="1" si="200"/>
        <v/>
      </c>
      <c r="O403" s="22">
        <f t="shared" ref="O403:O466" ca="1" si="230">IF(O402=0,IF($F403&lt;$E$5,1,0),IF($F403&gt;$E$3,0,1))</f>
        <v>0</v>
      </c>
      <c r="P403" s="22" t="e">
        <f t="shared" ref="P403:P466" ca="1" si="231">IF($G403&gt;$G402,$E403,NA())</f>
        <v>#N/A</v>
      </c>
      <c r="Q403" s="18" t="e">
        <f t="shared" ref="Q403:Q466" ca="1" si="232">IF($G403&gt;$G402,$F403,NA())</f>
        <v>#N/A</v>
      </c>
      <c r="R403" s="22" t="e">
        <f t="shared" ref="R403:R466" ca="1" si="233">IF($G403&lt;$G402,$E403,NA())</f>
        <v>#N/A</v>
      </c>
      <c r="S403" s="18" t="e">
        <f t="shared" ref="S403:S466" ca="1" si="234">IF($G403&lt;$G402,$F403,NA())</f>
        <v>#N/A</v>
      </c>
      <c r="T403" s="18">
        <f t="shared" ca="1" si="202"/>
        <v>0</v>
      </c>
      <c r="U403" s="43">
        <f t="shared" ca="1" si="208"/>
        <v>0</v>
      </c>
      <c r="V403" s="29">
        <f t="shared" si="203"/>
        <v>-1.287078077054203E-3</v>
      </c>
      <c r="W403" s="29">
        <f t="shared" si="203"/>
        <v>2.8224620941660779E-2</v>
      </c>
      <c r="X403" s="18">
        <f t="shared" ca="1" si="204"/>
        <v>0</v>
      </c>
      <c r="Y403" s="18">
        <f t="shared" ca="1" si="213"/>
        <v>1435.4757785071761</v>
      </c>
      <c r="Z403" s="39">
        <f t="shared" ca="1" si="206"/>
        <v>0</v>
      </c>
      <c r="AA403" s="29">
        <f ca="1">(1+AA402)*(1+Z403)-1</f>
        <v>4.0757224476937637E-2</v>
      </c>
      <c r="AB403" s="29">
        <f t="shared" ca="1" si="214"/>
        <v>4.0757224476937637E-2</v>
      </c>
      <c r="AC403" s="29">
        <f t="shared" ca="1" si="207"/>
        <v>0</v>
      </c>
      <c r="AD403" s="22">
        <f t="shared" ca="1" si="215"/>
        <v>0</v>
      </c>
      <c r="AE403" s="114">
        <f t="shared" si="209"/>
        <v>-296.44206041937173</v>
      </c>
      <c r="AF403" s="112">
        <f t="shared" ca="1" si="216"/>
        <v>-0.21085354977222268</v>
      </c>
      <c r="AG403" s="112"/>
      <c r="AH403" s="112"/>
      <c r="AI403" s="112"/>
      <c r="AJ403" s="112"/>
      <c r="AK403" s="94">
        <f t="shared" si="217"/>
        <v>-658.95646799090071</v>
      </c>
      <c r="AL403" s="94">
        <f t="shared" si="218"/>
        <v>-296.44206041937173</v>
      </c>
      <c r="AM403" s="94">
        <f t="shared" si="219"/>
        <v>669.40489517426147</v>
      </c>
      <c r="AN403" s="94">
        <f t="shared" si="220"/>
        <v>0.80742566342947419</v>
      </c>
      <c r="AO403" s="94">
        <f t="shared" si="221"/>
        <v>-1.2253095654273533E-3</v>
      </c>
      <c r="AQ403" s="94">
        <f t="shared" si="222"/>
        <v>-141.82261831475668</v>
      </c>
      <c r="AR403" s="94">
        <f t="shared" si="223"/>
        <v>-141.60285169533356</v>
      </c>
      <c r="AS403" s="94">
        <f t="shared" si="224"/>
        <v>653.0441346896913</v>
      </c>
      <c r="AT403" s="94">
        <f t="shared" si="225"/>
        <v>-2.3773618247298902</v>
      </c>
      <c r="AU403" s="94">
        <f t="shared" si="226"/>
        <v>1.6762924369747904E-2</v>
      </c>
      <c r="AV403" s="51"/>
      <c r="AW403" s="94">
        <f t="shared" si="227"/>
        <v>-173.00676517850624</v>
      </c>
      <c r="AX403" s="94">
        <f t="shared" si="228"/>
        <v>-182.89532971799309</v>
      </c>
      <c r="AY403" s="50"/>
      <c r="AZ403" s="51"/>
      <c r="BA403" s="49"/>
      <c r="BB403" s="49"/>
      <c r="BC403" s="49"/>
      <c r="BD403" s="52"/>
      <c r="BE403" s="48"/>
    </row>
    <row r="404" spans="1:57" x14ac:dyDescent="0.25">
      <c r="A404" s="21">
        <v>42704</v>
      </c>
      <c r="B404" s="9">
        <v>1177.43</v>
      </c>
      <c r="C404" s="9">
        <v>2.3830999999999998</v>
      </c>
      <c r="D404" s="18">
        <f t="shared" ca="1" si="196"/>
        <v>1392.283564000046</v>
      </c>
      <c r="E404" s="11">
        <f t="shared" si="201"/>
        <v>384</v>
      </c>
      <c r="F404" s="43">
        <f t="shared" ca="1" si="210"/>
        <v>0.83035389114957925</v>
      </c>
      <c r="G404" s="18">
        <f t="shared" ca="1" si="205"/>
        <v>0</v>
      </c>
      <c r="H404" s="18" t="str">
        <f t="shared" ca="1" si="211"/>
        <v/>
      </c>
      <c r="I404" s="18">
        <f t="shared" ca="1" si="197"/>
        <v>0.83035389114957925</v>
      </c>
      <c r="J404" s="18" t="str">
        <f t="shared" ca="1" si="229"/>
        <v/>
      </c>
      <c r="K404" s="18">
        <f t="shared" ca="1" si="198"/>
        <v>0.83035389114957925</v>
      </c>
      <c r="L404" s="18" t="str">
        <f t="shared" ca="1" si="199"/>
        <v/>
      </c>
      <c r="M404" s="22">
        <f t="shared" ca="1" si="212"/>
        <v>0</v>
      </c>
      <c r="N404" s="18" t="str">
        <f t="shared" ca="1" si="200"/>
        <v/>
      </c>
      <c r="O404" s="22">
        <f t="shared" ca="1" si="230"/>
        <v>0</v>
      </c>
      <c r="P404" s="22" t="e">
        <f t="shared" ca="1" si="231"/>
        <v>#N/A</v>
      </c>
      <c r="Q404" s="18" t="e">
        <f t="shared" ca="1" si="232"/>
        <v>#N/A</v>
      </c>
      <c r="R404" s="22" t="e">
        <f t="shared" ca="1" si="233"/>
        <v>#N/A</v>
      </c>
      <c r="S404" s="18" t="e">
        <f t="shared" ca="1" si="234"/>
        <v>#N/A</v>
      </c>
      <c r="T404" s="18">
        <f t="shared" ca="1" si="202"/>
        <v>0</v>
      </c>
      <c r="U404" s="43">
        <f t="shared" ca="1" si="208"/>
        <v>0</v>
      </c>
      <c r="V404" s="29">
        <f t="shared" si="203"/>
        <v>4.8989067074055497E-3</v>
      </c>
      <c r="W404" s="29">
        <f t="shared" si="203"/>
        <v>-2.6551202973734891E-2</v>
      </c>
      <c r="X404" s="18">
        <f t="shared" ca="1" si="204"/>
        <v>0</v>
      </c>
      <c r="Y404" s="18">
        <f t="shared" ca="1" si="213"/>
        <v>1435.4757785071761</v>
      </c>
      <c r="Z404" s="39">
        <f t="shared" ca="1" si="206"/>
        <v>0</v>
      </c>
      <c r="AA404" s="29">
        <f ca="1">(1+AA403)*(1+Z404)-1</f>
        <v>4.0757224476937637E-2</v>
      </c>
      <c r="AB404" s="29">
        <f t="shared" ca="1" si="214"/>
        <v>4.0757224476937637E-2</v>
      </c>
      <c r="AC404" s="29">
        <f t="shared" ca="1" si="207"/>
        <v>0</v>
      </c>
      <c r="AD404" s="22">
        <f t="shared" ca="1" si="215"/>
        <v>0</v>
      </c>
      <c r="AE404" s="114">
        <f t="shared" si="209"/>
        <v>-289.41573029730444</v>
      </c>
      <c r="AF404" s="112">
        <f t="shared" ca="1" si="216"/>
        <v>-0.22349481967404031</v>
      </c>
      <c r="AG404" s="112"/>
      <c r="AH404" s="112"/>
      <c r="AI404" s="112"/>
      <c r="AJ404" s="112"/>
      <c r="AK404" s="94">
        <f t="shared" si="217"/>
        <v>-692.40512303473008</v>
      </c>
      <c r="AL404" s="94">
        <f t="shared" si="218"/>
        <v>-289.41573029730444</v>
      </c>
      <c r="AM404" s="94">
        <f t="shared" si="219"/>
        <v>669.09652555653338</v>
      </c>
      <c r="AN404" s="94">
        <f t="shared" si="220"/>
        <v>0.78271421372668548</v>
      </c>
      <c r="AO404" s="94">
        <f t="shared" si="221"/>
        <v>-1.1304281087582675E-3</v>
      </c>
      <c r="AQ404" s="94">
        <f t="shared" si="222"/>
        <v>-138.29248436674138</v>
      </c>
      <c r="AR404" s="94">
        <f t="shared" si="223"/>
        <v>-140.90992662038869</v>
      </c>
      <c r="AS404" s="94">
        <f t="shared" si="224"/>
        <v>645.11811025373822</v>
      </c>
      <c r="AT404" s="94">
        <f t="shared" si="225"/>
        <v>-2.418591116446577</v>
      </c>
      <c r="AU404" s="94">
        <f t="shared" si="226"/>
        <v>1.7488955582232894E-2</v>
      </c>
      <c r="AV404" s="51"/>
      <c r="AW404" s="94">
        <f t="shared" si="227"/>
        <v>-173.42506878040552</v>
      </c>
      <c r="AX404" s="94">
        <f t="shared" si="228"/>
        <v>-181.16394762321252</v>
      </c>
      <c r="AY404" s="50"/>
      <c r="AZ404" s="51"/>
      <c r="BA404" s="49"/>
      <c r="BB404" s="49"/>
      <c r="BC404" s="49"/>
      <c r="BD404" s="52"/>
      <c r="BE404" s="48"/>
    </row>
    <row r="405" spans="1:57" x14ac:dyDescent="0.25">
      <c r="A405" s="21">
        <v>42705</v>
      </c>
      <c r="B405" s="9">
        <v>1170.3800000000001</v>
      </c>
      <c r="C405" s="9">
        <v>2.3940999999999999</v>
      </c>
      <c r="D405" s="18">
        <f ca="1">B405-C405*$E$1</f>
        <v>1386.2252929262349</v>
      </c>
      <c r="E405" s="11">
        <f t="shared" si="201"/>
        <v>385</v>
      </c>
      <c r="F405" s="43">
        <f t="shared" ca="1" si="210"/>
        <v>0.71923867947727993</v>
      </c>
      <c r="G405" s="18">
        <f t="shared" ca="1" si="205"/>
        <v>0</v>
      </c>
      <c r="H405" s="18" t="str">
        <f t="shared" ca="1" si="211"/>
        <v/>
      </c>
      <c r="I405" s="18">
        <f t="shared" ca="1" si="197"/>
        <v>0.71923867947727993</v>
      </c>
      <c r="J405" s="18" t="str">
        <f t="shared" ca="1" si="229"/>
        <v/>
      </c>
      <c r="K405" s="18">
        <f t="shared" ca="1" si="198"/>
        <v>0.71923867947727993</v>
      </c>
      <c r="L405" s="18" t="str">
        <f t="shared" ca="1" si="199"/>
        <v/>
      </c>
      <c r="M405" s="22">
        <f t="shared" ca="1" si="212"/>
        <v>0</v>
      </c>
      <c r="N405" s="18" t="str">
        <f t="shared" ca="1" si="200"/>
        <v/>
      </c>
      <c r="O405" s="22">
        <f t="shared" ca="1" si="230"/>
        <v>0</v>
      </c>
      <c r="P405" s="22" t="e">
        <f t="shared" ca="1" si="231"/>
        <v>#N/A</v>
      </c>
      <c r="Q405" s="18" t="e">
        <f t="shared" ca="1" si="232"/>
        <v>#N/A</v>
      </c>
      <c r="R405" s="22" t="e">
        <f t="shared" ca="1" si="233"/>
        <v>#N/A</v>
      </c>
      <c r="S405" s="18" t="e">
        <f t="shared" ca="1" si="234"/>
        <v>#N/A</v>
      </c>
      <c r="T405" s="18">
        <f t="shared" ca="1" si="202"/>
        <v>0</v>
      </c>
      <c r="U405" s="43">
        <f t="shared" ca="1" si="208"/>
        <v>0</v>
      </c>
      <c r="V405" s="29">
        <f t="shared" si="203"/>
        <v>-5.9876170982563334E-3</v>
      </c>
      <c r="W405" s="29">
        <f t="shared" si="203"/>
        <v>4.6158365154631035E-3</v>
      </c>
      <c r="X405" s="18">
        <f t="shared" ca="1" si="204"/>
        <v>0</v>
      </c>
      <c r="Y405" s="18">
        <f t="shared" ca="1" si="213"/>
        <v>1435.4757785071761</v>
      </c>
      <c r="Z405" s="39">
        <f t="shared" ca="1" si="206"/>
        <v>0</v>
      </c>
      <c r="AA405" s="29">
        <f ca="1">(1+AA404)*(1+Z405)-1</f>
        <v>4.0757224476937637E-2</v>
      </c>
      <c r="AB405" s="29">
        <f t="shared" ca="1" si="214"/>
        <v>4.0757224476937637E-2</v>
      </c>
      <c r="AC405" s="29">
        <f t="shared" ca="1" si="207"/>
        <v>0</v>
      </c>
      <c r="AD405" s="22">
        <f t="shared" ca="1" si="215"/>
        <v>0</v>
      </c>
      <c r="AE405" s="114">
        <f t="shared" si="209"/>
        <v>-284.39451445727775</v>
      </c>
      <c r="AF405" s="112">
        <f t="shared" ca="1" si="216"/>
        <v>-0.32492430641156972</v>
      </c>
      <c r="AG405" s="112"/>
      <c r="AH405" s="112"/>
      <c r="AI405" s="112"/>
      <c r="AJ405" s="112"/>
      <c r="AK405" s="94">
        <f t="shared" si="217"/>
        <v>-737.73729433968492</v>
      </c>
      <c r="AL405" s="94">
        <f t="shared" si="218"/>
        <v>-284.39451445727775</v>
      </c>
      <c r="AM405" s="94">
        <f t="shared" si="219"/>
        <v>669.25103814639704</v>
      </c>
      <c r="AN405" s="94">
        <f t="shared" si="220"/>
        <v>0.75925223255294327</v>
      </c>
      <c r="AO405" s="94">
        <f t="shared" si="221"/>
        <v>-1.0291634141019201E-3</v>
      </c>
      <c r="AQ405" s="94">
        <f t="shared" si="222"/>
        <v>-135.48937137965419</v>
      </c>
      <c r="AR405" s="94">
        <f t="shared" si="223"/>
        <v>-139.95306721696781</v>
      </c>
      <c r="AS405" s="94">
        <f t="shared" si="224"/>
        <v>638.05051016863365</v>
      </c>
      <c r="AT405" s="94">
        <f t="shared" si="225"/>
        <v>-2.4259611044417762</v>
      </c>
      <c r="AU405" s="94">
        <f t="shared" si="226"/>
        <v>1.790517647058824E-2</v>
      </c>
      <c r="AV405" s="51"/>
      <c r="AW405" s="94">
        <f t="shared" si="227"/>
        <v>-174.16613153390404</v>
      </c>
      <c r="AX405" s="94">
        <f t="shared" si="228"/>
        <v>-180.1958235257533</v>
      </c>
      <c r="AY405" s="50"/>
      <c r="AZ405" s="51"/>
      <c r="BA405" s="49"/>
      <c r="BB405" s="49"/>
      <c r="BC405" s="49"/>
      <c r="BD405" s="52"/>
      <c r="BE405" s="48"/>
    </row>
    <row r="406" spans="1:57" x14ac:dyDescent="0.25">
      <c r="A406" s="21">
        <v>42706</v>
      </c>
      <c r="B406" s="9">
        <v>1169.8499999999999</v>
      </c>
      <c r="C406" s="9">
        <v>2.3887</v>
      </c>
      <c r="D406" s="18">
        <f t="shared" ref="D406:D469" ca="1" si="235">B406-C406*$E$1</f>
        <v>1385.2084441806512</v>
      </c>
      <c r="E406" s="11">
        <f t="shared" ref="E406:E469" si="236">IF(ISBLANK(A406),"",E405+1)</f>
        <v>386</v>
      </c>
      <c r="F406" s="43">
        <f t="shared" ca="1" si="210"/>
        <v>0.70058857910579364</v>
      </c>
      <c r="G406" s="18">
        <f t="shared" ca="1" si="205"/>
        <v>0</v>
      </c>
      <c r="H406" s="18" t="str">
        <f t="shared" ca="1" si="211"/>
        <v/>
      </c>
      <c r="I406" s="18">
        <f t="shared" ref="I406:I469" ca="1" si="237">IF($F406&gt;$E$4,$F406,"")</f>
        <v>0.70058857910579364</v>
      </c>
      <c r="J406" s="18" t="str">
        <f t="shared" ca="1" si="229"/>
        <v/>
      </c>
      <c r="K406" s="18">
        <f t="shared" ref="K406:K469" ca="1" si="238">IF($F406&lt;$F$4,$F406,"")</f>
        <v>0.70058857910579364</v>
      </c>
      <c r="L406" s="18" t="str">
        <f t="shared" ref="L406:L469" ca="1" si="239">IF($F406&gt;$F$5,$F406,"")</f>
        <v/>
      </c>
      <c r="M406" s="22">
        <f t="shared" ca="1" si="212"/>
        <v>0</v>
      </c>
      <c r="N406" s="18" t="str">
        <f t="shared" ref="N406:N469" ca="1" si="240">IF($F406&lt;$E$5,$F406,"")</f>
        <v/>
      </c>
      <c r="O406" s="22">
        <f t="shared" ca="1" si="230"/>
        <v>0</v>
      </c>
      <c r="P406" s="22" t="e">
        <f t="shared" ca="1" si="231"/>
        <v>#N/A</v>
      </c>
      <c r="Q406" s="18" t="e">
        <f t="shared" ca="1" si="232"/>
        <v>#N/A</v>
      </c>
      <c r="R406" s="22" t="e">
        <f t="shared" ca="1" si="233"/>
        <v>#N/A</v>
      </c>
      <c r="S406" s="18" t="e">
        <f t="shared" ca="1" si="234"/>
        <v>#N/A</v>
      </c>
      <c r="T406" s="18">
        <f t="shared" ca="1" si="202"/>
        <v>0</v>
      </c>
      <c r="U406" s="43">
        <f t="shared" ca="1" si="208"/>
        <v>0</v>
      </c>
      <c r="V406" s="29">
        <f t="shared" ref="V406:W469" si="241">(B406-B405)/B405</f>
        <v>-4.5284437533125999E-4</v>
      </c>
      <c r="W406" s="29">
        <f t="shared" si="241"/>
        <v>-2.2555448811661374E-3</v>
      </c>
      <c r="X406" s="18">
        <f t="shared" ref="X406:X469" ca="1" si="242">$B405*$T405*$V406+$C405*$U405*$W406</f>
        <v>0</v>
      </c>
      <c r="Y406" s="18">
        <f t="shared" ca="1" si="213"/>
        <v>1435.4757785071761</v>
      </c>
      <c r="Z406" s="39">
        <f t="shared" ca="1" si="206"/>
        <v>0</v>
      </c>
      <c r="AA406" s="29">
        <f t="shared" ref="AA406:AA469" ca="1" si="243">(1+AA405)*(1+Z406)-1</f>
        <v>4.0757224476937637E-2</v>
      </c>
      <c r="AB406" s="29">
        <f t="shared" ca="1" si="214"/>
        <v>4.0757224476937637E-2</v>
      </c>
      <c r="AC406" s="29">
        <f t="shared" ca="1" si="207"/>
        <v>0</v>
      </c>
      <c r="AD406" s="22">
        <f t="shared" ca="1" si="215"/>
        <v>0</v>
      </c>
      <c r="AE406" s="114">
        <f t="shared" si="209"/>
        <v>-280.00353004599805</v>
      </c>
      <c r="AF406" s="112">
        <f t="shared" ca="1" si="216"/>
        <v>-0.3482681192508042</v>
      </c>
      <c r="AG406" s="112"/>
      <c r="AH406" s="112"/>
      <c r="AI406" s="112"/>
      <c r="AJ406" s="112"/>
      <c r="AK406" s="94">
        <f t="shared" si="217"/>
        <v>-791.8956754882912</v>
      </c>
      <c r="AL406" s="94">
        <f t="shared" si="218"/>
        <v>-280.00353004599805</v>
      </c>
      <c r="AM406" s="94">
        <f t="shared" si="219"/>
        <v>669.18825731629101</v>
      </c>
      <c r="AN406" s="94">
        <f t="shared" si="220"/>
        <v>0.7373482205190155</v>
      </c>
      <c r="AO406" s="94">
        <f t="shared" si="221"/>
        <v>-9.3111787744561028E-4</v>
      </c>
      <c r="AQ406" s="94">
        <f t="shared" si="222"/>
        <v>-133.16065688873371</v>
      </c>
      <c r="AR406" s="94">
        <f t="shared" si="223"/>
        <v>-139.28643245336991</v>
      </c>
      <c r="AS406" s="94">
        <f t="shared" si="224"/>
        <v>631.01136003789418</v>
      </c>
      <c r="AT406" s="94">
        <f t="shared" si="225"/>
        <v>-2.4333877551020402</v>
      </c>
      <c r="AU406" s="94">
        <f t="shared" si="226"/>
        <v>1.8274074429771914E-2</v>
      </c>
      <c r="AV406" s="48"/>
      <c r="AW406" s="94">
        <f t="shared" si="227"/>
        <v>-175.17320652452381</v>
      </c>
      <c r="AX406" s="94">
        <f t="shared" si="228"/>
        <v>-179.64635931408452</v>
      </c>
      <c r="AY406" s="48"/>
      <c r="AZ406" s="48"/>
      <c r="BA406" s="48"/>
      <c r="BB406" s="48"/>
      <c r="BC406" s="48"/>
      <c r="BD406" s="48"/>
      <c r="BE406" s="48"/>
    </row>
    <row r="407" spans="1:57" x14ac:dyDescent="0.25">
      <c r="A407" s="21">
        <v>42709</v>
      </c>
      <c r="B407" s="9">
        <v>1173.98</v>
      </c>
      <c r="C407" s="9">
        <v>2.3401000000000001</v>
      </c>
      <c r="D407" s="18">
        <f t="shared" ca="1" si="235"/>
        <v>1384.9568054703989</v>
      </c>
      <c r="E407" s="11">
        <f t="shared" si="236"/>
        <v>387</v>
      </c>
      <c r="F407" s="43">
        <f t="shared" ca="1" si="210"/>
        <v>0.69597325433508417</v>
      </c>
      <c r="G407" s="18">
        <f t="shared" ref="G407:G470" ca="1" si="244">IF($E$19,-F407,G406+IF(AND(ISNUMBER(H407),G406&lt;&gt;1),1,0)+IF(AND(ISNUMBER(I407),G406=1),-1,0)+IF(AND(ISNUMBER(J407),G406&lt;&gt;-1),-1,0)+IF(AND(ISNUMBER(K407),G406=-1),1,0)+IF(AND(ISNUMBER(L407),G406=-1),1,0)+IF(AND(ISNUMBER(N407),G406=1),-1,0))</f>
        <v>0</v>
      </c>
      <c r="H407" s="18" t="str">
        <f t="shared" ca="1" si="211"/>
        <v/>
      </c>
      <c r="I407" s="18">
        <f t="shared" ca="1" si="237"/>
        <v>0.69597325433508417</v>
      </c>
      <c r="J407" s="18" t="str">
        <f t="shared" ca="1" si="229"/>
        <v/>
      </c>
      <c r="K407" s="18">
        <f t="shared" ca="1" si="238"/>
        <v>0.69597325433508417</v>
      </c>
      <c r="L407" s="18" t="str">
        <f t="shared" ca="1" si="239"/>
        <v/>
      </c>
      <c r="M407" s="22">
        <f t="shared" ca="1" si="212"/>
        <v>0</v>
      </c>
      <c r="N407" s="18" t="str">
        <f t="shared" ca="1" si="240"/>
        <v/>
      </c>
      <c r="O407" s="22">
        <f t="shared" ca="1" si="230"/>
        <v>0</v>
      </c>
      <c r="P407" s="22" t="e">
        <f t="shared" ca="1" si="231"/>
        <v>#N/A</v>
      </c>
      <c r="Q407" s="18" t="e">
        <f t="shared" ca="1" si="232"/>
        <v>#N/A</v>
      </c>
      <c r="R407" s="22" t="e">
        <f t="shared" ca="1" si="233"/>
        <v>#N/A</v>
      </c>
      <c r="S407" s="18" t="e">
        <f t="shared" ca="1" si="234"/>
        <v>#N/A</v>
      </c>
      <c r="T407" s="18">
        <f t="shared" ref="T407:T470" ca="1" si="245">$G407</f>
        <v>0</v>
      </c>
      <c r="U407" s="43">
        <f t="shared" ca="1" si="208"/>
        <v>0</v>
      </c>
      <c r="V407" s="29">
        <f t="shared" si="241"/>
        <v>3.5303671410865578E-3</v>
      </c>
      <c r="W407" s="29">
        <f t="shared" si="241"/>
        <v>-2.0345794783773592E-2</v>
      </c>
      <c r="X407" s="18">
        <f t="shared" ca="1" si="242"/>
        <v>0</v>
      </c>
      <c r="Y407" s="18">
        <f t="shared" ca="1" si="213"/>
        <v>1435.4757785071761</v>
      </c>
      <c r="Z407" s="39">
        <f t="shared" ref="Z407:Z470" ca="1" si="246">Y407/Y406-1</f>
        <v>0</v>
      </c>
      <c r="AA407" s="29">
        <f t="shared" ca="1" si="243"/>
        <v>4.0757224476937637E-2</v>
      </c>
      <c r="AB407" s="29">
        <f t="shared" ca="1" si="214"/>
        <v>4.0757224476937637E-2</v>
      </c>
      <c r="AC407" s="29">
        <f t="shared" ref="AC407:AC470" ca="1" si="247">(1+$AA407)/(1+$AB407)-1</f>
        <v>0</v>
      </c>
      <c r="AD407" s="22">
        <f t="shared" ca="1" si="215"/>
        <v>0</v>
      </c>
      <c r="AE407" s="114">
        <f t="shared" si="209"/>
        <v>-275.17116393291099</v>
      </c>
      <c r="AF407" s="112">
        <f t="shared" ca="1" si="216"/>
        <v>-0.36202800042874028</v>
      </c>
      <c r="AG407" s="112"/>
      <c r="AH407" s="112"/>
      <c r="AI407" s="112"/>
      <c r="AJ407" s="112"/>
      <c r="AK407" s="94">
        <f t="shared" si="217"/>
        <v>-852.40057080428267</v>
      </c>
      <c r="AL407" s="94">
        <f t="shared" si="218"/>
        <v>-275.17116393291099</v>
      </c>
      <c r="AM407" s="94">
        <f t="shared" si="219"/>
        <v>669.08464006774523</v>
      </c>
      <c r="AN407" s="94">
        <f t="shared" si="220"/>
        <v>0.71389902089365054</v>
      </c>
      <c r="AO407" s="94">
        <f t="shared" si="221"/>
        <v>-8.3751588788830936E-4</v>
      </c>
      <c r="AQ407" s="94">
        <f t="shared" si="222"/>
        <v>-131.28763670357839</v>
      </c>
      <c r="AR407" s="94">
        <f t="shared" si="223"/>
        <v>-138.36622085784256</v>
      </c>
      <c r="AS407" s="94">
        <f t="shared" si="224"/>
        <v>624.12078267896391</v>
      </c>
      <c r="AT407" s="94">
        <f t="shared" si="225"/>
        <v>-2.425050660264104</v>
      </c>
      <c r="AU407" s="94">
        <f t="shared" si="226"/>
        <v>1.8471279711884756E-2</v>
      </c>
      <c r="AV407" s="48"/>
      <c r="AW407" s="94">
        <f t="shared" si="227"/>
        <v>-176.03365562129363</v>
      </c>
      <c r="AX407" s="94">
        <f t="shared" si="228"/>
        <v>-179.45649263244636</v>
      </c>
      <c r="AY407" s="48"/>
      <c r="AZ407" s="48"/>
      <c r="BA407" s="48"/>
      <c r="BB407" s="48"/>
      <c r="BC407" s="48"/>
      <c r="BD407" s="48"/>
      <c r="BE407" s="48"/>
    </row>
    <row r="408" spans="1:57" x14ac:dyDescent="0.25">
      <c r="A408" s="21">
        <v>42710</v>
      </c>
      <c r="B408" s="9">
        <v>1170.78</v>
      </c>
      <c r="C408" s="9">
        <v>2.4070999999999998</v>
      </c>
      <c r="D408" s="18">
        <f t="shared" ca="1" si="235"/>
        <v>1387.7973362026396</v>
      </c>
      <c r="E408" s="11">
        <f t="shared" si="236"/>
        <v>388</v>
      </c>
      <c r="F408" s="43">
        <f t="shared" ca="1" si="210"/>
        <v>0.74807164506886981</v>
      </c>
      <c r="G408" s="18">
        <f t="shared" ca="1" si="244"/>
        <v>0</v>
      </c>
      <c r="H408" s="18" t="str">
        <f t="shared" ca="1" si="211"/>
        <v/>
      </c>
      <c r="I408" s="18">
        <f t="shared" ca="1" si="237"/>
        <v>0.74807164506886981</v>
      </c>
      <c r="J408" s="18" t="str">
        <f t="shared" ca="1" si="229"/>
        <v/>
      </c>
      <c r="K408" s="18">
        <f t="shared" ca="1" si="238"/>
        <v>0.74807164506886981</v>
      </c>
      <c r="L408" s="18" t="str">
        <f t="shared" ca="1" si="239"/>
        <v/>
      </c>
      <c r="M408" s="22">
        <f t="shared" ca="1" si="212"/>
        <v>0</v>
      </c>
      <c r="N408" s="18" t="str">
        <f t="shared" ca="1" si="240"/>
        <v/>
      </c>
      <c r="O408" s="22">
        <f t="shared" ca="1" si="230"/>
        <v>0</v>
      </c>
      <c r="P408" s="22" t="e">
        <f t="shared" ca="1" si="231"/>
        <v>#N/A</v>
      </c>
      <c r="Q408" s="18" t="e">
        <f t="shared" ca="1" si="232"/>
        <v>#N/A</v>
      </c>
      <c r="R408" s="22" t="e">
        <f t="shared" ca="1" si="233"/>
        <v>#N/A</v>
      </c>
      <c r="S408" s="18" t="e">
        <f t="shared" ca="1" si="234"/>
        <v>#N/A</v>
      </c>
      <c r="T408" s="18">
        <f t="shared" ca="1" si="245"/>
        <v>0</v>
      </c>
      <c r="U408" s="43">
        <f t="shared" ca="1" si="208"/>
        <v>0</v>
      </c>
      <c r="V408" s="29">
        <f t="shared" si="241"/>
        <v>-2.7257704560555082E-3</v>
      </c>
      <c r="W408" s="29">
        <f t="shared" si="241"/>
        <v>2.8631255074569345E-2</v>
      </c>
      <c r="X408" s="18">
        <f t="shared" ca="1" si="242"/>
        <v>0</v>
      </c>
      <c r="Y408" s="18">
        <f t="shared" ca="1" si="213"/>
        <v>1435.4757785071761</v>
      </c>
      <c r="Z408" s="39">
        <f t="shared" ca="1" si="246"/>
        <v>0</v>
      </c>
      <c r="AA408" s="29">
        <f t="shared" ca="1" si="243"/>
        <v>4.0757224476937637E-2</v>
      </c>
      <c r="AB408" s="29">
        <f t="shared" ca="1" si="214"/>
        <v>4.0757224476937637E-2</v>
      </c>
      <c r="AC408" s="29">
        <f t="shared" ca="1" si="247"/>
        <v>0</v>
      </c>
      <c r="AD408" s="22">
        <f t="shared" ca="1" si="215"/>
        <v>0</v>
      </c>
      <c r="AE408" s="114">
        <f t="shared" si="209"/>
        <v>-271.07745929826359</v>
      </c>
      <c r="AF408" s="112">
        <f t="shared" ca="1" si="216"/>
        <v>-0.32761257286235362</v>
      </c>
      <c r="AG408" s="112"/>
      <c r="AH408" s="112"/>
      <c r="AI408" s="112"/>
      <c r="AJ408" s="112"/>
      <c r="AK408" s="94">
        <f t="shared" si="217"/>
        <v>-921.95308356778582</v>
      </c>
      <c r="AL408" s="94">
        <f t="shared" si="218"/>
        <v>-271.07745929826359</v>
      </c>
      <c r="AM408" s="94">
        <f t="shared" si="219"/>
        <v>669.07395348905959</v>
      </c>
      <c r="AN408" s="94">
        <f t="shared" si="220"/>
        <v>0.69110800914542458</v>
      </c>
      <c r="AO408" s="94">
        <f t="shared" si="221"/>
        <v>-7.4961299166218518E-4</v>
      </c>
      <c r="AQ408" s="94">
        <f t="shared" si="222"/>
        <v>-131.28468348576345</v>
      </c>
      <c r="AR408" s="94">
        <f t="shared" si="223"/>
        <v>-138.237464245989</v>
      </c>
      <c r="AS408" s="94">
        <f t="shared" si="224"/>
        <v>617.93156328738485</v>
      </c>
      <c r="AT408" s="94">
        <f t="shared" si="225"/>
        <v>-2.4168845138055217</v>
      </c>
      <c r="AU408" s="94">
        <f t="shared" si="226"/>
        <v>1.840949339735895E-2</v>
      </c>
      <c r="AV408" s="48"/>
      <c r="AW408" s="94">
        <f t="shared" si="227"/>
        <v>-177.12956839634674</v>
      </c>
      <c r="AX408" s="94">
        <f t="shared" si="228"/>
        <v>-179.45513525977393</v>
      </c>
      <c r="AY408" s="48"/>
      <c r="AZ408" s="48"/>
      <c r="BA408" s="48"/>
      <c r="BB408" s="48"/>
      <c r="BC408" s="48"/>
      <c r="BD408" s="48"/>
      <c r="BE408" s="48"/>
    </row>
    <row r="409" spans="1:57" x14ac:dyDescent="0.25">
      <c r="A409" s="21">
        <v>42711</v>
      </c>
      <c r="B409" s="9">
        <v>1159.8599999999999</v>
      </c>
      <c r="C409" s="9">
        <v>2.4675000000000002</v>
      </c>
      <c r="D409" s="18">
        <f t="shared" ca="1" si="235"/>
        <v>1382.3228295791673</v>
      </c>
      <c r="E409" s="11">
        <f t="shared" si="236"/>
        <v>389</v>
      </c>
      <c r="F409" s="43">
        <f t="shared" ca="1" si="210"/>
        <v>0.64766330168883923</v>
      </c>
      <c r="G409" s="18">
        <f t="shared" ca="1" si="244"/>
        <v>0</v>
      </c>
      <c r="H409" s="18" t="str">
        <f t="shared" ca="1" si="211"/>
        <v/>
      </c>
      <c r="I409" s="18">
        <f t="shared" ca="1" si="237"/>
        <v>0.64766330168883923</v>
      </c>
      <c r="J409" s="18" t="str">
        <f t="shared" ca="1" si="229"/>
        <v/>
      </c>
      <c r="K409" s="18">
        <f t="shared" ca="1" si="238"/>
        <v>0.64766330168883923</v>
      </c>
      <c r="L409" s="18" t="str">
        <f t="shared" ca="1" si="239"/>
        <v/>
      </c>
      <c r="M409" s="22">
        <f t="shared" ca="1" si="212"/>
        <v>0</v>
      </c>
      <c r="N409" s="18" t="str">
        <f t="shared" ca="1" si="240"/>
        <v/>
      </c>
      <c r="O409" s="22">
        <f t="shared" ca="1" si="230"/>
        <v>0</v>
      </c>
      <c r="P409" s="22" t="e">
        <f t="shared" ca="1" si="231"/>
        <v>#N/A</v>
      </c>
      <c r="Q409" s="18" t="e">
        <f t="shared" ca="1" si="232"/>
        <v>#N/A</v>
      </c>
      <c r="R409" s="22" t="e">
        <f t="shared" ca="1" si="233"/>
        <v>#N/A</v>
      </c>
      <c r="S409" s="18" t="e">
        <f t="shared" ca="1" si="234"/>
        <v>#N/A</v>
      </c>
      <c r="T409" s="18">
        <f t="shared" ca="1" si="245"/>
        <v>0</v>
      </c>
      <c r="U409" s="43">
        <f t="shared" ca="1" si="208"/>
        <v>0</v>
      </c>
      <c r="V409" s="29">
        <f t="shared" si="241"/>
        <v>-9.3271152564957313E-3</v>
      </c>
      <c r="W409" s="29">
        <f t="shared" si="241"/>
        <v>2.5092434880146425E-2</v>
      </c>
      <c r="X409" s="18">
        <f t="shared" ca="1" si="242"/>
        <v>0</v>
      </c>
      <c r="Y409" s="18">
        <f t="shared" ca="1" si="213"/>
        <v>1435.4757785071761</v>
      </c>
      <c r="Z409" s="39">
        <f t="shared" ca="1" si="246"/>
        <v>0</v>
      </c>
      <c r="AA409" s="29">
        <f t="shared" ca="1" si="243"/>
        <v>4.0757224476937637E-2</v>
      </c>
      <c r="AB409" s="29">
        <f t="shared" ca="1" si="214"/>
        <v>4.0757224476937637E-2</v>
      </c>
      <c r="AC409" s="29">
        <f t="shared" ca="1" si="247"/>
        <v>0</v>
      </c>
      <c r="AD409" s="22">
        <f t="shared" ca="1" si="215"/>
        <v>0</v>
      </c>
      <c r="AE409" s="114">
        <f t="shared" si="209"/>
        <v>-266.13123804648296</v>
      </c>
      <c r="AF409" s="112">
        <f t="shared" ca="1" si="216"/>
        <v>-0.4236989044623421</v>
      </c>
      <c r="AG409" s="112"/>
      <c r="AH409" s="112"/>
      <c r="AI409" s="112"/>
      <c r="AJ409" s="112"/>
      <c r="AK409" s="94">
        <f t="shared" si="217"/>
        <v>-1018.4054474679706</v>
      </c>
      <c r="AL409" s="94">
        <f t="shared" si="218"/>
        <v>-266.13123804648296</v>
      </c>
      <c r="AM409" s="94">
        <f t="shared" si="219"/>
        <v>668.89721555451251</v>
      </c>
      <c r="AN409" s="94">
        <f t="shared" si="220"/>
        <v>0.66773480517980788</v>
      </c>
      <c r="AO409" s="94">
        <f t="shared" si="221"/>
        <v>-6.5566696136590383E-4</v>
      </c>
      <c r="AQ409" s="94">
        <f t="shared" si="222"/>
        <v>-130.80301437530332</v>
      </c>
      <c r="AR409" s="94">
        <f t="shared" si="223"/>
        <v>-137.94222031757226</v>
      </c>
      <c r="AS409" s="94">
        <f t="shared" si="224"/>
        <v>611.40608226804443</v>
      </c>
      <c r="AT409" s="94">
        <f t="shared" si="225"/>
        <v>-2.415676350540215</v>
      </c>
      <c r="AU409" s="94">
        <f t="shared" si="226"/>
        <v>1.8468048019207685E-2</v>
      </c>
      <c r="AV409" s="48"/>
      <c r="AW409" s="94">
        <f t="shared" si="227"/>
        <v>-177.62069303868486</v>
      </c>
      <c r="AX409" s="94">
        <f t="shared" si="228"/>
        <v>-179.10914929510778</v>
      </c>
      <c r="AY409" s="48"/>
      <c r="AZ409" s="48"/>
      <c r="BA409" s="48"/>
      <c r="BB409" s="48"/>
      <c r="BC409" s="48"/>
      <c r="BD409" s="48"/>
      <c r="BE409" s="48"/>
    </row>
    <row r="410" spans="1:57" x14ac:dyDescent="0.25">
      <c r="A410" s="21">
        <v>42712</v>
      </c>
      <c r="B410" s="9">
        <v>1162.22</v>
      </c>
      <c r="C410" s="9">
        <v>2.4712000000000001</v>
      </c>
      <c r="D410" s="18">
        <f t="shared" ca="1" si="235"/>
        <v>1385.0164111270672</v>
      </c>
      <c r="E410" s="11">
        <f t="shared" si="236"/>
        <v>390</v>
      </c>
      <c r="F410" s="43">
        <f t="shared" ca="1" si="210"/>
        <v>0.69706648622861778</v>
      </c>
      <c r="G410" s="18">
        <f t="shared" ca="1" si="244"/>
        <v>0</v>
      </c>
      <c r="H410" s="18" t="str">
        <f t="shared" ca="1" si="211"/>
        <v/>
      </c>
      <c r="I410" s="18">
        <f t="shared" ca="1" si="237"/>
        <v>0.69706648622861778</v>
      </c>
      <c r="J410" s="18" t="str">
        <f t="shared" ca="1" si="229"/>
        <v/>
      </c>
      <c r="K410" s="18">
        <f t="shared" ca="1" si="238"/>
        <v>0.69706648622861778</v>
      </c>
      <c r="L410" s="18" t="str">
        <f t="shared" ca="1" si="239"/>
        <v/>
      </c>
      <c r="M410" s="22">
        <f t="shared" ca="1" si="212"/>
        <v>0</v>
      </c>
      <c r="N410" s="18" t="str">
        <f t="shared" ca="1" si="240"/>
        <v/>
      </c>
      <c r="O410" s="22">
        <f t="shared" ca="1" si="230"/>
        <v>0</v>
      </c>
      <c r="P410" s="22" t="e">
        <f t="shared" ca="1" si="231"/>
        <v>#N/A</v>
      </c>
      <c r="Q410" s="18" t="e">
        <f t="shared" ca="1" si="232"/>
        <v>#N/A</v>
      </c>
      <c r="R410" s="22" t="e">
        <f t="shared" ca="1" si="233"/>
        <v>#N/A</v>
      </c>
      <c r="S410" s="18" t="e">
        <f t="shared" ca="1" si="234"/>
        <v>#N/A</v>
      </c>
      <c r="T410" s="18">
        <f t="shared" ca="1" si="245"/>
        <v>0</v>
      </c>
      <c r="U410" s="43">
        <f t="shared" ca="1" si="208"/>
        <v>0</v>
      </c>
      <c r="V410" s="29">
        <f t="shared" si="241"/>
        <v>2.0347283292812303E-3</v>
      </c>
      <c r="W410" s="29">
        <f t="shared" si="241"/>
        <v>1.4994934143869561E-3</v>
      </c>
      <c r="X410" s="18">
        <f t="shared" ca="1" si="242"/>
        <v>0</v>
      </c>
      <c r="Y410" s="18">
        <f t="shared" ca="1" si="213"/>
        <v>1435.4757785071761</v>
      </c>
      <c r="Z410" s="39">
        <f t="shared" ca="1" si="246"/>
        <v>0</v>
      </c>
      <c r="AA410" s="29">
        <f t="shared" ca="1" si="243"/>
        <v>4.0757224476937637E-2</v>
      </c>
      <c r="AB410" s="29">
        <f t="shared" ca="1" si="214"/>
        <v>4.0757224476937637E-2</v>
      </c>
      <c r="AC410" s="29">
        <f t="shared" ca="1" si="247"/>
        <v>0</v>
      </c>
      <c r="AD410" s="22">
        <f t="shared" ca="1" si="215"/>
        <v>0</v>
      </c>
      <c r="AE410" s="114">
        <f t="shared" si="209"/>
        <v>-260.81713188040942</v>
      </c>
      <c r="AF410" s="112">
        <f t="shared" ca="1" si="216"/>
        <v>-0.39170106189427012</v>
      </c>
      <c r="AG410" s="112"/>
      <c r="AH410" s="112"/>
      <c r="AI410" s="112"/>
      <c r="AJ410" s="112"/>
      <c r="AK410" s="94">
        <f t="shared" si="217"/>
        <v>-1159.1521942120269</v>
      </c>
      <c r="AL410" s="94">
        <f t="shared" si="218"/>
        <v>-260.81713188040942</v>
      </c>
      <c r="AM410" s="94">
        <f t="shared" si="219"/>
        <v>668.57482295764009</v>
      </c>
      <c r="AN410" s="94">
        <f t="shared" si="220"/>
        <v>0.64314661549548091</v>
      </c>
      <c r="AO410" s="94">
        <f t="shared" si="221"/>
        <v>-5.5484225342184834E-4</v>
      </c>
      <c r="AQ410" s="94">
        <f t="shared" si="222"/>
        <v>-130.85473320781162</v>
      </c>
      <c r="AR410" s="94">
        <f t="shared" si="223"/>
        <v>-138.1217539701079</v>
      </c>
      <c r="AS410" s="94">
        <f t="shared" si="224"/>
        <v>604.41189764237231</v>
      </c>
      <c r="AT410" s="94">
        <f t="shared" si="225"/>
        <v>-2.4285488595438176</v>
      </c>
      <c r="AU410" s="94">
        <f t="shared" si="226"/>
        <v>1.8559121248499406E-2</v>
      </c>
      <c r="AV410" s="48"/>
      <c r="AW410" s="94">
        <f t="shared" si="227"/>
        <v>-178.39078963862249</v>
      </c>
      <c r="AX410" s="94">
        <f t="shared" si="228"/>
        <v>-178.56748289233155</v>
      </c>
      <c r="AY410" s="48"/>
      <c r="AZ410" s="48"/>
      <c r="BA410" s="48"/>
      <c r="BB410" s="48"/>
      <c r="BC410" s="48"/>
      <c r="BD410" s="48"/>
      <c r="BE410" s="48"/>
    </row>
    <row r="411" spans="1:57" x14ac:dyDescent="0.25">
      <c r="A411" s="21">
        <v>42713</v>
      </c>
      <c r="B411" s="9">
        <v>1158.54</v>
      </c>
      <c r="C411" s="9">
        <v>2.4712999999999998</v>
      </c>
      <c r="D411" s="18">
        <f t="shared" ca="1" si="235"/>
        <v>1381.345426844578</v>
      </c>
      <c r="E411" s="11">
        <f t="shared" si="236"/>
        <v>391</v>
      </c>
      <c r="F411" s="43">
        <f t="shared" ca="1" si="210"/>
        <v>0.62973668361252799</v>
      </c>
      <c r="G411" s="18">
        <f t="shared" ca="1" si="244"/>
        <v>0</v>
      </c>
      <c r="H411" s="18" t="str">
        <f t="shared" ca="1" si="211"/>
        <v/>
      </c>
      <c r="I411" s="18">
        <f t="shared" ca="1" si="237"/>
        <v>0.62973668361252799</v>
      </c>
      <c r="J411" s="18" t="str">
        <f t="shared" ca="1" si="229"/>
        <v/>
      </c>
      <c r="K411" s="18">
        <f t="shared" ca="1" si="238"/>
        <v>0.62973668361252799</v>
      </c>
      <c r="L411" s="18" t="str">
        <f t="shared" ca="1" si="239"/>
        <v/>
      </c>
      <c r="M411" s="22">
        <f t="shared" ca="1" si="212"/>
        <v>0</v>
      </c>
      <c r="N411" s="18" t="str">
        <f t="shared" ca="1" si="240"/>
        <v/>
      </c>
      <c r="O411" s="22">
        <f t="shared" ca="1" si="230"/>
        <v>0</v>
      </c>
      <c r="P411" s="22" t="e">
        <f t="shared" ca="1" si="231"/>
        <v>#N/A</v>
      </c>
      <c r="Q411" s="18" t="e">
        <f t="shared" ca="1" si="232"/>
        <v>#N/A</v>
      </c>
      <c r="R411" s="22" t="e">
        <f t="shared" ca="1" si="233"/>
        <v>#N/A</v>
      </c>
      <c r="S411" s="18" t="e">
        <f t="shared" ca="1" si="234"/>
        <v>#N/A</v>
      </c>
      <c r="T411" s="18">
        <f t="shared" ca="1" si="245"/>
        <v>0</v>
      </c>
      <c r="U411" s="43">
        <f t="shared" ca="1" si="208"/>
        <v>0</v>
      </c>
      <c r="V411" s="29">
        <f t="shared" si="241"/>
        <v>-3.1663540465661092E-3</v>
      </c>
      <c r="W411" s="29">
        <f t="shared" si="241"/>
        <v>4.0466170281550235E-5</v>
      </c>
      <c r="X411" s="18">
        <f t="shared" ca="1" si="242"/>
        <v>0</v>
      </c>
      <c r="Y411" s="18">
        <f t="shared" ca="1" si="213"/>
        <v>1435.4757785071761</v>
      </c>
      <c r="Z411" s="39">
        <f t="shared" ca="1" si="246"/>
        <v>0</v>
      </c>
      <c r="AA411" s="29">
        <f t="shared" ca="1" si="243"/>
        <v>4.0757224476937637E-2</v>
      </c>
      <c r="AB411" s="29">
        <f t="shared" ca="1" si="214"/>
        <v>4.0757224476937637E-2</v>
      </c>
      <c r="AC411" s="29">
        <f t="shared" ca="1" si="247"/>
        <v>0</v>
      </c>
      <c r="AD411" s="22">
        <f t="shared" ca="1" si="215"/>
        <v>0</v>
      </c>
      <c r="AE411" s="114">
        <f t="shared" si="209"/>
        <v>-255.53170269707567</v>
      </c>
      <c r="AF411" s="112">
        <f t="shared" ca="1" si="216"/>
        <v>-0.4619674813629181</v>
      </c>
      <c r="AG411" s="112"/>
      <c r="AH411" s="112"/>
      <c r="AI411" s="112"/>
      <c r="AJ411" s="112"/>
      <c r="AK411" s="94">
        <f t="shared" si="217"/>
        <v>-1335.0522717451508</v>
      </c>
      <c r="AL411" s="94">
        <f t="shared" si="218"/>
        <v>-255.53170269707567</v>
      </c>
      <c r="AM411" s="94">
        <f t="shared" si="219"/>
        <v>668.01827820580706</v>
      </c>
      <c r="AN411" s="94">
        <f t="shared" si="220"/>
        <v>0.61901692308499778</v>
      </c>
      <c r="AO411" s="94">
        <f t="shared" si="221"/>
        <v>-4.6366493371516646E-4</v>
      </c>
      <c r="AQ411" s="94">
        <f t="shared" si="222"/>
        <v>-130.3304189094963</v>
      </c>
      <c r="AR411" s="94">
        <f t="shared" si="223"/>
        <v>-137.8146172570265</v>
      </c>
      <c r="AS411" s="94">
        <f t="shared" si="224"/>
        <v>597.78709387941092</v>
      </c>
      <c r="AT411" s="94">
        <f t="shared" si="225"/>
        <v>-2.431473709483793</v>
      </c>
      <c r="AU411" s="94">
        <f t="shared" si="226"/>
        <v>1.8656225690276116E-2</v>
      </c>
      <c r="AV411" s="48"/>
      <c r="AW411" s="94">
        <f t="shared" si="227"/>
        <v>-178.60172350486152</v>
      </c>
      <c r="AX411" s="94">
        <f t="shared" si="228"/>
        <v>-178.02345750681397</v>
      </c>
      <c r="AY411" s="48"/>
      <c r="AZ411" s="48"/>
      <c r="BA411" s="48"/>
      <c r="BB411" s="48"/>
      <c r="BC411" s="48"/>
      <c r="BD411" s="48"/>
      <c r="BE411" s="48"/>
    </row>
    <row r="412" spans="1:57" x14ac:dyDescent="0.25">
      <c r="A412" s="21">
        <v>42716</v>
      </c>
      <c r="B412" s="9">
        <v>1142.95</v>
      </c>
      <c r="C412" s="9">
        <v>2.5707</v>
      </c>
      <c r="D412" s="18">
        <f t="shared" ca="1" si="235"/>
        <v>1374.7170500503203</v>
      </c>
      <c r="E412" s="11">
        <f t="shared" si="236"/>
        <v>392</v>
      </c>
      <c r="F412" s="43">
        <f t="shared" ca="1" si="210"/>
        <v>0.50816511945430831</v>
      </c>
      <c r="G412" s="18">
        <f t="shared" ca="1" si="244"/>
        <v>0</v>
      </c>
      <c r="H412" s="18" t="str">
        <f t="shared" ca="1" si="211"/>
        <v/>
      </c>
      <c r="I412" s="18">
        <f t="shared" ca="1" si="237"/>
        <v>0.50816511945430831</v>
      </c>
      <c r="J412" s="18" t="str">
        <f t="shared" ca="1" si="229"/>
        <v/>
      </c>
      <c r="K412" s="18">
        <f t="shared" ca="1" si="238"/>
        <v>0.50816511945430831</v>
      </c>
      <c r="L412" s="18" t="str">
        <f t="shared" ca="1" si="239"/>
        <v/>
      </c>
      <c r="M412" s="22">
        <f t="shared" ca="1" si="212"/>
        <v>0</v>
      </c>
      <c r="N412" s="18" t="str">
        <f t="shared" ca="1" si="240"/>
        <v/>
      </c>
      <c r="O412" s="22">
        <f t="shared" ca="1" si="230"/>
        <v>0</v>
      </c>
      <c r="P412" s="22" t="e">
        <f t="shared" ca="1" si="231"/>
        <v>#N/A</v>
      </c>
      <c r="Q412" s="18" t="e">
        <f t="shared" ca="1" si="232"/>
        <v>#N/A</v>
      </c>
      <c r="R412" s="22" t="e">
        <f t="shared" ca="1" si="233"/>
        <v>#N/A</v>
      </c>
      <c r="S412" s="18" t="e">
        <f t="shared" ca="1" si="234"/>
        <v>#N/A</v>
      </c>
      <c r="T412" s="18">
        <f t="shared" ca="1" si="245"/>
        <v>0</v>
      </c>
      <c r="U412" s="43">
        <f t="shared" ca="1" si="208"/>
        <v>0</v>
      </c>
      <c r="V412" s="29">
        <f t="shared" si="241"/>
        <v>-1.3456591917413226E-2</v>
      </c>
      <c r="W412" s="29">
        <f t="shared" si="241"/>
        <v>4.0221745639946654E-2</v>
      </c>
      <c r="X412" s="18">
        <f t="shared" ca="1" si="242"/>
        <v>0</v>
      </c>
      <c r="Y412" s="18">
        <f t="shared" ca="1" si="213"/>
        <v>1435.4757785071761</v>
      </c>
      <c r="Z412" s="39">
        <f t="shared" ca="1" si="246"/>
        <v>0</v>
      </c>
      <c r="AA412" s="29">
        <f t="shared" ca="1" si="243"/>
        <v>4.0757224476937637E-2</v>
      </c>
      <c r="AB412" s="29">
        <f t="shared" ca="1" si="214"/>
        <v>4.0757224476937637E-2</v>
      </c>
      <c r="AC412" s="29">
        <f t="shared" ca="1" si="247"/>
        <v>0</v>
      </c>
      <c r="AD412" s="22">
        <f t="shared" ca="1" si="215"/>
        <v>0</v>
      </c>
      <c r="AE412" s="114">
        <f t="shared" si="209"/>
        <v>-250.30353909435215</v>
      </c>
      <c r="AF412" s="112">
        <f t="shared" ca="1" si="216"/>
        <v>-0.58228002384172162</v>
      </c>
      <c r="AG412" s="112"/>
      <c r="AH412" s="112"/>
      <c r="AI412" s="112"/>
      <c r="AJ412" s="112"/>
      <c r="AK412" s="94">
        <f t="shared" si="217"/>
        <v>-1630.3939101333797</v>
      </c>
      <c r="AL412" s="94">
        <f t="shared" si="218"/>
        <v>-250.30353909435215</v>
      </c>
      <c r="AM412" s="94">
        <f t="shared" si="219"/>
        <v>667.69561553541655</v>
      </c>
      <c r="AN412" s="94">
        <f t="shared" si="220"/>
        <v>0.59306099149421532</v>
      </c>
      <c r="AO412" s="94">
        <f t="shared" si="221"/>
        <v>-3.6375319351241814E-4</v>
      </c>
      <c r="AQ412" s="94">
        <f t="shared" si="222"/>
        <v>-130.15598839678205</v>
      </c>
      <c r="AR412" s="94">
        <f t="shared" si="223"/>
        <v>-137.79577099737298</v>
      </c>
      <c r="AS412" s="94">
        <f t="shared" si="224"/>
        <v>591.45072740265391</v>
      </c>
      <c r="AT412" s="94">
        <f t="shared" si="225"/>
        <v>-2.4387582232893159</v>
      </c>
      <c r="AU412" s="94">
        <f t="shared" si="226"/>
        <v>1.8737195678271312E-2</v>
      </c>
      <c r="AW412" s="94">
        <f t="shared" si="227"/>
        <v>-179.21814368933622</v>
      </c>
      <c r="AX412" s="94">
        <f t="shared" si="228"/>
        <v>-177.47828938352595</v>
      </c>
    </row>
    <row r="413" spans="1:57" x14ac:dyDescent="0.25">
      <c r="A413" s="21">
        <v>42717</v>
      </c>
      <c r="B413" s="9">
        <v>1128.5</v>
      </c>
      <c r="C413" s="9">
        <v>2.5967000000000002</v>
      </c>
      <c r="D413" s="18">
        <f t="shared" ca="1" si="235"/>
        <v>1362.6111366031303</v>
      </c>
      <c r="E413" s="11">
        <f t="shared" si="236"/>
        <v>393</v>
      </c>
      <c r="F413" s="43">
        <f t="shared" ca="1" si="210"/>
        <v>0.2861296379147108</v>
      </c>
      <c r="G413" s="18">
        <f t="shared" ca="1" si="244"/>
        <v>0</v>
      </c>
      <c r="H413" s="18" t="str">
        <f t="shared" ca="1" si="211"/>
        <v/>
      </c>
      <c r="I413" s="18">
        <f t="shared" ca="1" si="237"/>
        <v>0.2861296379147108</v>
      </c>
      <c r="J413" s="18" t="str">
        <f t="shared" ca="1" si="229"/>
        <v/>
      </c>
      <c r="K413" s="18">
        <f t="shared" ca="1" si="238"/>
        <v>0.2861296379147108</v>
      </c>
      <c r="L413" s="18" t="str">
        <f t="shared" ca="1" si="239"/>
        <v/>
      </c>
      <c r="M413" s="22">
        <f t="shared" ca="1" si="212"/>
        <v>0</v>
      </c>
      <c r="N413" s="18" t="str">
        <f t="shared" ca="1" si="240"/>
        <v/>
      </c>
      <c r="O413" s="22">
        <f t="shared" ca="1" si="230"/>
        <v>0</v>
      </c>
      <c r="P413" s="22" t="e">
        <f t="shared" ca="1" si="231"/>
        <v>#N/A</v>
      </c>
      <c r="Q413" s="18" t="e">
        <f t="shared" ca="1" si="232"/>
        <v>#N/A</v>
      </c>
      <c r="R413" s="22" t="e">
        <f t="shared" ca="1" si="233"/>
        <v>#N/A</v>
      </c>
      <c r="S413" s="18" t="e">
        <f t="shared" ca="1" si="234"/>
        <v>#N/A</v>
      </c>
      <c r="T413" s="18">
        <f t="shared" ca="1" si="245"/>
        <v>0</v>
      </c>
      <c r="U413" s="43">
        <f t="shared" ca="1" si="208"/>
        <v>0</v>
      </c>
      <c r="V413" s="29">
        <f t="shared" si="241"/>
        <v>-1.2642722778774264E-2</v>
      </c>
      <c r="W413" s="29">
        <f t="shared" si="241"/>
        <v>1.0113976737853598E-2</v>
      </c>
      <c r="X413" s="18">
        <f t="shared" ca="1" si="242"/>
        <v>0</v>
      </c>
      <c r="Y413" s="18">
        <f t="shared" ca="1" si="213"/>
        <v>1435.4757785071761</v>
      </c>
      <c r="Z413" s="39">
        <f t="shared" ca="1" si="246"/>
        <v>0</v>
      </c>
      <c r="AA413" s="29">
        <f t="shared" ca="1" si="243"/>
        <v>4.0757224476937637E-2</v>
      </c>
      <c r="AB413" s="29">
        <f t="shared" ca="1" si="214"/>
        <v>4.0757224476937637E-2</v>
      </c>
      <c r="AC413" s="29">
        <f t="shared" ca="1" si="247"/>
        <v>0</v>
      </c>
      <c r="AD413" s="22">
        <f t="shared" ca="1" si="215"/>
        <v>0</v>
      </c>
      <c r="AE413" s="114">
        <f t="shared" si="209"/>
        <v>-244.53199231184072</v>
      </c>
      <c r="AF413" s="112">
        <f t="shared" ca="1" si="216"/>
        <v>-0.79355150063200874</v>
      </c>
      <c r="AG413" s="112"/>
      <c r="AH413" s="112"/>
      <c r="AI413" s="112"/>
      <c r="AJ413" s="112"/>
      <c r="AK413" s="94">
        <f t="shared" si="217"/>
        <v>-2258.3368221300384</v>
      </c>
      <c r="AL413" s="94">
        <f t="shared" si="218"/>
        <v>-244.53199231184072</v>
      </c>
      <c r="AM413" s="94">
        <f t="shared" si="219"/>
        <v>667.16567294474169</v>
      </c>
      <c r="AN413" s="94">
        <f t="shared" si="220"/>
        <v>0.56569291439549541</v>
      </c>
      <c r="AO413" s="94">
        <f t="shared" si="221"/>
        <v>-2.5049094043551047E-4</v>
      </c>
      <c r="AQ413" s="94">
        <f t="shared" si="222"/>
        <v>-134.55293696487266</v>
      </c>
      <c r="AR413" s="94">
        <f t="shared" si="223"/>
        <v>-141.36811876822497</v>
      </c>
      <c r="AS413" s="94">
        <f t="shared" si="224"/>
        <v>584.83059619700964</v>
      </c>
      <c r="AT413" s="94">
        <f t="shared" si="225"/>
        <v>-2.5737234093637449</v>
      </c>
      <c r="AU413" s="94">
        <f t="shared" si="226"/>
        <v>1.9127961584633854E-2</v>
      </c>
      <c r="AW413" s="94">
        <f t="shared" si="227"/>
        <v>-179.81848313071771</v>
      </c>
      <c r="AX413" s="94">
        <f t="shared" si="228"/>
        <v>-176.83688680876179</v>
      </c>
    </row>
    <row r="414" spans="1:57" x14ac:dyDescent="0.25">
      <c r="A414" s="21">
        <v>42718</v>
      </c>
      <c r="B414" s="9">
        <v>1134.8800000000001</v>
      </c>
      <c r="C414" s="9">
        <v>2.5916000000000001</v>
      </c>
      <c r="D414" s="18">
        <f t="shared" ca="1" si="235"/>
        <v>1368.5313350100791</v>
      </c>
      <c r="E414" s="11">
        <f t="shared" si="236"/>
        <v>394</v>
      </c>
      <c r="F414" s="43">
        <f t="shared" ca="1" si="210"/>
        <v>0.39471244827686247</v>
      </c>
      <c r="G414" s="18">
        <f t="shared" ca="1" si="244"/>
        <v>0</v>
      </c>
      <c r="H414" s="18" t="str">
        <f t="shared" ca="1" si="211"/>
        <v/>
      </c>
      <c r="I414" s="18">
        <f t="shared" ca="1" si="237"/>
        <v>0.39471244827686247</v>
      </c>
      <c r="J414" s="18" t="str">
        <f t="shared" ca="1" si="229"/>
        <v/>
      </c>
      <c r="K414" s="18">
        <f t="shared" ca="1" si="238"/>
        <v>0.39471244827686247</v>
      </c>
      <c r="L414" s="18" t="str">
        <f t="shared" ca="1" si="239"/>
        <v/>
      </c>
      <c r="M414" s="22">
        <f t="shared" ca="1" si="212"/>
        <v>0</v>
      </c>
      <c r="N414" s="18" t="str">
        <f t="shared" ca="1" si="240"/>
        <v/>
      </c>
      <c r="O414" s="22">
        <f t="shared" ca="1" si="230"/>
        <v>0</v>
      </c>
      <c r="P414" s="22" t="e">
        <f t="shared" ca="1" si="231"/>
        <v>#N/A</v>
      </c>
      <c r="Q414" s="18" t="e">
        <f t="shared" ca="1" si="232"/>
        <v>#N/A</v>
      </c>
      <c r="R414" s="22" t="e">
        <f t="shared" ca="1" si="233"/>
        <v>#N/A</v>
      </c>
      <c r="S414" s="18" t="e">
        <f t="shared" ca="1" si="234"/>
        <v>#N/A</v>
      </c>
      <c r="T414" s="18">
        <f t="shared" ca="1" si="245"/>
        <v>0</v>
      </c>
      <c r="U414" s="43">
        <f t="shared" ca="1" si="208"/>
        <v>0</v>
      </c>
      <c r="V414" s="29">
        <f t="shared" si="241"/>
        <v>5.6535223748339471E-3</v>
      </c>
      <c r="W414" s="29">
        <f t="shared" si="241"/>
        <v>-1.964031270458699E-3</v>
      </c>
      <c r="X414" s="18">
        <f t="shared" ca="1" si="242"/>
        <v>0</v>
      </c>
      <c r="Y414" s="18">
        <f t="shared" ca="1" si="213"/>
        <v>1435.4757785071761</v>
      </c>
      <c r="Z414" s="39">
        <f t="shared" ca="1" si="246"/>
        <v>0</v>
      </c>
      <c r="AA414" s="29">
        <f t="shared" ca="1" si="243"/>
        <v>4.0757224476937637E-2</v>
      </c>
      <c r="AB414" s="29">
        <f t="shared" ca="1" si="214"/>
        <v>4.0757224476937637E-2</v>
      </c>
      <c r="AC414" s="29">
        <f t="shared" ca="1" si="247"/>
        <v>0</v>
      </c>
      <c r="AD414" s="22">
        <f t="shared" ca="1" si="215"/>
        <v>0</v>
      </c>
      <c r="AE414" s="114">
        <f t="shared" si="209"/>
        <v>-239.65935205714521</v>
      </c>
      <c r="AF414" s="112">
        <f t="shared" ca="1" si="216"/>
        <v>-0.70780356730263738</v>
      </c>
      <c r="AG414" s="112"/>
      <c r="AH414" s="112"/>
      <c r="AI414" s="112"/>
      <c r="AJ414" s="112"/>
      <c r="AK414" s="94">
        <f t="shared" si="217"/>
        <v>-4070.9334730035284</v>
      </c>
      <c r="AL414" s="94">
        <f t="shared" si="218"/>
        <v>-239.65935205714521</v>
      </c>
      <c r="AM414" s="94">
        <f t="shared" si="219"/>
        <v>666.5635803031131</v>
      </c>
      <c r="AN414" s="94">
        <f t="shared" si="220"/>
        <v>0.53795660947401724</v>
      </c>
      <c r="AO414" s="94">
        <f t="shared" si="221"/>
        <v>-1.3214576289234068E-4</v>
      </c>
      <c r="AQ414" s="94">
        <f t="shared" si="222"/>
        <v>-139.99236940722295</v>
      </c>
      <c r="AR414" s="94">
        <f t="shared" si="223"/>
        <v>-145.9615638797203</v>
      </c>
      <c r="AS414" s="94">
        <f t="shared" si="224"/>
        <v>578.10979722382456</v>
      </c>
      <c r="AT414" s="94">
        <f t="shared" si="225"/>
        <v>-2.7345306122448982</v>
      </c>
      <c r="AU414" s="94">
        <f t="shared" si="226"/>
        <v>1.9533426170468184E-2</v>
      </c>
      <c r="AW414" s="94">
        <f t="shared" si="227"/>
        <v>-181.04214099105042</v>
      </c>
      <c r="AX414" s="94">
        <f t="shared" si="228"/>
        <v>-176.96521731761237</v>
      </c>
    </row>
    <row r="415" spans="1:57" x14ac:dyDescent="0.25">
      <c r="A415" s="21">
        <v>42719</v>
      </c>
      <c r="B415" s="9">
        <v>1138.21</v>
      </c>
      <c r="C415" s="9">
        <v>2.5381999999999998</v>
      </c>
      <c r="D415" s="18">
        <f t="shared" ca="1" si="235"/>
        <v>1367.0469418593079</v>
      </c>
      <c r="E415" s="11">
        <f t="shared" si="236"/>
        <v>395</v>
      </c>
      <c r="F415" s="43">
        <f t="shared" ca="1" si="210"/>
        <v>0.36748708032232208</v>
      </c>
      <c r="G415" s="18">
        <f t="shared" ca="1" si="244"/>
        <v>0</v>
      </c>
      <c r="H415" s="18" t="str">
        <f t="shared" ca="1" si="211"/>
        <v/>
      </c>
      <c r="I415" s="18">
        <f t="shared" ca="1" si="237"/>
        <v>0.36748708032232208</v>
      </c>
      <c r="J415" s="18" t="str">
        <f t="shared" ca="1" si="229"/>
        <v/>
      </c>
      <c r="K415" s="18">
        <f t="shared" ca="1" si="238"/>
        <v>0.36748708032232208</v>
      </c>
      <c r="L415" s="18" t="str">
        <f t="shared" ca="1" si="239"/>
        <v/>
      </c>
      <c r="M415" s="22">
        <f t="shared" ca="1" si="212"/>
        <v>0</v>
      </c>
      <c r="N415" s="18" t="str">
        <f t="shared" ca="1" si="240"/>
        <v/>
      </c>
      <c r="O415" s="22">
        <f t="shared" ca="1" si="230"/>
        <v>0</v>
      </c>
      <c r="P415" s="22" t="e">
        <f t="shared" ca="1" si="231"/>
        <v>#N/A</v>
      </c>
      <c r="Q415" s="18" t="e">
        <f t="shared" ca="1" si="232"/>
        <v>#N/A</v>
      </c>
      <c r="R415" s="22" t="e">
        <f t="shared" ca="1" si="233"/>
        <v>#N/A</v>
      </c>
      <c r="S415" s="18" t="e">
        <f t="shared" ca="1" si="234"/>
        <v>#N/A</v>
      </c>
      <c r="T415" s="18">
        <f t="shared" ca="1" si="245"/>
        <v>0</v>
      </c>
      <c r="U415" s="43">
        <f t="shared" ref="U415:U478" ca="1" si="248">-$G415*IF($F$19=0,$E$1,AE415)</f>
        <v>0</v>
      </c>
      <c r="V415" s="29">
        <f t="shared" si="241"/>
        <v>2.9342309319046302E-3</v>
      </c>
      <c r="W415" s="29">
        <f t="shared" si="241"/>
        <v>-2.0605031640685421E-2</v>
      </c>
      <c r="X415" s="18">
        <f t="shared" ca="1" si="242"/>
        <v>0</v>
      </c>
      <c r="Y415" s="18">
        <f t="shared" ca="1" si="213"/>
        <v>1435.4757785071761</v>
      </c>
      <c r="Z415" s="39">
        <f t="shared" ca="1" si="246"/>
        <v>0</v>
      </c>
      <c r="AA415" s="29">
        <f t="shared" ca="1" si="243"/>
        <v>4.0757224476937637E-2</v>
      </c>
      <c r="AB415" s="29">
        <f t="shared" ca="1" si="214"/>
        <v>4.0757224476937637E-2</v>
      </c>
      <c r="AC415" s="29">
        <f t="shared" ca="1" si="247"/>
        <v>0</v>
      </c>
      <c r="AD415" s="22">
        <f t="shared" ca="1" si="215"/>
        <v>0</v>
      </c>
      <c r="AE415" s="114">
        <f t="shared" si="209"/>
        <v>-234.19167375542719</v>
      </c>
      <c r="AF415" s="112">
        <f t="shared" ca="1" si="216"/>
        <v>-0.74966388398954842</v>
      </c>
      <c r="AG415" s="112"/>
      <c r="AH415" s="112"/>
      <c r="AI415" s="112"/>
      <c r="AJ415" s="112"/>
      <c r="AK415" s="94">
        <f t="shared" si="217"/>
        <v>-23782.137924751027</v>
      </c>
      <c r="AL415" s="94">
        <f t="shared" si="218"/>
        <v>-234.19167375542719</v>
      </c>
      <c r="AM415" s="94">
        <f t="shared" si="219"/>
        <v>665.88737643158197</v>
      </c>
      <c r="AN415" s="94">
        <f t="shared" si="220"/>
        <v>0.50876569010987893</v>
      </c>
      <c r="AO415" s="94">
        <f t="shared" si="221"/>
        <v>-2.139276509621055E-5</v>
      </c>
      <c r="AQ415" s="94">
        <f t="shared" si="222"/>
        <v>-145.41012255095686</v>
      </c>
      <c r="AR415" s="94">
        <f t="shared" si="223"/>
        <v>-149.99261498509438</v>
      </c>
      <c r="AS415" s="94">
        <f t="shared" si="224"/>
        <v>571.94357751258633</v>
      </c>
      <c r="AT415" s="94">
        <f t="shared" si="225"/>
        <v>-2.8975779111644653</v>
      </c>
      <c r="AU415" s="94">
        <f t="shared" si="226"/>
        <v>1.9926933973589436E-2</v>
      </c>
      <c r="AW415" s="94">
        <f t="shared" si="227"/>
        <v>-181.55888369585904</v>
      </c>
      <c r="AX415" s="94">
        <f t="shared" si="228"/>
        <v>-176.77352459918202</v>
      </c>
    </row>
    <row r="416" spans="1:57" x14ac:dyDescent="0.25">
      <c r="A416" s="21">
        <v>42720</v>
      </c>
      <c r="B416" s="9">
        <v>1132.3499999999999</v>
      </c>
      <c r="C416" s="9">
        <v>2.5586000000000002</v>
      </c>
      <c r="D416" s="18">
        <f t="shared" ca="1" si="235"/>
        <v>1363.0261482315125</v>
      </c>
      <c r="E416" s="11">
        <f t="shared" si="236"/>
        <v>396</v>
      </c>
      <c r="F416" s="43">
        <f t="shared" ca="1" si="210"/>
        <v>0.29374139783306435</v>
      </c>
      <c r="G416" s="18">
        <f t="shared" ca="1" si="244"/>
        <v>0</v>
      </c>
      <c r="H416" s="18" t="str">
        <f t="shared" ca="1" si="211"/>
        <v/>
      </c>
      <c r="I416" s="18">
        <f t="shared" ca="1" si="237"/>
        <v>0.29374139783306435</v>
      </c>
      <c r="J416" s="18" t="str">
        <f t="shared" ca="1" si="229"/>
        <v/>
      </c>
      <c r="K416" s="18">
        <f t="shared" ca="1" si="238"/>
        <v>0.29374139783306435</v>
      </c>
      <c r="L416" s="18" t="str">
        <f t="shared" ca="1" si="239"/>
        <v/>
      </c>
      <c r="M416" s="22">
        <f t="shared" ca="1" si="212"/>
        <v>0</v>
      </c>
      <c r="N416" s="18" t="str">
        <f t="shared" ca="1" si="240"/>
        <v/>
      </c>
      <c r="O416" s="22">
        <f t="shared" ca="1" si="230"/>
        <v>0</v>
      </c>
      <c r="P416" s="22" t="e">
        <f t="shared" ca="1" si="231"/>
        <v>#N/A</v>
      </c>
      <c r="Q416" s="18" t="e">
        <f t="shared" ca="1" si="232"/>
        <v>#N/A</v>
      </c>
      <c r="R416" s="22" t="e">
        <f t="shared" ca="1" si="233"/>
        <v>#N/A</v>
      </c>
      <c r="S416" s="18" t="e">
        <f t="shared" ca="1" si="234"/>
        <v>#N/A</v>
      </c>
      <c r="T416" s="18">
        <f t="shared" ca="1" si="245"/>
        <v>0</v>
      </c>
      <c r="U416" s="43">
        <f t="shared" ca="1" si="248"/>
        <v>0</v>
      </c>
      <c r="V416" s="29">
        <f t="shared" si="241"/>
        <v>-5.1484348230995394E-3</v>
      </c>
      <c r="W416" s="29">
        <f t="shared" si="241"/>
        <v>8.0371917106612633E-3</v>
      </c>
      <c r="X416" s="18">
        <f t="shared" ca="1" si="242"/>
        <v>0</v>
      </c>
      <c r="Y416" s="18">
        <f t="shared" ca="1" si="213"/>
        <v>1435.4757785071761</v>
      </c>
      <c r="Z416" s="39">
        <f t="shared" ca="1" si="246"/>
        <v>0</v>
      </c>
      <c r="AA416" s="29">
        <f t="shared" ca="1" si="243"/>
        <v>4.0757224476937637E-2</v>
      </c>
      <c r="AB416" s="29">
        <f t="shared" ca="1" si="214"/>
        <v>4.0757224476937637E-2</v>
      </c>
      <c r="AC416" s="29">
        <f t="shared" ca="1" si="247"/>
        <v>0</v>
      </c>
      <c r="AD416" s="22">
        <f t="shared" ca="1" si="215"/>
        <v>0</v>
      </c>
      <c r="AE416" s="114">
        <f t="shared" si="209"/>
        <v>-229.90096886473279</v>
      </c>
      <c r="AF416" s="112">
        <f t="shared" ca="1" si="216"/>
        <v>-0.83275986810692737</v>
      </c>
      <c r="AG416" s="112"/>
      <c r="AH416" s="112"/>
      <c r="AI416" s="112"/>
      <c r="AJ416" s="112"/>
      <c r="AK416" s="94">
        <f t="shared" si="217"/>
        <v>5853.4594390001057</v>
      </c>
      <c r="AL416" s="94">
        <f t="shared" si="218"/>
        <v>-229.90096886473279</v>
      </c>
      <c r="AM416" s="94">
        <f t="shared" si="219"/>
        <v>665.28401283665437</v>
      </c>
      <c r="AN416" s="94">
        <f t="shared" si="220"/>
        <v>0.48126243754513259</v>
      </c>
      <c r="AO416" s="94">
        <f t="shared" si="221"/>
        <v>8.2218462869769604E-5</v>
      </c>
      <c r="AQ416" s="94">
        <f t="shared" si="222"/>
        <v>-151.2362467415393</v>
      </c>
      <c r="AR416" s="94">
        <f t="shared" si="223"/>
        <v>-154.28039185437171</v>
      </c>
      <c r="AS416" s="94">
        <f t="shared" si="224"/>
        <v>566.35278583454181</v>
      </c>
      <c r="AT416" s="94">
        <f t="shared" si="225"/>
        <v>-3.0347010804321717</v>
      </c>
      <c r="AU416" s="94">
        <f t="shared" si="226"/>
        <v>2.0065963985594237E-2</v>
      </c>
      <c r="AW416" s="94">
        <f t="shared" si="227"/>
        <v>-182.47283769457391</v>
      </c>
      <c r="AX416" s="94">
        <f t="shared" si="228"/>
        <v>-177.03946618475271</v>
      </c>
    </row>
    <row r="417" spans="1:50" x14ac:dyDescent="0.25">
      <c r="A417" s="21">
        <v>42723</v>
      </c>
      <c r="B417" s="9">
        <v>1131.6099999999999</v>
      </c>
      <c r="C417" s="9">
        <v>2.5348000000000002</v>
      </c>
      <c r="D417" s="18">
        <f t="shared" ca="1" si="235"/>
        <v>1360.1404074639404</v>
      </c>
      <c r="E417" s="11">
        <f t="shared" si="236"/>
        <v>397</v>
      </c>
      <c r="F417" s="43">
        <f t="shared" ca="1" si="210"/>
        <v>0.24081380639426692</v>
      </c>
      <c r="G417" s="18">
        <f t="shared" ca="1" si="244"/>
        <v>0</v>
      </c>
      <c r="H417" s="18" t="str">
        <f t="shared" ca="1" si="211"/>
        <v/>
      </c>
      <c r="I417" s="18">
        <f t="shared" ca="1" si="237"/>
        <v>0.24081380639426692</v>
      </c>
      <c r="J417" s="18" t="str">
        <f t="shared" ca="1" si="229"/>
        <v/>
      </c>
      <c r="K417" s="18">
        <f t="shared" ca="1" si="238"/>
        <v>0.24081380639426692</v>
      </c>
      <c r="L417" s="18" t="str">
        <f t="shared" ca="1" si="239"/>
        <v/>
      </c>
      <c r="M417" s="22">
        <f t="shared" ca="1" si="212"/>
        <v>0</v>
      </c>
      <c r="N417" s="18" t="str">
        <f t="shared" ca="1" si="240"/>
        <v/>
      </c>
      <c r="O417" s="22">
        <f t="shared" ca="1" si="230"/>
        <v>0</v>
      </c>
      <c r="P417" s="22" t="e">
        <f t="shared" ca="1" si="231"/>
        <v>#N/A</v>
      </c>
      <c r="Q417" s="18" t="e">
        <f t="shared" ca="1" si="232"/>
        <v>#N/A</v>
      </c>
      <c r="R417" s="22" t="e">
        <f t="shared" ca="1" si="233"/>
        <v>#N/A</v>
      </c>
      <c r="S417" s="18" t="e">
        <f t="shared" ca="1" si="234"/>
        <v>#N/A</v>
      </c>
      <c r="T417" s="18">
        <f t="shared" ca="1" si="245"/>
        <v>0</v>
      </c>
      <c r="U417" s="43">
        <f t="shared" ca="1" si="248"/>
        <v>0</v>
      </c>
      <c r="V417" s="29">
        <f t="shared" si="241"/>
        <v>-6.5350819093037418E-4</v>
      </c>
      <c r="W417" s="29">
        <f t="shared" si="241"/>
        <v>-9.301962010474495E-3</v>
      </c>
      <c r="X417" s="18">
        <f t="shared" ca="1" si="242"/>
        <v>0</v>
      </c>
      <c r="Y417" s="18">
        <f t="shared" ca="1" si="213"/>
        <v>1435.4757785071761</v>
      </c>
      <c r="Z417" s="39">
        <f t="shared" ca="1" si="246"/>
        <v>0</v>
      </c>
      <c r="AA417" s="29">
        <f t="shared" ca="1" si="243"/>
        <v>4.0757224476937637E-2</v>
      </c>
      <c r="AB417" s="29">
        <f t="shared" ca="1" si="214"/>
        <v>4.0757224476937637E-2</v>
      </c>
      <c r="AC417" s="29">
        <f t="shared" ca="1" si="247"/>
        <v>0</v>
      </c>
      <c r="AD417" s="22">
        <f t="shared" ca="1" si="215"/>
        <v>0</v>
      </c>
      <c r="AE417" s="114">
        <f t="shared" si="209"/>
        <v>-226.05058168522558</v>
      </c>
      <c r="AF417" s="112">
        <f t="shared" ca="1" si="216"/>
        <v>-0.89562993096338628</v>
      </c>
      <c r="AG417" s="112"/>
      <c r="AH417" s="112"/>
      <c r="AI417" s="112"/>
      <c r="AJ417" s="112"/>
      <c r="AK417" s="94">
        <f t="shared" si="217"/>
        <v>2438.1530482746184</v>
      </c>
      <c r="AL417" s="94">
        <f t="shared" si="218"/>
        <v>-226.05058168522558</v>
      </c>
      <c r="AM417" s="94">
        <f t="shared" si="219"/>
        <v>664.55420952193072</v>
      </c>
      <c r="AN417" s="94">
        <f t="shared" si="220"/>
        <v>0.454306279493357</v>
      </c>
      <c r="AO417" s="94">
        <f t="shared" si="221"/>
        <v>1.8633214178857683E-4</v>
      </c>
      <c r="AQ417" s="94">
        <f t="shared" si="222"/>
        <v>-157.02716122023637</v>
      </c>
      <c r="AR417" s="94">
        <f t="shared" si="223"/>
        <v>-158.66247388540796</v>
      </c>
      <c r="AS417" s="94">
        <f t="shared" si="224"/>
        <v>560.69483286822049</v>
      </c>
      <c r="AT417" s="94">
        <f t="shared" si="225"/>
        <v>-3.1679025210084015</v>
      </c>
      <c r="AU417" s="94">
        <f t="shared" si="226"/>
        <v>2.0174232893157267E-2</v>
      </c>
      <c r="AW417" s="94">
        <f t="shared" si="227"/>
        <v>-183.26559838866939</v>
      </c>
      <c r="AX417" s="94">
        <f t="shared" si="228"/>
        <v>-177.27216088902352</v>
      </c>
    </row>
    <row r="418" spans="1:50" x14ac:dyDescent="0.25">
      <c r="A418" s="21">
        <v>42724</v>
      </c>
      <c r="B418" s="9">
        <v>1128.3800000000001</v>
      </c>
      <c r="C418" s="9">
        <v>2.5514999999999999</v>
      </c>
      <c r="D418" s="18">
        <f t="shared" ca="1" si="235"/>
        <v>1358.4160322882453</v>
      </c>
      <c r="E418" s="11">
        <f t="shared" si="236"/>
        <v>398</v>
      </c>
      <c r="F418" s="43">
        <f t="shared" ca="1" si="210"/>
        <v>0.20918690982338056</v>
      </c>
      <c r="G418" s="18">
        <f t="shared" ca="1" si="244"/>
        <v>0</v>
      </c>
      <c r="H418" s="18" t="str">
        <f t="shared" ca="1" si="211"/>
        <v/>
      </c>
      <c r="I418" s="18">
        <f t="shared" ca="1" si="237"/>
        <v>0.20918690982338056</v>
      </c>
      <c r="J418" s="18" t="str">
        <f t="shared" ca="1" si="229"/>
        <v/>
      </c>
      <c r="K418" s="18">
        <f t="shared" ca="1" si="238"/>
        <v>0.20918690982338056</v>
      </c>
      <c r="L418" s="18" t="str">
        <f t="shared" ca="1" si="239"/>
        <v/>
      </c>
      <c r="M418" s="22">
        <f t="shared" ca="1" si="212"/>
        <v>0</v>
      </c>
      <c r="N418" s="18" t="str">
        <f t="shared" ca="1" si="240"/>
        <v/>
      </c>
      <c r="O418" s="22">
        <f t="shared" ca="1" si="230"/>
        <v>0</v>
      </c>
      <c r="P418" s="22" t="e">
        <f t="shared" ca="1" si="231"/>
        <v>#N/A</v>
      </c>
      <c r="Q418" s="18" t="e">
        <f t="shared" ca="1" si="232"/>
        <v>#N/A</v>
      </c>
      <c r="R418" s="22" t="e">
        <f t="shared" ca="1" si="233"/>
        <v>#N/A</v>
      </c>
      <c r="S418" s="18" t="e">
        <f t="shared" ca="1" si="234"/>
        <v>#N/A</v>
      </c>
      <c r="T418" s="18">
        <f t="shared" ca="1" si="245"/>
        <v>0</v>
      </c>
      <c r="U418" s="43">
        <f t="shared" ca="1" si="248"/>
        <v>0</v>
      </c>
      <c r="V418" s="29">
        <f t="shared" si="241"/>
        <v>-2.8543402762433974E-3</v>
      </c>
      <c r="W418" s="29">
        <f t="shared" si="241"/>
        <v>6.5882909894270612E-3</v>
      </c>
      <c r="X418" s="18">
        <f t="shared" ca="1" si="242"/>
        <v>0</v>
      </c>
      <c r="Y418" s="18">
        <f t="shared" ca="1" si="213"/>
        <v>1435.4757785071761</v>
      </c>
      <c r="Z418" s="39">
        <f t="shared" ca="1" si="246"/>
        <v>0</v>
      </c>
      <c r="AA418" s="29">
        <f t="shared" ca="1" si="243"/>
        <v>4.0757224476937637E-2</v>
      </c>
      <c r="AB418" s="29">
        <f t="shared" ca="1" si="214"/>
        <v>4.0757224476937637E-2</v>
      </c>
      <c r="AC418" s="29">
        <f t="shared" ca="1" si="247"/>
        <v>0</v>
      </c>
      <c r="AD418" s="22">
        <f t="shared" ca="1" si="215"/>
        <v>0</v>
      </c>
      <c r="AE418" s="114">
        <f t="shared" si="209"/>
        <v>-222.55205212050316</v>
      </c>
      <c r="AF418" s="112">
        <f t="shared" ca="1" si="216"/>
        <v>-0.93989173898781142</v>
      </c>
      <c r="AG418" s="112"/>
      <c r="AH418" s="112"/>
      <c r="AI418" s="112"/>
      <c r="AJ418" s="112"/>
      <c r="AK418" s="94">
        <f t="shared" si="217"/>
        <v>1460.6876957436989</v>
      </c>
      <c r="AL418" s="94">
        <f t="shared" si="218"/>
        <v>-222.55205212050316</v>
      </c>
      <c r="AM418" s="94">
        <f t="shared" si="219"/>
        <v>663.99834632157001</v>
      </c>
      <c r="AN418" s="94">
        <f t="shared" si="220"/>
        <v>0.42667371920186786</v>
      </c>
      <c r="AO418" s="94">
        <f t="shared" si="221"/>
        <v>2.9210468496801428E-4</v>
      </c>
      <c r="AQ418" s="94">
        <f t="shared" si="222"/>
        <v>-163.26606562358808</v>
      </c>
      <c r="AR418" s="94">
        <f t="shared" si="223"/>
        <v>-163.00082579484007</v>
      </c>
      <c r="AS418" s="94">
        <f t="shared" si="224"/>
        <v>555.55907559408161</v>
      </c>
      <c r="AT418" s="94">
        <f t="shared" si="225"/>
        <v>-3.3073949579831923</v>
      </c>
      <c r="AU418" s="94">
        <f t="shared" si="226"/>
        <v>2.025769987995198E-2</v>
      </c>
      <c r="AW418" s="94">
        <f t="shared" si="227"/>
        <v>-183.83098048648068</v>
      </c>
      <c r="AX418" s="94">
        <f t="shared" si="228"/>
        <v>-177.70052144249965</v>
      </c>
    </row>
    <row r="419" spans="1:50" x14ac:dyDescent="0.25">
      <c r="A419" s="21">
        <v>42725</v>
      </c>
      <c r="B419" s="9">
        <v>1133.3</v>
      </c>
      <c r="C419" s="9">
        <v>2.5373000000000001</v>
      </c>
      <c r="D419" s="18">
        <f t="shared" ca="1" si="235"/>
        <v>1362.0558004017107</v>
      </c>
      <c r="E419" s="11">
        <f t="shared" si="236"/>
        <v>399</v>
      </c>
      <c r="F419" s="43">
        <f t="shared" ca="1" si="210"/>
        <v>0.27594417430335633</v>
      </c>
      <c r="G419" s="18">
        <f t="shared" ca="1" si="244"/>
        <v>0</v>
      </c>
      <c r="H419" s="18" t="str">
        <f t="shared" ca="1" si="211"/>
        <v/>
      </c>
      <c r="I419" s="18">
        <f t="shared" ca="1" si="237"/>
        <v>0.27594417430335633</v>
      </c>
      <c r="J419" s="18" t="str">
        <f t="shared" ca="1" si="229"/>
        <v/>
      </c>
      <c r="K419" s="18">
        <f t="shared" ca="1" si="238"/>
        <v>0.27594417430335633</v>
      </c>
      <c r="L419" s="18" t="str">
        <f t="shared" ca="1" si="239"/>
        <v/>
      </c>
      <c r="M419" s="22">
        <f t="shared" ca="1" si="212"/>
        <v>0</v>
      </c>
      <c r="N419" s="18" t="str">
        <f t="shared" ca="1" si="240"/>
        <v/>
      </c>
      <c r="O419" s="22">
        <f t="shared" ca="1" si="230"/>
        <v>0</v>
      </c>
      <c r="P419" s="22" t="e">
        <f t="shared" ca="1" si="231"/>
        <v>#N/A</v>
      </c>
      <c r="Q419" s="18" t="e">
        <f t="shared" ca="1" si="232"/>
        <v>#N/A</v>
      </c>
      <c r="R419" s="22" t="e">
        <f t="shared" ca="1" si="233"/>
        <v>#N/A</v>
      </c>
      <c r="S419" s="18" t="e">
        <f t="shared" ca="1" si="234"/>
        <v>#N/A</v>
      </c>
      <c r="T419" s="18">
        <f t="shared" ca="1" si="245"/>
        <v>0</v>
      </c>
      <c r="U419" s="43">
        <f t="shared" ca="1" si="248"/>
        <v>0</v>
      </c>
      <c r="V419" s="29">
        <f t="shared" si="241"/>
        <v>4.3602332547544665E-3</v>
      </c>
      <c r="W419" s="29">
        <f t="shared" si="241"/>
        <v>-5.565353713501771E-3</v>
      </c>
      <c r="X419" s="18">
        <f t="shared" ca="1" si="242"/>
        <v>0</v>
      </c>
      <c r="Y419" s="18">
        <f t="shared" ca="1" si="213"/>
        <v>1435.4757785071761</v>
      </c>
      <c r="Z419" s="39">
        <f t="shared" ca="1" si="246"/>
        <v>0</v>
      </c>
      <c r="AA419" s="29">
        <f t="shared" ca="1" si="243"/>
        <v>4.0757224476937637E-2</v>
      </c>
      <c r="AB419" s="29">
        <f t="shared" ca="1" si="214"/>
        <v>4.0757224476937637E-2</v>
      </c>
      <c r="AC419" s="29">
        <f t="shared" ca="1" si="247"/>
        <v>0</v>
      </c>
      <c r="AD419" s="22">
        <f t="shared" ca="1" si="215"/>
        <v>0</v>
      </c>
      <c r="AE419" s="114">
        <f t="shared" si="209"/>
        <v>-219.10574492709787</v>
      </c>
      <c r="AF419" s="112">
        <f t="shared" ca="1" si="216"/>
        <v>-0.89172601800244766</v>
      </c>
      <c r="AG419" s="112"/>
      <c r="AH419" s="112"/>
      <c r="AI419" s="112"/>
      <c r="AJ419" s="112"/>
      <c r="AK419" s="94">
        <f t="shared" si="217"/>
        <v>994.02892822262118</v>
      </c>
      <c r="AL419" s="94">
        <f t="shared" si="218"/>
        <v>-219.10574492709787</v>
      </c>
      <c r="AM419" s="94">
        <f t="shared" si="219"/>
        <v>663.4354761772646</v>
      </c>
      <c r="AN419" s="94">
        <f t="shared" si="220"/>
        <v>0.3985097329484999</v>
      </c>
      <c r="AO419" s="94">
        <f t="shared" si="221"/>
        <v>4.0090355686233135E-4</v>
      </c>
      <c r="AQ419" s="94">
        <f t="shared" si="222"/>
        <v>-169.13924280969334</v>
      </c>
      <c r="AR419" s="94">
        <f t="shared" si="223"/>
        <v>-167.14681408121575</v>
      </c>
      <c r="AS419" s="94">
        <f t="shared" si="224"/>
        <v>550.41211930002407</v>
      </c>
      <c r="AT419" s="94">
        <f t="shared" si="225"/>
        <v>-3.4368484993997597</v>
      </c>
      <c r="AU419" s="94">
        <f t="shared" si="226"/>
        <v>2.0319639855942376E-2</v>
      </c>
      <c r="AW419" s="94">
        <f t="shared" si="227"/>
        <v>-183.94454197864962</v>
      </c>
      <c r="AX419" s="94">
        <f t="shared" si="228"/>
        <v>-178.34465859242886</v>
      </c>
    </row>
    <row r="420" spans="1:50" x14ac:dyDescent="0.25">
      <c r="A420" s="21">
        <v>42726</v>
      </c>
      <c r="B420" s="9">
        <v>1138.78</v>
      </c>
      <c r="C420" s="9">
        <v>2.5596000000000001</v>
      </c>
      <c r="D420" s="18">
        <f t="shared" ca="1" si="235"/>
        <v>1369.5463054066206</v>
      </c>
      <c r="E420" s="11">
        <f t="shared" si="236"/>
        <v>400</v>
      </c>
      <c r="F420" s="43">
        <f t="shared" ca="1" si="210"/>
        <v>0.41332809770535134</v>
      </c>
      <c r="G420" s="18">
        <f t="shared" ca="1" si="244"/>
        <v>0</v>
      </c>
      <c r="H420" s="18" t="str">
        <f t="shared" ca="1" si="211"/>
        <v/>
      </c>
      <c r="I420" s="18">
        <f t="shared" ca="1" si="237"/>
        <v>0.41332809770535134</v>
      </c>
      <c r="J420" s="18" t="str">
        <f t="shared" ca="1" si="229"/>
        <v/>
      </c>
      <c r="K420" s="18">
        <f t="shared" ca="1" si="238"/>
        <v>0.41332809770535134</v>
      </c>
      <c r="L420" s="18" t="str">
        <f t="shared" ca="1" si="239"/>
        <v/>
      </c>
      <c r="M420" s="22">
        <f t="shared" ca="1" si="212"/>
        <v>0</v>
      </c>
      <c r="N420" s="18" t="str">
        <f t="shared" ca="1" si="240"/>
        <v/>
      </c>
      <c r="O420" s="22">
        <f t="shared" ca="1" si="230"/>
        <v>0</v>
      </c>
      <c r="P420" s="22" t="e">
        <f t="shared" ca="1" si="231"/>
        <v>#N/A</v>
      </c>
      <c r="Q420" s="18" t="e">
        <f t="shared" ca="1" si="232"/>
        <v>#N/A</v>
      </c>
      <c r="R420" s="22" t="e">
        <f t="shared" ca="1" si="233"/>
        <v>#N/A</v>
      </c>
      <c r="S420" s="18" t="e">
        <f t="shared" ca="1" si="234"/>
        <v>#N/A</v>
      </c>
      <c r="T420" s="18">
        <f t="shared" ca="1" si="245"/>
        <v>0</v>
      </c>
      <c r="U420" s="43">
        <f t="shared" ca="1" si="248"/>
        <v>0</v>
      </c>
      <c r="V420" s="29">
        <f t="shared" si="241"/>
        <v>4.8354363363628501E-3</v>
      </c>
      <c r="W420" s="29">
        <f t="shared" si="241"/>
        <v>8.7888700587238338E-3</v>
      </c>
      <c r="X420" s="18">
        <f t="shared" ca="1" si="242"/>
        <v>0</v>
      </c>
      <c r="Y420" s="18">
        <f t="shared" ca="1" si="213"/>
        <v>1435.4757785071761</v>
      </c>
      <c r="Z420" s="39">
        <f t="shared" ca="1" si="246"/>
        <v>0</v>
      </c>
      <c r="AA420" s="29">
        <f t="shared" ca="1" si="243"/>
        <v>4.0757224476937637E-2</v>
      </c>
      <c r="AB420" s="29">
        <f t="shared" ca="1" si="214"/>
        <v>4.0757224476937637E-2</v>
      </c>
      <c r="AC420" s="29">
        <f t="shared" ca="1" si="247"/>
        <v>0</v>
      </c>
      <c r="AD420" s="22">
        <f t="shared" ca="1" si="215"/>
        <v>0</v>
      </c>
      <c r="AE420" s="114">
        <f t="shared" si="209"/>
        <v>-215.87336796978494</v>
      </c>
      <c r="AF420" s="112">
        <f t="shared" ca="1" si="216"/>
        <v>-0.77461851566423279</v>
      </c>
      <c r="AG420" s="112"/>
      <c r="AH420" s="112"/>
      <c r="AI420" s="112"/>
      <c r="AJ420" s="112"/>
      <c r="AK420" s="94">
        <f t="shared" si="217"/>
        <v>732.38905204552918</v>
      </c>
      <c r="AL420" s="94">
        <f t="shared" si="218"/>
        <v>-215.87336796978494</v>
      </c>
      <c r="AM420" s="94">
        <f t="shared" si="219"/>
        <v>662.88392571952181</v>
      </c>
      <c r="AN420" s="94">
        <f t="shared" si="220"/>
        <v>0.37129656791617571</v>
      </c>
      <c r="AO420" s="94">
        <f t="shared" si="221"/>
        <v>5.069663000548156E-4</v>
      </c>
      <c r="AQ420" s="94">
        <f t="shared" si="222"/>
        <v>-174.99244806155826</v>
      </c>
      <c r="AR420" s="94">
        <f t="shared" si="223"/>
        <v>-171.39854272146329</v>
      </c>
      <c r="AS420" s="94">
        <f t="shared" si="224"/>
        <v>545.46153662126244</v>
      </c>
      <c r="AT420" s="94">
        <f t="shared" si="225"/>
        <v>-3.535586074429772</v>
      </c>
      <c r="AU420" s="94">
        <f t="shared" si="226"/>
        <v>2.0204220888355339E-2</v>
      </c>
      <c r="AW420" s="94">
        <f t="shared" si="227"/>
        <v>-184.01564330139598</v>
      </c>
      <c r="AX420" s="94">
        <f t="shared" si="228"/>
        <v>-178.75034516426101</v>
      </c>
    </row>
    <row r="421" spans="1:50" x14ac:dyDescent="0.25">
      <c r="A421" s="21">
        <v>42727</v>
      </c>
      <c r="B421" s="9">
        <v>1141.67</v>
      </c>
      <c r="C421" s="9">
        <v>2.508</v>
      </c>
      <c r="D421" s="18">
        <f t="shared" ca="1" si="235"/>
        <v>1367.7841951710443</v>
      </c>
      <c r="E421" s="11">
        <f t="shared" si="236"/>
        <v>401</v>
      </c>
      <c r="F421" s="43">
        <f t="shared" ca="1" si="210"/>
        <v>0.38100909952410683</v>
      </c>
      <c r="G421" s="18">
        <f t="shared" ca="1" si="244"/>
        <v>0</v>
      </c>
      <c r="H421" s="18" t="str">
        <f t="shared" ca="1" si="211"/>
        <v/>
      </c>
      <c r="I421" s="18">
        <f t="shared" ca="1" si="237"/>
        <v>0.38100909952410683</v>
      </c>
      <c r="J421" s="18" t="str">
        <f t="shared" ca="1" si="229"/>
        <v/>
      </c>
      <c r="K421" s="18">
        <f t="shared" ca="1" si="238"/>
        <v>0.38100909952410683</v>
      </c>
      <c r="L421" s="18" t="str">
        <f t="shared" ca="1" si="239"/>
        <v/>
      </c>
      <c r="M421" s="22">
        <f t="shared" ca="1" si="212"/>
        <v>0</v>
      </c>
      <c r="N421" s="18" t="str">
        <f t="shared" ca="1" si="240"/>
        <v/>
      </c>
      <c r="O421" s="22">
        <f t="shared" ca="1" si="230"/>
        <v>0</v>
      </c>
      <c r="P421" s="22" t="e">
        <f t="shared" ca="1" si="231"/>
        <v>#N/A</v>
      </c>
      <c r="Q421" s="18" t="e">
        <f t="shared" ca="1" si="232"/>
        <v>#N/A</v>
      </c>
      <c r="R421" s="22" t="e">
        <f t="shared" ca="1" si="233"/>
        <v>#N/A</v>
      </c>
      <c r="S421" s="18" t="e">
        <f t="shared" ca="1" si="234"/>
        <v>#N/A</v>
      </c>
      <c r="T421" s="18">
        <f t="shared" ca="1" si="245"/>
        <v>0</v>
      </c>
      <c r="U421" s="43">
        <f t="shared" ca="1" si="248"/>
        <v>0</v>
      </c>
      <c r="V421" s="29">
        <f t="shared" si="241"/>
        <v>2.5378036143944398E-3</v>
      </c>
      <c r="W421" s="29">
        <f t="shared" si="241"/>
        <v>-2.0159399906235383E-2</v>
      </c>
      <c r="X421" s="18">
        <f t="shared" ca="1" si="242"/>
        <v>0</v>
      </c>
      <c r="Y421" s="18">
        <f t="shared" ca="1" si="213"/>
        <v>1435.4757785071761</v>
      </c>
      <c r="Z421" s="39">
        <f t="shared" ca="1" si="246"/>
        <v>0</v>
      </c>
      <c r="AA421" s="29">
        <f t="shared" ca="1" si="243"/>
        <v>4.0757224476937637E-2</v>
      </c>
      <c r="AB421" s="29">
        <f t="shared" ca="1" si="214"/>
        <v>4.0757224476937637E-2</v>
      </c>
      <c r="AC421" s="29">
        <f t="shared" ca="1" si="247"/>
        <v>0</v>
      </c>
      <c r="AD421" s="22">
        <f t="shared" ca="1" si="215"/>
        <v>0</v>
      </c>
      <c r="AE421" s="114">
        <f t="shared" si="209"/>
        <v>-212.20276577470693</v>
      </c>
      <c r="AF421" s="112">
        <f t="shared" ca="1" si="216"/>
        <v>-0.82195807960476452</v>
      </c>
      <c r="AG421" s="112"/>
      <c r="AH421" s="112"/>
      <c r="AI421" s="112"/>
      <c r="AJ421" s="112"/>
      <c r="AK421" s="94">
        <f t="shared" si="217"/>
        <v>560.17320318959503</v>
      </c>
      <c r="AL421" s="94">
        <f t="shared" si="218"/>
        <v>-212.20276577470693</v>
      </c>
      <c r="AM421" s="94">
        <f t="shared" si="219"/>
        <v>662.28749398874663</v>
      </c>
      <c r="AN421" s="94">
        <f t="shared" si="220"/>
        <v>0.34389031864261338</v>
      </c>
      <c r="AO421" s="94">
        <f t="shared" si="221"/>
        <v>6.1389998072831952E-4</v>
      </c>
      <c r="AQ421" s="94">
        <f t="shared" si="222"/>
        <v>-179.51093820783672</v>
      </c>
      <c r="AR421" s="94">
        <f t="shared" si="223"/>
        <v>-174.51434727846532</v>
      </c>
      <c r="AS421" s="94">
        <f t="shared" si="224"/>
        <v>540.76267602545477</v>
      </c>
      <c r="AT421" s="94">
        <f t="shared" si="225"/>
        <v>-3.6267346938775518</v>
      </c>
      <c r="AU421" s="94">
        <f t="shared" si="226"/>
        <v>2.0203418967587032E-2</v>
      </c>
      <c r="AW421" s="94">
        <f t="shared" si="227"/>
        <v>-183.61644053321766</v>
      </c>
      <c r="AX421" s="94">
        <f t="shared" si="228"/>
        <v>-178.53708864302331</v>
      </c>
    </row>
    <row r="422" spans="1:50" x14ac:dyDescent="0.25">
      <c r="A422" s="21">
        <v>42731</v>
      </c>
      <c r="B422" s="9">
        <v>1158.19</v>
      </c>
      <c r="C422" s="9">
        <v>2.4750000000000001</v>
      </c>
      <c r="D422" s="18">
        <f t="shared" ca="1" si="235"/>
        <v>1381.3290083924778</v>
      </c>
      <c r="E422" s="11">
        <f t="shared" si="236"/>
        <v>402</v>
      </c>
      <c r="F422" s="43">
        <f t="shared" ca="1" si="210"/>
        <v>0.62943555153074782</v>
      </c>
      <c r="G422" s="18">
        <f t="shared" ca="1" si="244"/>
        <v>0</v>
      </c>
      <c r="H422" s="18" t="str">
        <f t="shared" ca="1" si="211"/>
        <v/>
      </c>
      <c r="I422" s="18">
        <f t="shared" ca="1" si="237"/>
        <v>0.62943555153074782</v>
      </c>
      <c r="J422" s="18" t="str">
        <f t="shared" ca="1" si="229"/>
        <v/>
      </c>
      <c r="K422" s="18">
        <f t="shared" ca="1" si="238"/>
        <v>0.62943555153074782</v>
      </c>
      <c r="L422" s="18" t="str">
        <f t="shared" ca="1" si="239"/>
        <v/>
      </c>
      <c r="M422" s="22">
        <f t="shared" ca="1" si="212"/>
        <v>0</v>
      </c>
      <c r="N422" s="18" t="str">
        <f t="shared" ca="1" si="240"/>
        <v/>
      </c>
      <c r="O422" s="22">
        <f t="shared" ca="1" si="230"/>
        <v>0</v>
      </c>
      <c r="P422" s="22" t="e">
        <f t="shared" ca="1" si="231"/>
        <v>#N/A</v>
      </c>
      <c r="Q422" s="18" t="e">
        <f t="shared" ca="1" si="232"/>
        <v>#N/A</v>
      </c>
      <c r="R422" s="22" t="e">
        <f t="shared" ca="1" si="233"/>
        <v>#N/A</v>
      </c>
      <c r="S422" s="18" t="e">
        <f t="shared" ca="1" si="234"/>
        <v>#N/A</v>
      </c>
      <c r="T422" s="18">
        <f t="shared" ca="1" si="245"/>
        <v>0</v>
      </c>
      <c r="U422" s="43">
        <f t="shared" ca="1" si="248"/>
        <v>0</v>
      </c>
      <c r="V422" s="29">
        <f t="shared" si="241"/>
        <v>1.4470030744435767E-2</v>
      </c>
      <c r="W422" s="29">
        <f t="shared" si="241"/>
        <v>-1.3157894736842073E-2</v>
      </c>
      <c r="X422" s="18">
        <f t="shared" ca="1" si="242"/>
        <v>0</v>
      </c>
      <c r="Y422" s="18">
        <f t="shared" ca="1" si="213"/>
        <v>1435.4757785071761</v>
      </c>
      <c r="Z422" s="39">
        <f t="shared" ca="1" si="246"/>
        <v>0</v>
      </c>
      <c r="AA422" s="29">
        <f t="shared" ca="1" si="243"/>
        <v>4.0757224476937637E-2</v>
      </c>
      <c r="AB422" s="29">
        <f t="shared" ca="1" si="214"/>
        <v>4.0757224476937637E-2</v>
      </c>
      <c r="AC422" s="29">
        <f t="shared" ca="1" si="247"/>
        <v>0</v>
      </c>
      <c r="AD422" s="22">
        <f t="shared" ca="1" si="215"/>
        <v>0</v>
      </c>
      <c r="AE422" s="114">
        <f t="shared" si="209"/>
        <v>-209.07114400378151</v>
      </c>
      <c r="AF422" s="112">
        <f t="shared" ca="1" si="216"/>
        <v>-0.59407734343784946</v>
      </c>
      <c r="AG422" s="112"/>
      <c r="AH422" s="112"/>
      <c r="AI422" s="112"/>
      <c r="AJ422" s="112"/>
      <c r="AK422" s="94">
        <f t="shared" si="217"/>
        <v>438.16193748579968</v>
      </c>
      <c r="AL422" s="94">
        <f t="shared" si="218"/>
        <v>-209.07114400378151</v>
      </c>
      <c r="AM422" s="94">
        <f t="shared" si="219"/>
        <v>662.00048679117788</v>
      </c>
      <c r="AN422" s="94">
        <f t="shared" si="220"/>
        <v>0.31670662353409607</v>
      </c>
      <c r="AO422" s="94">
        <f t="shared" si="221"/>
        <v>7.2280724645179875E-4</v>
      </c>
      <c r="AQ422" s="94">
        <f t="shared" si="222"/>
        <v>-185.06897713194479</v>
      </c>
      <c r="AR422" s="94">
        <f t="shared" si="223"/>
        <v>-178.40832349233943</v>
      </c>
      <c r="AS422" s="94">
        <f t="shared" si="224"/>
        <v>536.43022613919629</v>
      </c>
      <c r="AT422" s="94">
        <f t="shared" si="225"/>
        <v>-3.6884989195678268</v>
      </c>
      <c r="AU422" s="94">
        <f t="shared" si="226"/>
        <v>1.9930400960384162E-2</v>
      </c>
      <c r="AW422" s="94">
        <f t="shared" si="227"/>
        <v>-183.83825431758913</v>
      </c>
      <c r="AX422" s="94">
        <f t="shared" si="228"/>
        <v>-178.58410807481346</v>
      </c>
    </row>
    <row r="423" spans="1:50" x14ac:dyDescent="0.25">
      <c r="A423" s="21">
        <v>42732</v>
      </c>
      <c r="B423" s="9">
        <v>1147.5</v>
      </c>
      <c r="C423" s="9">
        <v>2.4443000000000001</v>
      </c>
      <c r="D423" s="18">
        <f t="shared" ca="1" si="235"/>
        <v>1367.8711831166599</v>
      </c>
      <c r="E423" s="11">
        <f t="shared" si="236"/>
        <v>403</v>
      </c>
      <c r="F423" s="43">
        <f t="shared" ca="1" si="210"/>
        <v>0.38260455206696253</v>
      </c>
      <c r="G423" s="18">
        <f t="shared" ca="1" si="244"/>
        <v>0</v>
      </c>
      <c r="H423" s="18" t="str">
        <f t="shared" ca="1" si="211"/>
        <v/>
      </c>
      <c r="I423" s="18">
        <f t="shared" ca="1" si="237"/>
        <v>0.38260455206696253</v>
      </c>
      <c r="J423" s="18" t="str">
        <f t="shared" ca="1" si="229"/>
        <v/>
      </c>
      <c r="K423" s="18">
        <f t="shared" ca="1" si="238"/>
        <v>0.38260455206696253</v>
      </c>
      <c r="L423" s="18" t="str">
        <f t="shared" ca="1" si="239"/>
        <v/>
      </c>
      <c r="M423" s="22">
        <f t="shared" ca="1" si="212"/>
        <v>0</v>
      </c>
      <c r="N423" s="18" t="str">
        <f t="shared" ca="1" si="240"/>
        <v/>
      </c>
      <c r="O423" s="22">
        <f t="shared" ca="1" si="230"/>
        <v>0</v>
      </c>
      <c r="P423" s="22" t="e">
        <f t="shared" ca="1" si="231"/>
        <v>#N/A</v>
      </c>
      <c r="Q423" s="18" t="e">
        <f t="shared" ca="1" si="232"/>
        <v>#N/A</v>
      </c>
      <c r="R423" s="22" t="e">
        <f t="shared" ca="1" si="233"/>
        <v>#N/A</v>
      </c>
      <c r="S423" s="18" t="e">
        <f t="shared" ca="1" si="234"/>
        <v>#N/A</v>
      </c>
      <c r="T423" s="18">
        <f t="shared" ca="1" si="245"/>
        <v>0</v>
      </c>
      <c r="U423" s="43">
        <f t="shared" ca="1" si="248"/>
        <v>0</v>
      </c>
      <c r="V423" s="29">
        <f t="shared" si="241"/>
        <v>-9.2299190979028087E-3</v>
      </c>
      <c r="W423" s="29">
        <f t="shared" si="241"/>
        <v>-1.2404040404040383E-2</v>
      </c>
      <c r="X423" s="18">
        <f t="shared" ca="1" si="242"/>
        <v>0</v>
      </c>
      <c r="Y423" s="18">
        <f t="shared" ca="1" si="213"/>
        <v>1435.4757785071761</v>
      </c>
      <c r="Z423" s="39">
        <f t="shared" ca="1" si="246"/>
        <v>0</v>
      </c>
      <c r="AA423" s="29">
        <f t="shared" ca="1" si="243"/>
        <v>4.0757224476937637E-2</v>
      </c>
      <c r="AB423" s="29">
        <f t="shared" ca="1" si="214"/>
        <v>4.0757224476937637E-2</v>
      </c>
      <c r="AC423" s="29">
        <f t="shared" ca="1" si="247"/>
        <v>0</v>
      </c>
      <c r="AD423" s="22">
        <f t="shared" ca="1" si="215"/>
        <v>0</v>
      </c>
      <c r="AE423" s="114">
        <f t="shared" si="209"/>
        <v>-205.57811051064192</v>
      </c>
      <c r="AF423" s="112">
        <f t="shared" ca="1" si="216"/>
        <v>-0.85489965808968882</v>
      </c>
      <c r="AG423" s="112"/>
      <c r="AH423" s="112"/>
      <c r="AI423" s="112"/>
      <c r="AJ423" s="112"/>
      <c r="AK423" s="94">
        <f t="shared" si="217"/>
        <v>350.83514081549885</v>
      </c>
      <c r="AL423" s="94">
        <f t="shared" si="218"/>
        <v>-205.57811051064192</v>
      </c>
      <c r="AM423" s="94">
        <f t="shared" si="219"/>
        <v>661.83952741032658</v>
      </c>
      <c r="AN423" s="94">
        <f t="shared" si="220"/>
        <v>0.29029562907789103</v>
      </c>
      <c r="AO423" s="94">
        <f t="shared" si="221"/>
        <v>8.2744171066533772E-4</v>
      </c>
      <c r="AQ423" s="94">
        <f t="shared" si="222"/>
        <v>-189.51675872568018</v>
      </c>
      <c r="AR423" s="94">
        <f t="shared" si="223"/>
        <v>-181.93074035586577</v>
      </c>
      <c r="AS423" s="94">
        <f t="shared" si="224"/>
        <v>532.45596926206588</v>
      </c>
      <c r="AT423" s="94">
        <f t="shared" si="225"/>
        <v>-3.6841411764705874</v>
      </c>
      <c r="AU423" s="94">
        <f t="shared" si="226"/>
        <v>1.9439659063625457E-2</v>
      </c>
      <c r="AW423" s="94">
        <f t="shared" si="227"/>
        <v>-183.56208546339676</v>
      </c>
      <c r="AX423" s="94">
        <f t="shared" si="228"/>
        <v>-178.37042499922418</v>
      </c>
    </row>
    <row r="424" spans="1:50" x14ac:dyDescent="0.25">
      <c r="A424" s="21">
        <v>42733</v>
      </c>
      <c r="B424" s="9">
        <v>1158.8399999999999</v>
      </c>
      <c r="C424" s="9">
        <v>2.4443999999999999</v>
      </c>
      <c r="D424" s="18">
        <f t="shared" ca="1" si="235"/>
        <v>1379.2201988341708</v>
      </c>
      <c r="E424" s="11">
        <f t="shared" si="236"/>
        <v>404</v>
      </c>
      <c r="F424" s="43">
        <f t="shared" ca="1" si="210"/>
        <v>0.59075771463751514</v>
      </c>
      <c r="G424" s="18">
        <f t="shared" ca="1" si="244"/>
        <v>0</v>
      </c>
      <c r="H424" s="18" t="str">
        <f t="shared" ca="1" si="211"/>
        <v/>
      </c>
      <c r="I424" s="18">
        <f t="shared" ca="1" si="237"/>
        <v>0.59075771463751514</v>
      </c>
      <c r="J424" s="18" t="str">
        <f t="shared" ca="1" si="229"/>
        <v/>
      </c>
      <c r="K424" s="18">
        <f t="shared" ca="1" si="238"/>
        <v>0.59075771463751514</v>
      </c>
      <c r="L424" s="18" t="str">
        <f t="shared" ca="1" si="239"/>
        <v/>
      </c>
      <c r="M424" s="22">
        <f t="shared" ca="1" si="212"/>
        <v>0</v>
      </c>
      <c r="N424" s="18" t="str">
        <f t="shared" ca="1" si="240"/>
        <v/>
      </c>
      <c r="O424" s="22">
        <f t="shared" ca="1" si="230"/>
        <v>0</v>
      </c>
      <c r="P424" s="22" t="e">
        <f t="shared" ca="1" si="231"/>
        <v>#N/A</v>
      </c>
      <c r="Q424" s="18" t="e">
        <f t="shared" ca="1" si="232"/>
        <v>#N/A</v>
      </c>
      <c r="R424" s="22" t="e">
        <f t="shared" ca="1" si="233"/>
        <v>#N/A</v>
      </c>
      <c r="S424" s="18" t="e">
        <f t="shared" ca="1" si="234"/>
        <v>#N/A</v>
      </c>
      <c r="T424" s="18">
        <f t="shared" ca="1" si="245"/>
        <v>0</v>
      </c>
      <c r="U424" s="43">
        <f t="shared" ca="1" si="248"/>
        <v>0</v>
      </c>
      <c r="V424" s="29">
        <f t="shared" si="241"/>
        <v>9.8823529411763995E-3</v>
      </c>
      <c r="W424" s="29">
        <f t="shared" si="241"/>
        <v>4.0911508407219626E-5</v>
      </c>
      <c r="X424" s="18">
        <f t="shared" ca="1" si="242"/>
        <v>0</v>
      </c>
      <c r="Y424" s="18">
        <f t="shared" ca="1" si="213"/>
        <v>1435.4757785071761</v>
      </c>
      <c r="Z424" s="39">
        <f t="shared" ca="1" si="246"/>
        <v>0</v>
      </c>
      <c r="AA424" s="29">
        <f t="shared" ca="1" si="243"/>
        <v>4.0757224476937637E-2</v>
      </c>
      <c r="AB424" s="29">
        <f t="shared" ca="1" si="214"/>
        <v>4.0757224476937637E-2</v>
      </c>
      <c r="AC424" s="29">
        <f t="shared" ca="1" si="247"/>
        <v>0</v>
      </c>
      <c r="AD424" s="22">
        <f t="shared" ca="1" si="215"/>
        <v>0</v>
      </c>
      <c r="AE424" s="114">
        <f t="shared" si="209"/>
        <v>-202.73252647975832</v>
      </c>
      <c r="AF424" s="112">
        <f t="shared" ca="1" si="216"/>
        <v>-0.66471882040225272</v>
      </c>
      <c r="AG424" s="112"/>
      <c r="AH424" s="112"/>
      <c r="AI424" s="112"/>
      <c r="AJ424" s="112"/>
      <c r="AK424" s="94">
        <f t="shared" si="217"/>
        <v>283.5618562211053</v>
      </c>
      <c r="AL424" s="94">
        <f t="shared" si="218"/>
        <v>-202.73252647975832</v>
      </c>
      <c r="AM424" s="94">
        <f t="shared" si="219"/>
        <v>661.66763373917456</v>
      </c>
      <c r="AN424" s="94">
        <f t="shared" si="220"/>
        <v>0.26277380971127701</v>
      </c>
      <c r="AO424" s="94">
        <f t="shared" si="221"/>
        <v>9.2668955272454221E-4</v>
      </c>
      <c r="AQ424" s="94">
        <f t="shared" si="222"/>
        <v>-195.46533198265908</v>
      </c>
      <c r="AR424" s="94">
        <f t="shared" si="223"/>
        <v>-185.80710852726591</v>
      </c>
      <c r="AS424" s="94">
        <f t="shared" si="224"/>
        <v>528.61670063754366</v>
      </c>
      <c r="AT424" s="94">
        <f t="shared" si="225"/>
        <v>-3.6784369747899168</v>
      </c>
      <c r="AU424" s="94">
        <f t="shared" si="226"/>
        <v>1.8818871548619442E-2</v>
      </c>
      <c r="AW424" s="94">
        <f t="shared" si="227"/>
        <v>-183.92522742127687</v>
      </c>
      <c r="AX424" s="94">
        <f t="shared" si="228"/>
        <v>-178.68824317389058</v>
      </c>
    </row>
    <row r="425" spans="1:50" x14ac:dyDescent="0.25">
      <c r="A425" s="21">
        <v>42734</v>
      </c>
      <c r="B425" s="9">
        <v>1163.6500000000001</v>
      </c>
      <c r="C425" s="9">
        <v>2.4390000000000001</v>
      </c>
      <c r="D425" s="18">
        <f t="shared" ca="1" si="235"/>
        <v>1383.5433500885874</v>
      </c>
      <c r="E425" s="11">
        <f t="shared" si="236"/>
        <v>405</v>
      </c>
      <c r="F425" s="43">
        <f t="shared" ca="1" si="210"/>
        <v>0.67004896140962245</v>
      </c>
      <c r="G425" s="18">
        <f t="shared" ca="1" si="244"/>
        <v>0</v>
      </c>
      <c r="H425" s="18" t="str">
        <f t="shared" ca="1" si="211"/>
        <v/>
      </c>
      <c r="I425" s="18">
        <f t="shared" ca="1" si="237"/>
        <v>0.67004896140962245</v>
      </c>
      <c r="J425" s="18" t="str">
        <f t="shared" ca="1" si="229"/>
        <v/>
      </c>
      <c r="K425" s="18">
        <f t="shared" ca="1" si="238"/>
        <v>0.67004896140962245</v>
      </c>
      <c r="L425" s="18" t="str">
        <f t="shared" ca="1" si="239"/>
        <v/>
      </c>
      <c r="M425" s="22">
        <f t="shared" ca="1" si="212"/>
        <v>0</v>
      </c>
      <c r="N425" s="18" t="str">
        <f t="shared" ca="1" si="240"/>
        <v/>
      </c>
      <c r="O425" s="22">
        <f t="shared" ca="1" si="230"/>
        <v>0</v>
      </c>
      <c r="P425" s="22" t="e">
        <f t="shared" ca="1" si="231"/>
        <v>#N/A</v>
      </c>
      <c r="Q425" s="18" t="e">
        <f t="shared" ca="1" si="232"/>
        <v>#N/A</v>
      </c>
      <c r="R425" s="22" t="e">
        <f t="shared" ca="1" si="233"/>
        <v>#N/A</v>
      </c>
      <c r="S425" s="18" t="e">
        <f t="shared" ca="1" si="234"/>
        <v>#N/A</v>
      </c>
      <c r="T425" s="18">
        <f t="shared" ca="1" si="245"/>
        <v>0</v>
      </c>
      <c r="U425" s="43">
        <f t="shared" ca="1" si="248"/>
        <v>0</v>
      </c>
      <c r="V425" s="29">
        <f t="shared" si="241"/>
        <v>4.1507024265646448E-3</v>
      </c>
      <c r="W425" s="29">
        <f t="shared" si="241"/>
        <v>-2.2091310751103949E-3</v>
      </c>
      <c r="X425" s="18">
        <f t="shared" ca="1" si="242"/>
        <v>0</v>
      </c>
      <c r="Y425" s="18">
        <f t="shared" ca="1" si="213"/>
        <v>1435.4757785071761</v>
      </c>
      <c r="Z425" s="39">
        <f t="shared" ca="1" si="246"/>
        <v>0</v>
      </c>
      <c r="AA425" s="29">
        <f t="shared" ca="1" si="243"/>
        <v>4.0757224476937637E-2</v>
      </c>
      <c r="AB425" s="29">
        <f t="shared" ca="1" si="214"/>
        <v>4.0757224476937637E-2</v>
      </c>
      <c r="AC425" s="29">
        <f t="shared" ca="1" si="247"/>
        <v>0</v>
      </c>
      <c r="AD425" s="22">
        <f t="shared" ca="1" si="215"/>
        <v>0</v>
      </c>
      <c r="AE425" s="114">
        <f t="shared" si="209"/>
        <v>-199.90346557186032</v>
      </c>
      <c r="AF425" s="112">
        <f t="shared" ca="1" si="216"/>
        <v>-0.59983813107392003</v>
      </c>
      <c r="AG425" s="112"/>
      <c r="AH425" s="112"/>
      <c r="AI425" s="112"/>
      <c r="AJ425" s="112"/>
      <c r="AK425" s="94">
        <f t="shared" si="217"/>
        <v>232.12908909986848</v>
      </c>
      <c r="AL425" s="94">
        <f t="shared" si="218"/>
        <v>-199.90346557186032</v>
      </c>
      <c r="AM425" s="94">
        <f t="shared" si="219"/>
        <v>661.43382730275084</v>
      </c>
      <c r="AN425" s="94">
        <f t="shared" si="220"/>
        <v>0.23753593568507775</v>
      </c>
      <c r="AO425" s="94">
        <f t="shared" si="221"/>
        <v>1.0232924128818818E-3</v>
      </c>
      <c r="AQ425" s="94">
        <f t="shared" si="222"/>
        <v>-200.58292980993107</v>
      </c>
      <c r="AR425" s="94">
        <f t="shared" si="223"/>
        <v>-189.59123284714207</v>
      </c>
      <c r="AS425" s="94">
        <f t="shared" si="224"/>
        <v>525.0246826431835</v>
      </c>
      <c r="AT425" s="94">
        <f t="shared" si="225"/>
        <v>-3.64285762304922</v>
      </c>
      <c r="AU425" s="94">
        <f t="shared" si="226"/>
        <v>1.8161354141656667E-2</v>
      </c>
      <c r="AW425" s="94">
        <f t="shared" si="227"/>
        <v>-183.83627610774712</v>
      </c>
      <c r="AX425" s="94">
        <f t="shared" si="228"/>
        <v>-178.5881528445029</v>
      </c>
    </row>
    <row r="426" spans="1:50" x14ac:dyDescent="0.25">
      <c r="A426" s="21">
        <v>42738</v>
      </c>
      <c r="B426" s="9">
        <v>1180.1199999999999</v>
      </c>
      <c r="C426" s="9">
        <v>2.3443000000000001</v>
      </c>
      <c r="D426" s="18">
        <f t="shared" ca="1" si="235"/>
        <v>1391.4754656058528</v>
      </c>
      <c r="E426" s="11">
        <f t="shared" si="236"/>
        <v>406</v>
      </c>
      <c r="F426" s="43">
        <f t="shared" ca="1" si="210"/>
        <v>0.81553249688893359</v>
      </c>
      <c r="G426" s="18">
        <f t="shared" ca="1" si="244"/>
        <v>0</v>
      </c>
      <c r="H426" s="18" t="str">
        <f t="shared" ca="1" si="211"/>
        <v/>
      </c>
      <c r="I426" s="18">
        <f t="shared" ca="1" si="237"/>
        <v>0.81553249688893359</v>
      </c>
      <c r="J426" s="18" t="str">
        <f t="shared" ca="1" si="229"/>
        <v/>
      </c>
      <c r="K426" s="18">
        <f t="shared" ca="1" si="238"/>
        <v>0.81553249688893359</v>
      </c>
      <c r="L426" s="18" t="str">
        <f t="shared" ca="1" si="239"/>
        <v/>
      </c>
      <c r="M426" s="22">
        <f t="shared" ca="1" si="212"/>
        <v>0</v>
      </c>
      <c r="N426" s="18" t="str">
        <f t="shared" ca="1" si="240"/>
        <v/>
      </c>
      <c r="O426" s="22">
        <f t="shared" ca="1" si="230"/>
        <v>0</v>
      </c>
      <c r="P426" s="22" t="e">
        <f t="shared" ca="1" si="231"/>
        <v>#N/A</v>
      </c>
      <c r="Q426" s="18" t="e">
        <f t="shared" ca="1" si="232"/>
        <v>#N/A</v>
      </c>
      <c r="R426" s="22" t="e">
        <f t="shared" ca="1" si="233"/>
        <v>#N/A</v>
      </c>
      <c r="S426" s="18" t="e">
        <f t="shared" ca="1" si="234"/>
        <v>#N/A</v>
      </c>
      <c r="T426" s="18">
        <f t="shared" ca="1" si="245"/>
        <v>0</v>
      </c>
      <c r="U426" s="43">
        <f t="shared" ca="1" si="248"/>
        <v>0</v>
      </c>
      <c r="V426" s="29">
        <f t="shared" si="241"/>
        <v>1.415374038585468E-2</v>
      </c>
      <c r="W426" s="29">
        <f t="shared" si="241"/>
        <v>-3.882738827388274E-2</v>
      </c>
      <c r="X426" s="18">
        <f t="shared" ca="1" si="242"/>
        <v>0</v>
      </c>
      <c r="Y426" s="18">
        <f t="shared" ca="1" si="213"/>
        <v>1435.4757785071761</v>
      </c>
      <c r="Z426" s="39">
        <f t="shared" ca="1" si="246"/>
        <v>0</v>
      </c>
      <c r="AA426" s="29">
        <f t="shared" ca="1" si="243"/>
        <v>4.0757224476937637E-2</v>
      </c>
      <c r="AB426" s="29">
        <f t="shared" ca="1" si="214"/>
        <v>4.0757224476937637E-2</v>
      </c>
      <c r="AC426" s="29">
        <f t="shared" ca="1" si="247"/>
        <v>0</v>
      </c>
      <c r="AD426" s="22">
        <f t="shared" ca="1" si="215"/>
        <v>0</v>
      </c>
      <c r="AE426" s="114">
        <f t="shared" si="209"/>
        <v>-197.1034426164091</v>
      </c>
      <c r="AF426" s="112">
        <f t="shared" ca="1" si="216"/>
        <v>-0.46526601727676553</v>
      </c>
      <c r="AG426" s="112"/>
      <c r="AH426" s="112"/>
      <c r="AI426" s="112"/>
      <c r="AJ426" s="112"/>
      <c r="AK426" s="94">
        <f t="shared" si="217"/>
        <v>190.40401905658348</v>
      </c>
      <c r="AL426" s="94">
        <f t="shared" si="218"/>
        <v>-197.1034426164091</v>
      </c>
      <c r="AM426" s="94">
        <f t="shared" si="219"/>
        <v>661.20358517139846</v>
      </c>
      <c r="AN426" s="94">
        <f t="shared" si="220"/>
        <v>0.21297877940524715</v>
      </c>
      <c r="AO426" s="94">
        <f t="shared" si="221"/>
        <v>1.1185624151239949E-3</v>
      </c>
      <c r="AQ426" s="94">
        <f t="shared" si="222"/>
        <v>-206.28640557332261</v>
      </c>
      <c r="AR426" s="94">
        <f t="shared" si="223"/>
        <v>-194.39048471540841</v>
      </c>
      <c r="AS426" s="94">
        <f t="shared" si="224"/>
        <v>521.53783777962371</v>
      </c>
      <c r="AT426" s="94">
        <f t="shared" si="225"/>
        <v>-3.5839779111644647</v>
      </c>
      <c r="AU426" s="94">
        <f t="shared" si="226"/>
        <v>1.7373795918367352E-2</v>
      </c>
      <c r="AW426" s="94">
        <f t="shared" si="227"/>
        <v>-183.57728606461328</v>
      </c>
      <c r="AX426" s="94">
        <f t="shared" si="228"/>
        <v>-178.34420537653924</v>
      </c>
    </row>
    <row r="427" spans="1:50" x14ac:dyDescent="0.25">
      <c r="A427" s="21">
        <v>42739</v>
      </c>
      <c r="B427" s="9">
        <v>1172.6300000000001</v>
      </c>
      <c r="C427" s="9">
        <v>2.4192999999999998</v>
      </c>
      <c r="D427" s="18">
        <f t="shared" ca="1" si="235"/>
        <v>1390.7472537389583</v>
      </c>
      <c r="E427" s="11">
        <f t="shared" si="236"/>
        <v>407</v>
      </c>
      <c r="F427" s="43">
        <f t="shared" ca="1" si="210"/>
        <v>0.80217630751635005</v>
      </c>
      <c r="G427" s="18">
        <f t="shared" ca="1" si="244"/>
        <v>0</v>
      </c>
      <c r="H427" s="18" t="str">
        <f t="shared" ca="1" si="211"/>
        <v/>
      </c>
      <c r="I427" s="18">
        <f t="shared" ca="1" si="237"/>
        <v>0.80217630751635005</v>
      </c>
      <c r="J427" s="18" t="str">
        <f t="shared" ca="1" si="229"/>
        <v/>
      </c>
      <c r="K427" s="18">
        <f t="shared" ca="1" si="238"/>
        <v>0.80217630751635005</v>
      </c>
      <c r="L427" s="18" t="str">
        <f t="shared" ca="1" si="239"/>
        <v/>
      </c>
      <c r="M427" s="22">
        <f t="shared" ca="1" si="212"/>
        <v>0</v>
      </c>
      <c r="N427" s="18" t="str">
        <f t="shared" ca="1" si="240"/>
        <v/>
      </c>
      <c r="O427" s="22">
        <f t="shared" ca="1" si="230"/>
        <v>0</v>
      </c>
      <c r="P427" s="22" t="e">
        <f t="shared" ca="1" si="231"/>
        <v>#N/A</v>
      </c>
      <c r="Q427" s="18" t="e">
        <f t="shared" ca="1" si="232"/>
        <v>#N/A</v>
      </c>
      <c r="R427" s="22" t="e">
        <f t="shared" ca="1" si="233"/>
        <v>#N/A</v>
      </c>
      <c r="S427" s="18" t="e">
        <f t="shared" ca="1" si="234"/>
        <v>#N/A</v>
      </c>
      <c r="T427" s="18">
        <f t="shared" ca="1" si="245"/>
        <v>0</v>
      </c>
      <c r="U427" s="43">
        <f t="shared" ca="1" si="248"/>
        <v>0</v>
      </c>
      <c r="V427" s="29">
        <f t="shared" si="241"/>
        <v>-6.3468121885908065E-3</v>
      </c>
      <c r="W427" s="29">
        <f t="shared" si="241"/>
        <v>3.1992492428443348E-2</v>
      </c>
      <c r="X427" s="18">
        <f t="shared" ca="1" si="242"/>
        <v>0</v>
      </c>
      <c r="Y427" s="18">
        <f t="shared" ca="1" si="213"/>
        <v>1435.4757785071761</v>
      </c>
      <c r="Z427" s="39">
        <f t="shared" ca="1" si="246"/>
        <v>0</v>
      </c>
      <c r="AA427" s="29">
        <f t="shared" ca="1" si="243"/>
        <v>4.0757224476937637E-2</v>
      </c>
      <c r="AB427" s="29">
        <f t="shared" ca="1" si="214"/>
        <v>4.0757224476937637E-2</v>
      </c>
      <c r="AC427" s="29">
        <f t="shared" ca="1" si="247"/>
        <v>0</v>
      </c>
      <c r="AD427" s="22">
        <f t="shared" ca="1" si="215"/>
        <v>0</v>
      </c>
      <c r="AE427" s="114">
        <f t="shared" si="209"/>
        <v>-194.90484091904639</v>
      </c>
      <c r="AF427" s="112">
        <f t="shared" ca="1" si="216"/>
        <v>-0.49213907922179617</v>
      </c>
      <c r="AG427" s="112"/>
      <c r="AH427" s="112"/>
      <c r="AI427" s="112"/>
      <c r="AJ427" s="112"/>
      <c r="AK427" s="94">
        <f t="shared" si="217"/>
        <v>159.71230234515295</v>
      </c>
      <c r="AL427" s="94">
        <f t="shared" si="218"/>
        <v>-194.90484091904639</v>
      </c>
      <c r="AM427" s="94">
        <f t="shared" si="219"/>
        <v>661.05783197297808</v>
      </c>
      <c r="AN427" s="94">
        <f t="shared" si="220"/>
        <v>0.19142391848004231</v>
      </c>
      <c r="AO427" s="94">
        <f t="shared" si="221"/>
        <v>1.1985546239660213E-3</v>
      </c>
      <c r="AQ427" s="94">
        <f t="shared" si="222"/>
        <v>-212.68047270449813</v>
      </c>
      <c r="AR427" s="94">
        <f t="shared" si="223"/>
        <v>-199.18498504299995</v>
      </c>
      <c r="AS427" s="94">
        <f t="shared" si="224"/>
        <v>518.8305192543188</v>
      </c>
      <c r="AT427" s="94">
        <f t="shared" si="225"/>
        <v>-3.4814184873949574</v>
      </c>
      <c r="AU427" s="94">
        <f t="shared" si="226"/>
        <v>1.6369243697478986E-2</v>
      </c>
      <c r="AW427" s="94">
        <f t="shared" si="227"/>
        <v>-183.64047467548409</v>
      </c>
      <c r="AX427" s="94">
        <f t="shared" si="228"/>
        <v>-178.19969593989873</v>
      </c>
    </row>
    <row r="428" spans="1:50" x14ac:dyDescent="0.25">
      <c r="A428" s="21">
        <v>42740</v>
      </c>
      <c r="B428" s="9">
        <v>1181.0999999999999</v>
      </c>
      <c r="C428" s="9">
        <v>2.3647</v>
      </c>
      <c r="D428" s="18">
        <f t="shared" ca="1" si="235"/>
        <v>1394.2946719780575</v>
      </c>
      <c r="E428" s="11">
        <f t="shared" si="236"/>
        <v>408</v>
      </c>
      <c r="F428" s="43">
        <f t="shared" ca="1" si="210"/>
        <v>0.86723977590944135</v>
      </c>
      <c r="G428" s="18">
        <f t="shared" ca="1" si="244"/>
        <v>0</v>
      </c>
      <c r="H428" s="18" t="str">
        <f t="shared" ca="1" si="211"/>
        <v/>
      </c>
      <c r="I428" s="18">
        <f t="shared" ca="1" si="237"/>
        <v>0.86723977590944135</v>
      </c>
      <c r="J428" s="18" t="str">
        <f t="shared" ca="1" si="229"/>
        <v/>
      </c>
      <c r="K428" s="18">
        <f t="shared" ca="1" si="238"/>
        <v>0.86723977590944135</v>
      </c>
      <c r="L428" s="18" t="str">
        <f t="shared" ca="1" si="239"/>
        <v/>
      </c>
      <c r="M428" s="22">
        <f t="shared" ca="1" si="212"/>
        <v>0</v>
      </c>
      <c r="N428" s="18" t="str">
        <f t="shared" ca="1" si="240"/>
        <v/>
      </c>
      <c r="O428" s="22">
        <f t="shared" ca="1" si="230"/>
        <v>0</v>
      </c>
      <c r="P428" s="22" t="e">
        <f t="shared" ca="1" si="231"/>
        <v>#N/A</v>
      </c>
      <c r="Q428" s="18" t="e">
        <f t="shared" ca="1" si="232"/>
        <v>#N/A</v>
      </c>
      <c r="R428" s="22" t="e">
        <f t="shared" ca="1" si="233"/>
        <v>#N/A</v>
      </c>
      <c r="S428" s="18" t="e">
        <f t="shared" ca="1" si="234"/>
        <v>#N/A</v>
      </c>
      <c r="T428" s="18">
        <f t="shared" ca="1" si="245"/>
        <v>0</v>
      </c>
      <c r="U428" s="43">
        <f t="shared" ca="1" si="248"/>
        <v>0</v>
      </c>
      <c r="V428" s="29">
        <f t="shared" si="241"/>
        <v>7.2230797438235413E-3</v>
      </c>
      <c r="W428" s="29">
        <f t="shared" si="241"/>
        <v>-2.2568511552928435E-2</v>
      </c>
      <c r="X428" s="18">
        <f t="shared" ca="1" si="242"/>
        <v>0</v>
      </c>
      <c r="Y428" s="18">
        <f t="shared" ca="1" si="213"/>
        <v>1435.4757785071761</v>
      </c>
      <c r="Z428" s="39">
        <f t="shared" ca="1" si="246"/>
        <v>0</v>
      </c>
      <c r="AA428" s="29">
        <f t="shared" ca="1" si="243"/>
        <v>4.0757224476937637E-2</v>
      </c>
      <c r="AB428" s="29">
        <f t="shared" ca="1" si="214"/>
        <v>4.0757224476937637E-2</v>
      </c>
      <c r="AC428" s="29">
        <f t="shared" ca="1" si="247"/>
        <v>0</v>
      </c>
      <c r="AD428" s="22">
        <f t="shared" ca="1" si="215"/>
        <v>0</v>
      </c>
      <c r="AE428" s="114">
        <f t="shared" si="209"/>
        <v>-192.7209276379445</v>
      </c>
      <c r="AF428" s="112">
        <f t="shared" ca="1" si="216"/>
        <v>-0.43499891901637688</v>
      </c>
      <c r="AG428" s="112"/>
      <c r="AH428" s="112"/>
      <c r="AI428" s="112"/>
      <c r="AJ428" s="112"/>
      <c r="AK428" s="94">
        <f t="shared" si="217"/>
        <v>132.91755608523613</v>
      </c>
      <c r="AL428" s="94">
        <f t="shared" si="218"/>
        <v>-192.7209276379445</v>
      </c>
      <c r="AM428" s="94">
        <f t="shared" si="219"/>
        <v>660.63416671897835</v>
      </c>
      <c r="AN428" s="94">
        <f t="shared" si="220"/>
        <v>0.17055069389297708</v>
      </c>
      <c r="AO428" s="94">
        <f t="shared" si="221"/>
        <v>1.2831314306110768E-3</v>
      </c>
      <c r="AQ428" s="94">
        <f t="shared" si="222"/>
        <v>-217.61827191377017</v>
      </c>
      <c r="AR428" s="94">
        <f t="shared" si="223"/>
        <v>-203.60546227676596</v>
      </c>
      <c r="AS428" s="94">
        <f t="shared" si="224"/>
        <v>515.65903825535327</v>
      </c>
      <c r="AT428" s="94">
        <f t="shared" si="225"/>
        <v>-3.3652907563025205</v>
      </c>
      <c r="AU428" s="94">
        <f t="shared" si="226"/>
        <v>1.5464192076830733E-2</v>
      </c>
      <c r="AW428" s="94">
        <f t="shared" si="227"/>
        <v>-183.16447599554536</v>
      </c>
      <c r="AX428" s="94">
        <f t="shared" si="228"/>
        <v>-177.7451782140763</v>
      </c>
    </row>
    <row r="429" spans="1:50" x14ac:dyDescent="0.25">
      <c r="A429" s="21">
        <v>42741</v>
      </c>
      <c r="B429" s="9">
        <v>1187.8800000000001</v>
      </c>
      <c r="C429" s="9">
        <v>2.3757000000000001</v>
      </c>
      <c r="D429" s="18">
        <f t="shared" ca="1" si="235"/>
        <v>1402.0664009042464</v>
      </c>
      <c r="E429" s="11">
        <f t="shared" si="236"/>
        <v>409</v>
      </c>
      <c r="F429" s="43">
        <f t="shared" ca="1" si="210"/>
        <v>1.0097816486932838</v>
      </c>
      <c r="G429" s="18">
        <f t="shared" ca="1" si="244"/>
        <v>0</v>
      </c>
      <c r="H429" s="18" t="str">
        <f t="shared" ca="1" si="211"/>
        <v/>
      </c>
      <c r="I429" s="18">
        <f t="shared" ca="1" si="237"/>
        <v>1.0097816486932838</v>
      </c>
      <c r="J429" s="18" t="str">
        <f t="shared" ca="1" si="229"/>
        <v/>
      </c>
      <c r="K429" s="18" t="str">
        <f t="shared" ca="1" si="238"/>
        <v/>
      </c>
      <c r="L429" s="18" t="str">
        <f t="shared" ca="1" si="239"/>
        <v/>
      </c>
      <c r="M429" s="22">
        <f t="shared" ca="1" si="212"/>
        <v>0</v>
      </c>
      <c r="N429" s="18" t="str">
        <f t="shared" ca="1" si="240"/>
        <v/>
      </c>
      <c r="O429" s="22">
        <f t="shared" ca="1" si="230"/>
        <v>0</v>
      </c>
      <c r="P429" s="22" t="e">
        <f t="shared" ca="1" si="231"/>
        <v>#N/A</v>
      </c>
      <c r="Q429" s="18" t="e">
        <f t="shared" ca="1" si="232"/>
        <v>#N/A</v>
      </c>
      <c r="R429" s="22" t="e">
        <f t="shared" ca="1" si="233"/>
        <v>#N/A</v>
      </c>
      <c r="S429" s="18" t="e">
        <f t="shared" ca="1" si="234"/>
        <v>#N/A</v>
      </c>
      <c r="T429" s="18">
        <f t="shared" ca="1" si="245"/>
        <v>0</v>
      </c>
      <c r="U429" s="43">
        <f t="shared" ca="1" si="248"/>
        <v>0</v>
      </c>
      <c r="V429" s="29">
        <f t="shared" si="241"/>
        <v>5.7404114808231313E-3</v>
      </c>
      <c r="W429" s="29">
        <f t="shared" si="241"/>
        <v>4.6517528650569292E-3</v>
      </c>
      <c r="X429" s="18">
        <f t="shared" ca="1" si="242"/>
        <v>0</v>
      </c>
      <c r="Y429" s="18">
        <f t="shared" ca="1" si="213"/>
        <v>1435.4757785071761</v>
      </c>
      <c r="Z429" s="39">
        <f t="shared" ca="1" si="246"/>
        <v>0</v>
      </c>
      <c r="AA429" s="29">
        <f t="shared" ca="1" si="243"/>
        <v>4.0757224476937637E-2</v>
      </c>
      <c r="AB429" s="29">
        <f t="shared" ca="1" si="214"/>
        <v>4.0757224476937637E-2</v>
      </c>
      <c r="AC429" s="29">
        <f t="shared" ca="1" si="247"/>
        <v>0</v>
      </c>
      <c r="AD429" s="22">
        <f t="shared" ca="1" si="215"/>
        <v>0</v>
      </c>
      <c r="AE429" s="114">
        <f t="shared" si="209"/>
        <v>-190.70914293157881</v>
      </c>
      <c r="AF429" s="112">
        <f t="shared" ca="1" si="216"/>
        <v>-0.29594313824754143</v>
      </c>
      <c r="AG429" s="112"/>
      <c r="AH429" s="112"/>
      <c r="AI429" s="112"/>
      <c r="AJ429" s="112"/>
      <c r="AK429" s="94">
        <f t="shared" si="217"/>
        <v>110.310034935421</v>
      </c>
      <c r="AL429" s="94">
        <f t="shared" si="218"/>
        <v>-190.70914293157881</v>
      </c>
      <c r="AM429" s="94">
        <f t="shared" si="219"/>
        <v>660.31239184098376</v>
      </c>
      <c r="AN429" s="94">
        <f t="shared" si="220"/>
        <v>0.14996961523377594</v>
      </c>
      <c r="AO429" s="94">
        <f t="shared" si="221"/>
        <v>1.359528308748818E-3</v>
      </c>
      <c r="AQ429" s="94">
        <f t="shared" si="222"/>
        <v>-223.82967953814918</v>
      </c>
      <c r="AR429" s="94">
        <f t="shared" si="223"/>
        <v>-208.59606861831898</v>
      </c>
      <c r="AS429" s="94">
        <f t="shared" si="224"/>
        <v>513.01261009894949</v>
      </c>
      <c r="AT429" s="94">
        <f t="shared" si="225"/>
        <v>-3.2360902761104451</v>
      </c>
      <c r="AU429" s="94">
        <f t="shared" si="226"/>
        <v>1.4457824729891957E-2</v>
      </c>
      <c r="AW429" s="94">
        <f t="shared" si="227"/>
        <v>-182.46158096445131</v>
      </c>
      <c r="AX429" s="94">
        <f t="shared" si="228"/>
        <v>-177.34235444448595</v>
      </c>
    </row>
    <row r="430" spans="1:50" x14ac:dyDescent="0.25">
      <c r="A430" s="21">
        <v>42744</v>
      </c>
      <c r="B430" s="9">
        <v>1191.6199999999999</v>
      </c>
      <c r="C430" s="9">
        <v>2.3721000000000001</v>
      </c>
      <c r="D430" s="18">
        <f t="shared" ca="1" si="235"/>
        <v>1405.4818350738572</v>
      </c>
      <c r="E430" s="11">
        <f t="shared" si="236"/>
        <v>410</v>
      </c>
      <c r="F430" s="43">
        <f t="shared" ca="1" si="210"/>
        <v>1.0724243872048784</v>
      </c>
      <c r="G430" s="18">
        <f t="shared" ca="1" si="244"/>
        <v>0</v>
      </c>
      <c r="H430" s="18" t="str">
        <f t="shared" ca="1" si="211"/>
        <v/>
      </c>
      <c r="I430" s="18">
        <f t="shared" ca="1" si="237"/>
        <v>1.0724243872048784</v>
      </c>
      <c r="J430" s="18" t="str">
        <f t="shared" ca="1" si="229"/>
        <v/>
      </c>
      <c r="K430" s="18" t="str">
        <f t="shared" ca="1" si="238"/>
        <v/>
      </c>
      <c r="L430" s="18" t="str">
        <f t="shared" ca="1" si="239"/>
        <v/>
      </c>
      <c r="M430" s="22">
        <f t="shared" ca="1" si="212"/>
        <v>0</v>
      </c>
      <c r="N430" s="18" t="str">
        <f t="shared" ca="1" si="240"/>
        <v/>
      </c>
      <c r="O430" s="22">
        <f t="shared" ca="1" si="230"/>
        <v>0</v>
      </c>
      <c r="P430" s="22" t="e">
        <f t="shared" ca="1" si="231"/>
        <v>#N/A</v>
      </c>
      <c r="Q430" s="18" t="e">
        <f t="shared" ca="1" si="232"/>
        <v>#N/A</v>
      </c>
      <c r="R430" s="22" t="e">
        <f t="shared" ca="1" si="233"/>
        <v>#N/A</v>
      </c>
      <c r="S430" s="18" t="e">
        <f t="shared" ca="1" si="234"/>
        <v>#N/A</v>
      </c>
      <c r="T430" s="18">
        <f t="shared" ca="1" si="245"/>
        <v>0</v>
      </c>
      <c r="U430" s="43">
        <f t="shared" ca="1" si="248"/>
        <v>0</v>
      </c>
      <c r="V430" s="29">
        <f t="shared" si="241"/>
        <v>3.1484661750343312E-3</v>
      </c>
      <c r="W430" s="29">
        <f t="shared" si="241"/>
        <v>-1.5153428463189995E-3</v>
      </c>
      <c r="X430" s="18">
        <f t="shared" ca="1" si="242"/>
        <v>0</v>
      </c>
      <c r="Y430" s="18">
        <f t="shared" ca="1" si="213"/>
        <v>1435.4757785071761</v>
      </c>
      <c r="Z430" s="39">
        <f t="shared" ca="1" si="246"/>
        <v>0</v>
      </c>
      <c r="AA430" s="29">
        <f t="shared" ca="1" si="243"/>
        <v>4.0757224476937637E-2</v>
      </c>
      <c r="AB430" s="29">
        <f t="shared" ca="1" si="214"/>
        <v>4.0757224476937637E-2</v>
      </c>
      <c r="AC430" s="29">
        <f t="shared" ca="1" si="247"/>
        <v>0</v>
      </c>
      <c r="AD430" s="22">
        <f t="shared" ca="1" si="215"/>
        <v>0</v>
      </c>
      <c r="AE430" s="114">
        <f t="shared" si="209"/>
        <v>-188.26476200215671</v>
      </c>
      <c r="AF430" s="112">
        <f t="shared" ca="1" si="216"/>
        <v>-0.24094411266727789</v>
      </c>
      <c r="AG430" s="112"/>
      <c r="AH430" s="112"/>
      <c r="AI430" s="112"/>
      <c r="AJ430" s="112"/>
      <c r="AK430" s="94">
        <f t="shared" si="217"/>
        <v>89.448780427957416</v>
      </c>
      <c r="AL430" s="94">
        <f t="shared" si="218"/>
        <v>-188.26476200215671</v>
      </c>
      <c r="AM430" s="94">
        <f t="shared" si="219"/>
        <v>660.12866410266815</v>
      </c>
      <c r="AN430" s="94">
        <f t="shared" si="220"/>
        <v>0.12902504793549296</v>
      </c>
      <c r="AO430" s="94">
        <f t="shared" si="221"/>
        <v>1.4424461386526172E-3</v>
      </c>
      <c r="AQ430" s="94">
        <f t="shared" si="222"/>
        <v>-226.92380503163574</v>
      </c>
      <c r="AR430" s="94">
        <f t="shared" si="223"/>
        <v>-211.48368304858653</v>
      </c>
      <c r="AS430" s="94">
        <f t="shared" si="224"/>
        <v>510.54720302824722</v>
      </c>
      <c r="AT430" s="94">
        <f t="shared" si="225"/>
        <v>-3.0794938775510214</v>
      </c>
      <c r="AU430" s="94">
        <f t="shared" si="226"/>
        <v>1.3570607442977193E-2</v>
      </c>
      <c r="AW430" s="94">
        <f t="shared" si="227"/>
        <v>-181.50400610907531</v>
      </c>
      <c r="AX430" s="94">
        <f t="shared" si="228"/>
        <v>-176.75644817153093</v>
      </c>
    </row>
    <row r="431" spans="1:50" x14ac:dyDescent="0.25">
      <c r="A431" s="21">
        <v>42745</v>
      </c>
      <c r="B431" s="9">
        <v>1195.43</v>
      </c>
      <c r="C431" s="9">
        <v>2.3631000000000002</v>
      </c>
      <c r="D431" s="18">
        <f t="shared" ca="1" si="235"/>
        <v>1408.4804204978848</v>
      </c>
      <c r="E431" s="11">
        <f t="shared" si="236"/>
        <v>411</v>
      </c>
      <c r="F431" s="43">
        <f t="shared" ca="1" si="210"/>
        <v>1.1274216710914682</v>
      </c>
      <c r="G431" s="18">
        <f t="shared" ca="1" si="244"/>
        <v>0</v>
      </c>
      <c r="H431" s="18" t="str">
        <f t="shared" ca="1" si="211"/>
        <v/>
      </c>
      <c r="I431" s="18">
        <f t="shared" ca="1" si="237"/>
        <v>1.1274216710914682</v>
      </c>
      <c r="J431" s="18" t="str">
        <f t="shared" ca="1" si="229"/>
        <v/>
      </c>
      <c r="K431" s="18" t="str">
        <f t="shared" ca="1" si="238"/>
        <v/>
      </c>
      <c r="L431" s="18" t="str">
        <f t="shared" ca="1" si="239"/>
        <v/>
      </c>
      <c r="M431" s="22">
        <f t="shared" ca="1" si="212"/>
        <v>0</v>
      </c>
      <c r="N431" s="18" t="str">
        <f t="shared" ca="1" si="240"/>
        <v/>
      </c>
      <c r="O431" s="22">
        <f t="shared" ca="1" si="230"/>
        <v>0</v>
      </c>
      <c r="P431" s="22" t="e">
        <f t="shared" ca="1" si="231"/>
        <v>#N/A</v>
      </c>
      <c r="Q431" s="18" t="e">
        <f t="shared" ca="1" si="232"/>
        <v>#N/A</v>
      </c>
      <c r="R431" s="22" t="e">
        <f t="shared" ca="1" si="233"/>
        <v>#N/A</v>
      </c>
      <c r="S431" s="18" t="e">
        <f t="shared" ca="1" si="234"/>
        <v>#N/A</v>
      </c>
      <c r="T431" s="18">
        <f t="shared" ca="1" si="245"/>
        <v>0</v>
      </c>
      <c r="U431" s="43">
        <f t="shared" ca="1" si="248"/>
        <v>0</v>
      </c>
      <c r="V431" s="29">
        <f t="shared" si="241"/>
        <v>3.1973280072507787E-3</v>
      </c>
      <c r="W431" s="29">
        <f t="shared" si="241"/>
        <v>-3.7941064879220506E-3</v>
      </c>
      <c r="X431" s="18">
        <f t="shared" ca="1" si="242"/>
        <v>0</v>
      </c>
      <c r="Y431" s="18">
        <f t="shared" ca="1" si="213"/>
        <v>1435.4757785071761</v>
      </c>
      <c r="Z431" s="39">
        <f t="shared" ca="1" si="246"/>
        <v>0</v>
      </c>
      <c r="AA431" s="29">
        <f t="shared" ca="1" si="243"/>
        <v>4.0757224476937637E-2</v>
      </c>
      <c r="AB431" s="29">
        <f t="shared" ca="1" si="214"/>
        <v>4.0757224476937637E-2</v>
      </c>
      <c r="AC431" s="29">
        <f t="shared" ca="1" si="247"/>
        <v>0</v>
      </c>
      <c r="AD431" s="22">
        <f t="shared" ca="1" si="215"/>
        <v>0</v>
      </c>
      <c r="AE431" s="114">
        <f t="shared" si="209"/>
        <v>-185.8606755428784</v>
      </c>
      <c r="AF431" s="112">
        <f t="shared" ca="1" si="216"/>
        <v>-0.19494930445286934</v>
      </c>
      <c r="AG431" s="112"/>
      <c r="AH431" s="112"/>
      <c r="AI431" s="112"/>
      <c r="AJ431" s="112"/>
      <c r="AK431" s="94">
        <f t="shared" si="217"/>
        <v>70.906207472393064</v>
      </c>
      <c r="AL431" s="94">
        <f t="shared" si="218"/>
        <v>-185.8606755428784</v>
      </c>
      <c r="AM431" s="94">
        <f t="shared" si="219"/>
        <v>659.83890266369622</v>
      </c>
      <c r="AN431" s="94">
        <f t="shared" si="220"/>
        <v>0.10763747944416546</v>
      </c>
      <c r="AO431" s="94">
        <f t="shared" si="221"/>
        <v>1.5180261824900663E-3</v>
      </c>
      <c r="AQ431" s="94">
        <f t="shared" si="222"/>
        <v>-229.141939380921</v>
      </c>
      <c r="AR431" s="94">
        <f t="shared" si="223"/>
        <v>-214.05807614415303</v>
      </c>
      <c r="AS431" s="94">
        <f t="shared" si="224"/>
        <v>508.10747579233811</v>
      </c>
      <c r="AT431" s="94">
        <f t="shared" si="225"/>
        <v>-2.8890501800720298</v>
      </c>
      <c r="AU431" s="94">
        <f t="shared" si="226"/>
        <v>1.2608124849939976E-2</v>
      </c>
      <c r="AW431" s="94">
        <f t="shared" si="227"/>
        <v>-180.38338724846091</v>
      </c>
      <c r="AX431" s="94">
        <f t="shared" si="228"/>
        <v>-176.25431679723224</v>
      </c>
    </row>
    <row r="432" spans="1:50" x14ac:dyDescent="0.25">
      <c r="A432" s="21">
        <v>42746</v>
      </c>
      <c r="B432" s="9">
        <v>1197.3399999999999</v>
      </c>
      <c r="C432" s="9">
        <v>2.3963999999999999</v>
      </c>
      <c r="D432" s="18">
        <f t="shared" ca="1" si="235"/>
        <v>1413.3926544289834</v>
      </c>
      <c r="E432" s="11">
        <f t="shared" si="236"/>
        <v>412</v>
      </c>
      <c r="F432" s="43">
        <f t="shared" ca="1" si="210"/>
        <v>1.2175173281506884</v>
      </c>
      <c r="G432" s="18">
        <f t="shared" ca="1" si="244"/>
        <v>0</v>
      </c>
      <c r="H432" s="18" t="str">
        <f t="shared" ca="1" si="211"/>
        <v/>
      </c>
      <c r="I432" s="18">
        <f t="shared" ca="1" si="237"/>
        <v>1.2175173281506884</v>
      </c>
      <c r="J432" s="18" t="str">
        <f t="shared" ca="1" si="229"/>
        <v/>
      </c>
      <c r="K432" s="18" t="str">
        <f t="shared" ca="1" si="238"/>
        <v/>
      </c>
      <c r="L432" s="18" t="str">
        <f t="shared" ca="1" si="239"/>
        <v/>
      </c>
      <c r="M432" s="22">
        <f t="shared" ca="1" si="212"/>
        <v>0</v>
      </c>
      <c r="N432" s="18" t="str">
        <f t="shared" ca="1" si="240"/>
        <v/>
      </c>
      <c r="O432" s="22">
        <f t="shared" ca="1" si="230"/>
        <v>0</v>
      </c>
      <c r="P432" s="22" t="e">
        <f t="shared" ca="1" si="231"/>
        <v>#N/A</v>
      </c>
      <c r="Q432" s="18" t="e">
        <f t="shared" ca="1" si="232"/>
        <v>#N/A</v>
      </c>
      <c r="R432" s="22" t="e">
        <f t="shared" ca="1" si="233"/>
        <v>#N/A</v>
      </c>
      <c r="S432" s="18" t="e">
        <f t="shared" ca="1" si="234"/>
        <v>#N/A</v>
      </c>
      <c r="T432" s="18">
        <f t="shared" ca="1" si="245"/>
        <v>0</v>
      </c>
      <c r="U432" s="43">
        <f t="shared" ca="1" si="248"/>
        <v>0</v>
      </c>
      <c r="V432" s="29">
        <f t="shared" si="241"/>
        <v>1.5977514367213927E-3</v>
      </c>
      <c r="W432" s="29">
        <f t="shared" si="241"/>
        <v>1.4091659261139883E-2</v>
      </c>
      <c r="X432" s="18">
        <f t="shared" ca="1" si="242"/>
        <v>0</v>
      </c>
      <c r="Y432" s="18">
        <f t="shared" ca="1" si="213"/>
        <v>1435.4757785071761</v>
      </c>
      <c r="Z432" s="39">
        <f t="shared" ca="1" si="246"/>
        <v>0</v>
      </c>
      <c r="AA432" s="29">
        <f t="shared" ca="1" si="243"/>
        <v>4.0757224476937637E-2</v>
      </c>
      <c r="AB432" s="29">
        <f t="shared" ca="1" si="214"/>
        <v>4.0757224476937637E-2</v>
      </c>
      <c r="AC432" s="29">
        <f t="shared" ca="1" si="247"/>
        <v>0</v>
      </c>
      <c r="AD432" s="22">
        <f t="shared" ca="1" si="215"/>
        <v>0</v>
      </c>
      <c r="AE432" s="114">
        <f t="shared" si="209"/>
        <v>-183.59797056804072</v>
      </c>
      <c r="AF432" s="112">
        <f t="shared" ca="1" si="216"/>
        <v>-0.10815380187639546</v>
      </c>
      <c r="AG432" s="112"/>
      <c r="AH432" s="112"/>
      <c r="AI432" s="112"/>
      <c r="AJ432" s="112"/>
      <c r="AK432" s="94">
        <f t="shared" si="217"/>
        <v>54.786783551528124</v>
      </c>
      <c r="AL432" s="94">
        <f t="shared" si="218"/>
        <v>-183.59797056804072</v>
      </c>
      <c r="AM432" s="94">
        <f t="shared" si="219"/>
        <v>659.54310682763389</v>
      </c>
      <c r="AN432" s="94">
        <f t="shared" si="220"/>
        <v>8.7196540395916441E-2</v>
      </c>
      <c r="AO432" s="94">
        <f t="shared" si="221"/>
        <v>1.5915615910159474E-3</v>
      </c>
      <c r="AQ432" s="94">
        <f t="shared" si="222"/>
        <v>-232.36953338006691</v>
      </c>
      <c r="AR432" s="94">
        <f t="shared" si="223"/>
        <v>-218.10842850420727</v>
      </c>
      <c r="AS432" s="94">
        <f t="shared" si="224"/>
        <v>505.72300353649757</v>
      </c>
      <c r="AT432" s="94">
        <f t="shared" si="225"/>
        <v>-2.6773277310924382</v>
      </c>
      <c r="AU432" s="94">
        <f t="shared" si="226"/>
        <v>1.1521853541416563E-2</v>
      </c>
      <c r="AW432" s="94">
        <f t="shared" si="227"/>
        <v>-179.36482568206006</v>
      </c>
      <c r="AX432" s="94">
        <f t="shared" si="228"/>
        <v>-175.71057949405719</v>
      </c>
    </row>
    <row r="433" spans="1:50" x14ac:dyDescent="0.25">
      <c r="A433" s="21">
        <v>42747</v>
      </c>
      <c r="B433" s="9">
        <v>1217.07</v>
      </c>
      <c r="C433" s="9">
        <v>2.3252999999999999</v>
      </c>
      <c r="D433" s="18">
        <f t="shared" ca="1" si="235"/>
        <v>1426.7124792787995</v>
      </c>
      <c r="E433" s="11">
        <f t="shared" si="236"/>
        <v>413</v>
      </c>
      <c r="F433" s="43">
        <f t="shared" ca="1" si="210"/>
        <v>1.4618172512794543</v>
      </c>
      <c r="G433" s="18">
        <f t="shared" ca="1" si="244"/>
        <v>0</v>
      </c>
      <c r="H433" s="18" t="str">
        <f t="shared" ca="1" si="211"/>
        <v/>
      </c>
      <c r="I433" s="18">
        <f t="shared" ca="1" si="237"/>
        <v>1.4618172512794543</v>
      </c>
      <c r="J433" s="18" t="str">
        <f t="shared" ca="1" si="229"/>
        <v/>
      </c>
      <c r="K433" s="18" t="str">
        <f t="shared" ca="1" si="238"/>
        <v/>
      </c>
      <c r="L433" s="18" t="str">
        <f t="shared" ca="1" si="239"/>
        <v/>
      </c>
      <c r="M433" s="22">
        <f t="shared" ca="1" si="212"/>
        <v>0</v>
      </c>
      <c r="N433" s="18" t="str">
        <f t="shared" ca="1" si="240"/>
        <v/>
      </c>
      <c r="O433" s="22">
        <f t="shared" ca="1" si="230"/>
        <v>0</v>
      </c>
      <c r="P433" s="22" t="e">
        <f t="shared" ca="1" si="231"/>
        <v>#N/A</v>
      </c>
      <c r="Q433" s="18" t="e">
        <f t="shared" ca="1" si="232"/>
        <v>#N/A</v>
      </c>
      <c r="R433" s="22" t="e">
        <f t="shared" ca="1" si="233"/>
        <v>#N/A</v>
      </c>
      <c r="S433" s="18" t="e">
        <f t="shared" ca="1" si="234"/>
        <v>#N/A</v>
      </c>
      <c r="T433" s="18">
        <f t="shared" ca="1" si="245"/>
        <v>0</v>
      </c>
      <c r="U433" s="43">
        <f t="shared" ca="1" si="248"/>
        <v>0</v>
      </c>
      <c r="V433" s="29">
        <f t="shared" si="241"/>
        <v>1.6478193328544957E-2</v>
      </c>
      <c r="W433" s="29">
        <f t="shared" si="241"/>
        <v>-2.9669504256384555E-2</v>
      </c>
      <c r="X433" s="18">
        <f t="shared" ca="1" si="242"/>
        <v>0</v>
      </c>
      <c r="Y433" s="18">
        <f t="shared" ca="1" si="213"/>
        <v>1435.4757785071761</v>
      </c>
      <c r="Z433" s="39">
        <f t="shared" ca="1" si="246"/>
        <v>0</v>
      </c>
      <c r="AA433" s="29">
        <f t="shared" ca="1" si="243"/>
        <v>4.0757224476937637E-2</v>
      </c>
      <c r="AB433" s="29">
        <f t="shared" ca="1" si="214"/>
        <v>4.0757224476937637E-2</v>
      </c>
      <c r="AC433" s="29">
        <f t="shared" ca="1" si="247"/>
        <v>0</v>
      </c>
      <c r="AD433" s="22">
        <f t="shared" ca="1" si="215"/>
        <v>0</v>
      </c>
      <c r="AE433" s="114">
        <f t="shared" si="209"/>
        <v>-180.9844695313345</v>
      </c>
      <c r="AF433" s="112">
        <f t="shared" ca="1" si="216"/>
        <v>0.15392588360111295</v>
      </c>
      <c r="AG433" s="112"/>
      <c r="AH433" s="112"/>
      <c r="AI433" s="112"/>
      <c r="AJ433" s="112"/>
      <c r="AK433" s="94">
        <f t="shared" si="217"/>
        <v>39.229498836886144</v>
      </c>
      <c r="AL433" s="94">
        <f t="shared" si="218"/>
        <v>-180.9844695313345</v>
      </c>
      <c r="AM433" s="94">
        <f t="shared" si="219"/>
        <v>659.20569392863342</v>
      </c>
      <c r="AN433" s="94">
        <f t="shared" si="220"/>
        <v>6.5416182062640119E-2</v>
      </c>
      <c r="AO433" s="94">
        <f t="shared" si="221"/>
        <v>1.6675253062659965E-3</v>
      </c>
      <c r="AQ433" s="94">
        <f t="shared" si="222"/>
        <v>-231.80974463056225</v>
      </c>
      <c r="AR433" s="94">
        <f t="shared" si="223"/>
        <v>-220.31747489014154</v>
      </c>
      <c r="AS433" s="94">
        <f t="shared" si="224"/>
        <v>503.17992847740578</v>
      </c>
      <c r="AT433" s="94">
        <f t="shared" si="225"/>
        <v>-2.4263428571428585</v>
      </c>
      <c r="AU433" s="94">
        <f t="shared" si="226"/>
        <v>1.0466957983193277E-2</v>
      </c>
      <c r="AW433" s="94">
        <f t="shared" si="227"/>
        <v>-178.31749074192643</v>
      </c>
      <c r="AX433" s="94">
        <f t="shared" si="228"/>
        <v>-175.07832491851167</v>
      </c>
    </row>
    <row r="434" spans="1:50" x14ac:dyDescent="0.25">
      <c r="A434" s="21">
        <v>42748</v>
      </c>
      <c r="B434" s="9">
        <v>1204.3</v>
      </c>
      <c r="C434" s="9">
        <v>2.4295999999999998</v>
      </c>
      <c r="D434" s="18">
        <f t="shared" ca="1" si="235"/>
        <v>1423.3458726425713</v>
      </c>
      <c r="E434" s="11">
        <f t="shared" si="236"/>
        <v>414</v>
      </c>
      <c r="F434" s="43">
        <f t="shared" ca="1" si="210"/>
        <v>1.4000700622804414</v>
      </c>
      <c r="G434" s="18">
        <f t="shared" ca="1" si="244"/>
        <v>0</v>
      </c>
      <c r="H434" s="18" t="str">
        <f t="shared" ca="1" si="211"/>
        <v/>
      </c>
      <c r="I434" s="18">
        <f t="shared" ca="1" si="237"/>
        <v>1.4000700622804414</v>
      </c>
      <c r="J434" s="18" t="str">
        <f t="shared" ca="1" si="229"/>
        <v/>
      </c>
      <c r="K434" s="18" t="str">
        <f t="shared" ca="1" si="238"/>
        <v/>
      </c>
      <c r="L434" s="18" t="str">
        <f t="shared" ca="1" si="239"/>
        <v/>
      </c>
      <c r="M434" s="22">
        <f t="shared" ca="1" si="212"/>
        <v>0</v>
      </c>
      <c r="N434" s="18" t="str">
        <f t="shared" ca="1" si="240"/>
        <v/>
      </c>
      <c r="O434" s="22">
        <f t="shared" ca="1" si="230"/>
        <v>0</v>
      </c>
      <c r="P434" s="22" t="e">
        <f t="shared" ca="1" si="231"/>
        <v>#N/A</v>
      </c>
      <c r="Q434" s="18" t="e">
        <f t="shared" ca="1" si="232"/>
        <v>#N/A</v>
      </c>
      <c r="R434" s="22" t="e">
        <f t="shared" ca="1" si="233"/>
        <v>#N/A</v>
      </c>
      <c r="S434" s="18" t="e">
        <f t="shared" ca="1" si="234"/>
        <v>#N/A</v>
      </c>
      <c r="T434" s="18">
        <f t="shared" ca="1" si="245"/>
        <v>0</v>
      </c>
      <c r="U434" s="43">
        <f t="shared" ca="1" si="248"/>
        <v>0</v>
      </c>
      <c r="V434" s="29">
        <f t="shared" si="241"/>
        <v>-1.0492412104480419E-2</v>
      </c>
      <c r="W434" s="29">
        <f t="shared" si="241"/>
        <v>4.4854427385713602E-2</v>
      </c>
      <c r="X434" s="18">
        <f t="shared" ca="1" si="242"/>
        <v>0</v>
      </c>
      <c r="Y434" s="18">
        <f t="shared" ca="1" si="213"/>
        <v>1435.4757785071761</v>
      </c>
      <c r="Z434" s="39">
        <f t="shared" ca="1" si="246"/>
        <v>0</v>
      </c>
      <c r="AA434" s="29">
        <f t="shared" ca="1" si="243"/>
        <v>4.0757224476937637E-2</v>
      </c>
      <c r="AB434" s="29">
        <f t="shared" ca="1" si="214"/>
        <v>4.0757224476937637E-2</v>
      </c>
      <c r="AC434" s="29">
        <f t="shared" ca="1" si="247"/>
        <v>0</v>
      </c>
      <c r="AD434" s="22">
        <f t="shared" ca="1" si="215"/>
        <v>0</v>
      </c>
      <c r="AE434" s="114">
        <f t="shared" si="209"/>
        <v>-178.75108686991121</v>
      </c>
      <c r="AF434" s="112">
        <f t="shared" ca="1" si="216"/>
        <v>7.2745514247364904E-2</v>
      </c>
      <c r="AG434" s="112"/>
      <c r="AH434" s="112"/>
      <c r="AI434" s="112"/>
      <c r="AJ434" s="112"/>
      <c r="AK434" s="94">
        <f t="shared" si="217"/>
        <v>26.796189868422946</v>
      </c>
      <c r="AL434" s="94">
        <f t="shared" si="218"/>
        <v>-178.75108686991121</v>
      </c>
      <c r="AM434" s="94">
        <f t="shared" si="219"/>
        <v>658.95403520457694</v>
      </c>
      <c r="AN434" s="94">
        <f t="shared" si="220"/>
        <v>4.6399401453099579E-2</v>
      </c>
      <c r="AO434" s="94">
        <f t="shared" si="221"/>
        <v>1.7315671250627078E-3</v>
      </c>
      <c r="AQ434" s="94">
        <f t="shared" si="222"/>
        <v>-229.93644879083357</v>
      </c>
      <c r="AR434" s="94">
        <f t="shared" si="223"/>
        <v>-223.66507180208251</v>
      </c>
      <c r="AS434" s="94">
        <f t="shared" si="224"/>
        <v>501.04173379445632</v>
      </c>
      <c r="AT434" s="94">
        <f t="shared" si="225"/>
        <v>-2.0991226890756312</v>
      </c>
      <c r="AU434" s="94">
        <f t="shared" si="226"/>
        <v>9.1291428571428513E-3</v>
      </c>
      <c r="AW434" s="94">
        <f t="shared" si="227"/>
        <v>-177.25937092419207</v>
      </c>
      <c r="AX434" s="94">
        <f t="shared" si="228"/>
        <v>-174.43959997918631</v>
      </c>
    </row>
    <row r="435" spans="1:50" x14ac:dyDescent="0.25">
      <c r="A435" s="21">
        <v>42752</v>
      </c>
      <c r="B435" s="9">
        <v>1204.8499999999999</v>
      </c>
      <c r="C435" s="9">
        <v>2.4739</v>
      </c>
      <c r="D435" s="18">
        <f t="shared" ca="1" si="235"/>
        <v>1427.8898354998589</v>
      </c>
      <c r="E435" s="11">
        <f t="shared" si="236"/>
        <v>415</v>
      </c>
      <c r="F435" s="43">
        <f t="shared" ca="1" si="210"/>
        <v>1.4834112314963912</v>
      </c>
      <c r="G435" s="18">
        <f t="shared" ca="1" si="244"/>
        <v>0</v>
      </c>
      <c r="H435" s="18" t="str">
        <f t="shared" ca="1" si="211"/>
        <v/>
      </c>
      <c r="I435" s="18">
        <f t="shared" ca="1" si="237"/>
        <v>1.4834112314963912</v>
      </c>
      <c r="J435" s="18" t="str">
        <f t="shared" ca="1" si="229"/>
        <v/>
      </c>
      <c r="K435" s="18" t="str">
        <f t="shared" ca="1" si="238"/>
        <v/>
      </c>
      <c r="L435" s="18" t="str">
        <f t="shared" ca="1" si="239"/>
        <v/>
      </c>
      <c r="M435" s="22">
        <f t="shared" ca="1" si="212"/>
        <v>0</v>
      </c>
      <c r="N435" s="18" t="str">
        <f t="shared" ca="1" si="240"/>
        <v/>
      </c>
      <c r="O435" s="22">
        <f t="shared" ca="1" si="230"/>
        <v>0</v>
      </c>
      <c r="P435" s="22" t="e">
        <f t="shared" ca="1" si="231"/>
        <v>#N/A</v>
      </c>
      <c r="Q435" s="18" t="e">
        <f t="shared" ca="1" si="232"/>
        <v>#N/A</v>
      </c>
      <c r="R435" s="22" t="e">
        <f t="shared" ca="1" si="233"/>
        <v>#N/A</v>
      </c>
      <c r="S435" s="18" t="e">
        <f t="shared" ca="1" si="234"/>
        <v>#N/A</v>
      </c>
      <c r="T435" s="18">
        <f t="shared" ca="1" si="245"/>
        <v>0</v>
      </c>
      <c r="U435" s="43">
        <f t="shared" ca="1" si="248"/>
        <v>0</v>
      </c>
      <c r="V435" s="29">
        <f t="shared" si="241"/>
        <v>4.5669683633642327E-4</v>
      </c>
      <c r="W435" s="29">
        <f t="shared" si="241"/>
        <v>1.82334540665131E-2</v>
      </c>
      <c r="X435" s="18">
        <f t="shared" ca="1" si="242"/>
        <v>0</v>
      </c>
      <c r="Y435" s="18">
        <f t="shared" ca="1" si="213"/>
        <v>1435.4757785071761</v>
      </c>
      <c r="Z435" s="39">
        <f t="shared" ca="1" si="246"/>
        <v>0</v>
      </c>
      <c r="AA435" s="29">
        <f t="shared" ca="1" si="243"/>
        <v>4.0757224476937637E-2</v>
      </c>
      <c r="AB435" s="29">
        <f t="shared" ca="1" si="214"/>
        <v>4.0757224476937637E-2</v>
      </c>
      <c r="AC435" s="29">
        <f t="shared" ca="1" si="247"/>
        <v>0</v>
      </c>
      <c r="AD435" s="22">
        <f t="shared" ca="1" si="215"/>
        <v>0</v>
      </c>
      <c r="AE435" s="114">
        <f t="shared" si="209"/>
        <v>-176.10717573359034</v>
      </c>
      <c r="AF435" s="112">
        <f t="shared" ca="1" si="216"/>
        <v>0.15927841419707844</v>
      </c>
      <c r="AG435" s="112"/>
      <c r="AH435" s="112"/>
      <c r="AI435" s="112"/>
      <c r="AJ435" s="112"/>
      <c r="AK435" s="94">
        <f t="shared" si="217"/>
        <v>14.356706267141362</v>
      </c>
      <c r="AL435" s="94">
        <f t="shared" si="218"/>
        <v>-176.10717573359034</v>
      </c>
      <c r="AM435" s="94">
        <f t="shared" si="219"/>
        <v>658.48211596384249</v>
      </c>
      <c r="AN435" s="94">
        <f t="shared" si="220"/>
        <v>2.5945283424929393E-2</v>
      </c>
      <c r="AO435" s="94">
        <f t="shared" si="221"/>
        <v>1.8071891241733605E-3</v>
      </c>
      <c r="AQ435" s="94">
        <f t="shared" si="222"/>
        <v>-222.24525343494528</v>
      </c>
      <c r="AR435" s="94">
        <f t="shared" si="223"/>
        <v>-223.95520147083059</v>
      </c>
      <c r="AS435" s="94">
        <f t="shared" si="224"/>
        <v>498.37375772971507</v>
      </c>
      <c r="AT435" s="94">
        <f t="shared" si="225"/>
        <v>-1.7798669867947188</v>
      </c>
      <c r="AU435" s="94">
        <f t="shared" si="226"/>
        <v>8.0085714285714274E-3</v>
      </c>
      <c r="AW435" s="94">
        <f t="shared" si="227"/>
        <v>-176.19529053756366</v>
      </c>
      <c r="AX435" s="94">
        <f t="shared" si="228"/>
        <v>-173.58466059706808</v>
      </c>
    </row>
    <row r="436" spans="1:50" x14ac:dyDescent="0.25">
      <c r="A436" s="21">
        <v>42753</v>
      </c>
      <c r="B436" s="9">
        <v>1210.32</v>
      </c>
      <c r="C436" s="9">
        <v>2.4668000000000001</v>
      </c>
      <c r="D436" s="18">
        <f t="shared" ca="1" si="235"/>
        <v>1432.7197195565916</v>
      </c>
      <c r="E436" s="11">
        <f t="shared" si="236"/>
        <v>416</v>
      </c>
      <c r="F436" s="43">
        <f t="shared" ca="1" si="210"/>
        <v>1.5719965032311722</v>
      </c>
      <c r="G436" s="18">
        <f t="shared" ca="1" si="244"/>
        <v>0</v>
      </c>
      <c r="H436" s="18" t="str">
        <f t="shared" ca="1" si="211"/>
        <v/>
      </c>
      <c r="I436" s="18">
        <f t="shared" ca="1" si="237"/>
        <v>1.5719965032311722</v>
      </c>
      <c r="J436" s="18" t="str">
        <f t="shared" ca="1" si="229"/>
        <v/>
      </c>
      <c r="K436" s="18" t="str">
        <f t="shared" ca="1" si="238"/>
        <v/>
      </c>
      <c r="L436" s="18" t="str">
        <f t="shared" ca="1" si="239"/>
        <v/>
      </c>
      <c r="M436" s="22">
        <f t="shared" ca="1" si="212"/>
        <v>0</v>
      </c>
      <c r="N436" s="18" t="str">
        <f t="shared" ca="1" si="240"/>
        <v/>
      </c>
      <c r="O436" s="22">
        <f t="shared" ca="1" si="230"/>
        <v>0</v>
      </c>
      <c r="P436" s="22" t="e">
        <f t="shared" ca="1" si="231"/>
        <v>#N/A</v>
      </c>
      <c r="Q436" s="18" t="e">
        <f t="shared" ca="1" si="232"/>
        <v>#N/A</v>
      </c>
      <c r="R436" s="22" t="e">
        <f t="shared" ca="1" si="233"/>
        <v>#N/A</v>
      </c>
      <c r="S436" s="18" t="e">
        <f t="shared" ca="1" si="234"/>
        <v>#N/A</v>
      </c>
      <c r="T436" s="18">
        <f t="shared" ca="1" si="245"/>
        <v>0</v>
      </c>
      <c r="U436" s="43">
        <f t="shared" ca="1" si="248"/>
        <v>0</v>
      </c>
      <c r="V436" s="29">
        <f t="shared" si="241"/>
        <v>4.5399842304021474E-3</v>
      </c>
      <c r="W436" s="29">
        <f t="shared" si="241"/>
        <v>-2.8699624075346152E-3</v>
      </c>
      <c r="X436" s="18">
        <f t="shared" ca="1" si="242"/>
        <v>0</v>
      </c>
      <c r="Y436" s="18">
        <f t="shared" ca="1" si="213"/>
        <v>1435.4757785071761</v>
      </c>
      <c r="Z436" s="39">
        <f t="shared" ca="1" si="246"/>
        <v>0</v>
      </c>
      <c r="AA436" s="29">
        <f t="shared" ca="1" si="243"/>
        <v>4.0757224476937637E-2</v>
      </c>
      <c r="AB436" s="29">
        <f t="shared" ca="1" si="214"/>
        <v>4.0757224476937637E-2</v>
      </c>
      <c r="AC436" s="29">
        <f t="shared" ca="1" si="247"/>
        <v>0</v>
      </c>
      <c r="AD436" s="22">
        <f t="shared" ca="1" si="215"/>
        <v>0</v>
      </c>
      <c r="AE436" s="114">
        <f t="shared" si="209"/>
        <v>-173.65336536008382</v>
      </c>
      <c r="AF436" s="112">
        <f t="shared" ca="1" si="216"/>
        <v>0.25547377534744553</v>
      </c>
      <c r="AG436" s="112"/>
      <c r="AH436" s="112"/>
      <c r="AI436" s="112"/>
      <c r="AJ436" s="112"/>
      <c r="AK436" s="94">
        <f t="shared" si="217"/>
        <v>3.5838764186514078</v>
      </c>
      <c r="AL436" s="94">
        <f t="shared" si="218"/>
        <v>-173.65336536008382</v>
      </c>
      <c r="AM436" s="94">
        <f t="shared" si="219"/>
        <v>657.75100868609877</v>
      </c>
      <c r="AN436" s="94">
        <f t="shared" si="220"/>
        <v>6.7368133339030028E-3</v>
      </c>
      <c r="AO436" s="94">
        <f t="shared" si="221"/>
        <v>1.8797560370226235E-3</v>
      </c>
      <c r="AQ436" s="94">
        <f t="shared" si="222"/>
        <v>-210.92576071282321</v>
      </c>
      <c r="AR436" s="94">
        <f t="shared" si="223"/>
        <v>-226.00067984961393</v>
      </c>
      <c r="AS436" s="94">
        <f t="shared" si="224"/>
        <v>495.49393986558977</v>
      </c>
      <c r="AT436" s="94">
        <f t="shared" si="225"/>
        <v>-1.4440873949579851</v>
      </c>
      <c r="AU436" s="94">
        <f t="shared" si="226"/>
        <v>6.8464249699879921E-3</v>
      </c>
      <c r="AW436" s="94">
        <f t="shared" si="227"/>
        <v>-174.78502092054819</v>
      </c>
      <c r="AX436" s="94">
        <f t="shared" si="228"/>
        <v>-172.55423004588033</v>
      </c>
    </row>
    <row r="437" spans="1:50" x14ac:dyDescent="0.25">
      <c r="A437" s="21">
        <v>42754</v>
      </c>
      <c r="B437" s="9">
        <v>1218.23</v>
      </c>
      <c r="C437" s="9">
        <v>2.3971</v>
      </c>
      <c r="D437" s="18">
        <f t="shared" ca="1" si="235"/>
        <v>1434.345764451559</v>
      </c>
      <c r="E437" s="11">
        <f t="shared" si="236"/>
        <v>417</v>
      </c>
      <c r="F437" s="43">
        <f t="shared" ca="1" si="210"/>
        <v>1.6018199166261278</v>
      </c>
      <c r="G437" s="18">
        <f t="shared" ca="1" si="244"/>
        <v>0</v>
      </c>
      <c r="H437" s="18" t="str">
        <f t="shared" ca="1" si="211"/>
        <v/>
      </c>
      <c r="I437" s="18">
        <f t="shared" ca="1" si="237"/>
        <v>1.6018199166261278</v>
      </c>
      <c r="J437" s="18" t="str">
        <f t="shared" ca="1" si="229"/>
        <v/>
      </c>
      <c r="K437" s="18" t="str">
        <f t="shared" ca="1" si="238"/>
        <v/>
      </c>
      <c r="L437" s="18" t="str">
        <f t="shared" ca="1" si="239"/>
        <v/>
      </c>
      <c r="M437" s="22">
        <f t="shared" ca="1" si="212"/>
        <v>0</v>
      </c>
      <c r="N437" s="18" t="str">
        <f t="shared" ca="1" si="240"/>
        <v/>
      </c>
      <c r="O437" s="22">
        <f t="shared" ca="1" si="230"/>
        <v>0</v>
      </c>
      <c r="P437" s="22" t="e">
        <f t="shared" ca="1" si="231"/>
        <v>#N/A</v>
      </c>
      <c r="Q437" s="18" t="e">
        <f t="shared" ca="1" si="232"/>
        <v>#N/A</v>
      </c>
      <c r="R437" s="22" t="e">
        <f t="shared" ca="1" si="233"/>
        <v>#N/A</v>
      </c>
      <c r="S437" s="18" t="e">
        <f t="shared" ca="1" si="234"/>
        <v>#N/A</v>
      </c>
      <c r="T437" s="18">
        <f t="shared" ca="1" si="245"/>
        <v>0</v>
      </c>
      <c r="U437" s="43">
        <f t="shared" ca="1" si="248"/>
        <v>0</v>
      </c>
      <c r="V437" s="29">
        <f t="shared" si="241"/>
        <v>6.5354616960804435E-3</v>
      </c>
      <c r="W437" s="29">
        <f t="shared" si="241"/>
        <v>-2.8255229447056954E-2</v>
      </c>
      <c r="X437" s="18">
        <f t="shared" ca="1" si="242"/>
        <v>0</v>
      </c>
      <c r="Y437" s="18">
        <f t="shared" ca="1" si="213"/>
        <v>1435.4757785071761</v>
      </c>
      <c r="Z437" s="39">
        <f t="shared" ca="1" si="246"/>
        <v>0</v>
      </c>
      <c r="AA437" s="29">
        <f t="shared" ca="1" si="243"/>
        <v>4.0757224476937637E-2</v>
      </c>
      <c r="AB437" s="29">
        <f t="shared" ca="1" si="214"/>
        <v>4.0757224476937637E-2</v>
      </c>
      <c r="AC437" s="29">
        <f t="shared" ca="1" si="247"/>
        <v>0</v>
      </c>
      <c r="AD437" s="22">
        <f t="shared" ca="1" si="215"/>
        <v>0</v>
      </c>
      <c r="AE437" s="114">
        <f t="shared" si="209"/>
        <v>-171.00932118315754</v>
      </c>
      <c r="AF437" s="112">
        <f t="shared" ca="1" si="216"/>
        <v>0.28338792260004481</v>
      </c>
      <c r="AG437" s="112"/>
      <c r="AH437" s="112"/>
      <c r="AI437" s="112"/>
      <c r="AJ437" s="112"/>
      <c r="AK437" s="94">
        <f t="shared" si="217"/>
        <v>-6.1394854124028013</v>
      </c>
      <c r="AL437" s="94">
        <f t="shared" si="218"/>
        <v>-171.00932118315754</v>
      </c>
      <c r="AM437" s="94">
        <f t="shared" si="219"/>
        <v>657.13931321408654</v>
      </c>
      <c r="AN437" s="94">
        <f t="shared" si="220"/>
        <v>-1.2008255328019919E-2</v>
      </c>
      <c r="AO437" s="94">
        <f t="shared" si="221"/>
        <v>1.9559058327203137E-3</v>
      </c>
      <c r="AQ437" s="94">
        <f t="shared" si="222"/>
        <v>-199.75783857079486</v>
      </c>
      <c r="AR437" s="94">
        <f t="shared" si="223"/>
        <v>-237.29600803440732</v>
      </c>
      <c r="AS437" s="94">
        <f t="shared" si="224"/>
        <v>492.98320803809571</v>
      </c>
      <c r="AT437" s="94">
        <f t="shared" si="225"/>
        <v>-1.1431683073229311</v>
      </c>
      <c r="AU437" s="94">
        <f t="shared" si="226"/>
        <v>5.7227707082833116E-3</v>
      </c>
      <c r="AW437" s="94">
        <f t="shared" si="227"/>
        <v>-173.0392282440734</v>
      </c>
      <c r="AX437" s="94">
        <f t="shared" si="228"/>
        <v>-171.41624393054425</v>
      </c>
    </row>
    <row r="438" spans="1:50" x14ac:dyDescent="0.25">
      <c r="A438" s="21">
        <v>42755</v>
      </c>
      <c r="B438" s="9">
        <v>1208.94</v>
      </c>
      <c r="C438" s="9">
        <v>2.4651999999999998</v>
      </c>
      <c r="D438" s="18">
        <f t="shared" ca="1" si="235"/>
        <v>1431.1954680764188</v>
      </c>
      <c r="E438" s="11">
        <f t="shared" si="236"/>
        <v>418</v>
      </c>
      <c r="F438" s="43">
        <f t="shared" ca="1" si="210"/>
        <v>1.5440400906181144</v>
      </c>
      <c r="G438" s="18">
        <f t="shared" ca="1" si="244"/>
        <v>0</v>
      </c>
      <c r="H438" s="18" t="str">
        <f t="shared" ca="1" si="211"/>
        <v/>
      </c>
      <c r="I438" s="18">
        <f t="shared" ca="1" si="237"/>
        <v>1.5440400906181144</v>
      </c>
      <c r="J438" s="18" t="str">
        <f t="shared" ca="1" si="229"/>
        <v/>
      </c>
      <c r="K438" s="18" t="str">
        <f t="shared" ca="1" si="238"/>
        <v/>
      </c>
      <c r="L438" s="18" t="str">
        <f t="shared" ca="1" si="239"/>
        <v/>
      </c>
      <c r="M438" s="22">
        <f t="shared" ca="1" si="212"/>
        <v>0</v>
      </c>
      <c r="N438" s="18" t="str">
        <f t="shared" ca="1" si="240"/>
        <v/>
      </c>
      <c r="O438" s="22">
        <f t="shared" ca="1" si="230"/>
        <v>0</v>
      </c>
      <c r="P438" s="22" t="e">
        <f t="shared" ca="1" si="231"/>
        <v>#N/A</v>
      </c>
      <c r="Q438" s="18" t="e">
        <f t="shared" ca="1" si="232"/>
        <v>#N/A</v>
      </c>
      <c r="R438" s="22" t="e">
        <f t="shared" ca="1" si="233"/>
        <v>#N/A</v>
      </c>
      <c r="S438" s="18" t="e">
        <f t="shared" ca="1" si="234"/>
        <v>#N/A</v>
      </c>
      <c r="T438" s="18">
        <f t="shared" ca="1" si="245"/>
        <v>0</v>
      </c>
      <c r="U438" s="43">
        <f t="shared" ca="1" si="248"/>
        <v>0</v>
      </c>
      <c r="V438" s="29">
        <f t="shared" si="241"/>
        <v>-7.6258177848189286E-3</v>
      </c>
      <c r="W438" s="29">
        <f t="shared" si="241"/>
        <v>2.840932793792492E-2</v>
      </c>
      <c r="X438" s="18">
        <f t="shared" ca="1" si="242"/>
        <v>0</v>
      </c>
      <c r="Y438" s="18">
        <f t="shared" ca="1" si="213"/>
        <v>1435.4757785071761</v>
      </c>
      <c r="Z438" s="39">
        <f t="shared" ca="1" si="246"/>
        <v>0</v>
      </c>
      <c r="AA438" s="29">
        <f t="shared" ca="1" si="243"/>
        <v>4.0757224476937637E-2</v>
      </c>
      <c r="AB438" s="29">
        <f t="shared" ca="1" si="214"/>
        <v>4.0757224476937637E-2</v>
      </c>
      <c r="AC438" s="29">
        <f t="shared" ca="1" si="247"/>
        <v>0</v>
      </c>
      <c r="AD438" s="22">
        <f t="shared" ca="1" si="215"/>
        <v>0</v>
      </c>
      <c r="AE438" s="114">
        <f t="shared" si="209"/>
        <v>-168.62641562896255</v>
      </c>
      <c r="AF438" s="112">
        <f t="shared" ca="1" si="216"/>
        <v>0.20339115962771101</v>
      </c>
      <c r="AG438" s="112"/>
      <c r="AH438" s="112"/>
      <c r="AI438" s="112"/>
      <c r="AJ438" s="112"/>
      <c r="AK438" s="94">
        <f t="shared" si="217"/>
        <v>-14.996004823472258</v>
      </c>
      <c r="AL438" s="94">
        <f t="shared" si="218"/>
        <v>-168.62641562896255</v>
      </c>
      <c r="AM438" s="94">
        <f t="shared" si="219"/>
        <v>656.75273096967953</v>
      </c>
      <c r="AN438" s="94">
        <f t="shared" si="220"/>
        <v>-3.0399040015357631E-2</v>
      </c>
      <c r="AO438" s="94">
        <f t="shared" si="221"/>
        <v>2.027142587189357E-3</v>
      </c>
      <c r="AQ438" s="94">
        <f t="shared" si="222"/>
        <v>-187.09585739989333</v>
      </c>
      <c r="AR438" s="94">
        <f t="shared" si="223"/>
        <v>-263.9036290863562</v>
      </c>
      <c r="AS438" s="94">
        <f t="shared" si="224"/>
        <v>490.96087573520583</v>
      </c>
      <c r="AT438" s="94">
        <f t="shared" si="225"/>
        <v>-0.83138391356542751</v>
      </c>
      <c r="AU438" s="94">
        <f t="shared" si="226"/>
        <v>4.4436254501800717E-3</v>
      </c>
      <c r="AW438" s="94">
        <f t="shared" si="227"/>
        <v>-171.97839020499978</v>
      </c>
      <c r="AX438" s="94">
        <f t="shared" si="228"/>
        <v>-170.71357583042135</v>
      </c>
    </row>
    <row r="439" spans="1:50" x14ac:dyDescent="0.25">
      <c r="A439" s="21">
        <v>42758</v>
      </c>
      <c r="B439" s="9">
        <v>1200.69</v>
      </c>
      <c r="C439" s="9">
        <v>2.5116000000000001</v>
      </c>
      <c r="D439" s="18">
        <f t="shared" ca="1" si="235"/>
        <v>1427.1287610014333</v>
      </c>
      <c r="E439" s="11">
        <f t="shared" si="236"/>
        <v>419</v>
      </c>
      <c r="F439" s="43">
        <f t="shared" ca="1" si="210"/>
        <v>1.4694523060933136</v>
      </c>
      <c r="G439" s="18">
        <f t="shared" ca="1" si="244"/>
        <v>0</v>
      </c>
      <c r="H439" s="18" t="str">
        <f t="shared" ca="1" si="211"/>
        <v/>
      </c>
      <c r="I439" s="18">
        <f t="shared" ca="1" si="237"/>
        <v>1.4694523060933136</v>
      </c>
      <c r="J439" s="18" t="str">
        <f t="shared" ca="1" si="229"/>
        <v/>
      </c>
      <c r="K439" s="18" t="str">
        <f t="shared" ca="1" si="238"/>
        <v/>
      </c>
      <c r="L439" s="18" t="str">
        <f t="shared" ca="1" si="239"/>
        <v/>
      </c>
      <c r="M439" s="22">
        <f t="shared" ca="1" si="212"/>
        <v>0</v>
      </c>
      <c r="N439" s="18" t="str">
        <f t="shared" ca="1" si="240"/>
        <v/>
      </c>
      <c r="O439" s="22">
        <f t="shared" ca="1" si="230"/>
        <v>0</v>
      </c>
      <c r="P439" s="22" t="e">
        <f t="shared" ca="1" si="231"/>
        <v>#N/A</v>
      </c>
      <c r="Q439" s="18" t="e">
        <f t="shared" ca="1" si="232"/>
        <v>#N/A</v>
      </c>
      <c r="R439" s="22" t="e">
        <f t="shared" ca="1" si="233"/>
        <v>#N/A</v>
      </c>
      <c r="S439" s="18" t="e">
        <f t="shared" ca="1" si="234"/>
        <v>#N/A</v>
      </c>
      <c r="T439" s="18">
        <f t="shared" ca="1" si="245"/>
        <v>0</v>
      </c>
      <c r="U439" s="43">
        <f t="shared" ca="1" si="248"/>
        <v>0</v>
      </c>
      <c r="V439" s="29">
        <f t="shared" si="241"/>
        <v>-6.8241600079408408E-3</v>
      </c>
      <c r="W439" s="29">
        <f t="shared" si="241"/>
        <v>1.8822002271621053E-2</v>
      </c>
      <c r="X439" s="18">
        <f t="shared" ca="1" si="242"/>
        <v>0</v>
      </c>
      <c r="Y439" s="18">
        <f t="shared" ca="1" si="213"/>
        <v>1435.4757785071761</v>
      </c>
      <c r="Z439" s="39">
        <f t="shared" ca="1" si="246"/>
        <v>0</v>
      </c>
      <c r="AA439" s="29">
        <f t="shared" ca="1" si="243"/>
        <v>4.0757224476937637E-2</v>
      </c>
      <c r="AB439" s="29">
        <f t="shared" ca="1" si="214"/>
        <v>4.0757224476937637E-2</v>
      </c>
      <c r="AC439" s="29">
        <f t="shared" ca="1" si="247"/>
        <v>0</v>
      </c>
      <c r="AD439" s="22">
        <f t="shared" ca="1" si="215"/>
        <v>0</v>
      </c>
      <c r="AE439" s="114">
        <f t="shared" si="209"/>
        <v>-166.38556440190939</v>
      </c>
      <c r="AF439" s="112">
        <f t="shared" ca="1" si="216"/>
        <v>9.9549760129348325E-2</v>
      </c>
      <c r="AG439" s="112"/>
      <c r="AH439" s="112"/>
      <c r="AI439" s="112"/>
      <c r="AJ439" s="112"/>
      <c r="AK439" s="94">
        <f t="shared" si="217"/>
        <v>-23.246169519445615</v>
      </c>
      <c r="AL439" s="94">
        <f t="shared" si="218"/>
        <v>-166.38556440190939</v>
      </c>
      <c r="AM439" s="94">
        <f t="shared" si="219"/>
        <v>656.07825167343412</v>
      </c>
      <c r="AN439" s="94">
        <f t="shared" si="220"/>
        <v>-4.8810446150650465E-2</v>
      </c>
      <c r="AO439" s="94">
        <f t="shared" si="221"/>
        <v>2.0997199607367622E-3</v>
      </c>
      <c r="AQ439" s="94">
        <f t="shared" si="222"/>
        <v>-140.72887092416957</v>
      </c>
      <c r="AR439" s="94">
        <f t="shared" si="223"/>
        <v>-255.02496624924538</v>
      </c>
      <c r="AS439" s="94">
        <f t="shared" si="224"/>
        <v>489.04778148421701</v>
      </c>
      <c r="AT439" s="94">
        <f t="shared" si="225"/>
        <v>-0.53030828331332602</v>
      </c>
      <c r="AU439" s="94">
        <f t="shared" si="226"/>
        <v>3.7682977190876322E-3</v>
      </c>
      <c r="AW439" s="94">
        <f t="shared" si="227"/>
        <v>-171.09081495848332</v>
      </c>
      <c r="AX439" s="94">
        <f t="shared" si="228"/>
        <v>-169.77657906522722</v>
      </c>
    </row>
    <row r="440" spans="1:50" x14ac:dyDescent="0.25">
      <c r="A440" s="21">
        <v>42759</v>
      </c>
      <c r="B440" s="9">
        <v>1188.5</v>
      </c>
      <c r="C440" s="9">
        <v>2.5042999999999997</v>
      </c>
      <c r="D440" s="18">
        <f t="shared" ca="1" si="235"/>
        <v>1414.2806136231443</v>
      </c>
      <c r="E440" s="11">
        <f t="shared" si="236"/>
        <v>420</v>
      </c>
      <c r="F440" s="43">
        <f t="shared" ca="1" si="210"/>
        <v>1.2338034554324582</v>
      </c>
      <c r="G440" s="18">
        <f t="shared" ca="1" si="244"/>
        <v>0</v>
      </c>
      <c r="H440" s="18" t="str">
        <f t="shared" ca="1" si="211"/>
        <v/>
      </c>
      <c r="I440" s="18">
        <f t="shared" ca="1" si="237"/>
        <v>1.2338034554324582</v>
      </c>
      <c r="J440" s="18" t="str">
        <f t="shared" ca="1" si="229"/>
        <v/>
      </c>
      <c r="K440" s="18" t="str">
        <f t="shared" ca="1" si="238"/>
        <v/>
      </c>
      <c r="L440" s="18" t="str">
        <f t="shared" ca="1" si="239"/>
        <v/>
      </c>
      <c r="M440" s="22">
        <f t="shared" ca="1" si="212"/>
        <v>0</v>
      </c>
      <c r="N440" s="18" t="str">
        <f t="shared" ca="1" si="240"/>
        <v/>
      </c>
      <c r="O440" s="22">
        <f t="shared" ca="1" si="230"/>
        <v>0</v>
      </c>
      <c r="P440" s="22" t="e">
        <f t="shared" ca="1" si="231"/>
        <v>#N/A</v>
      </c>
      <c r="Q440" s="18" t="e">
        <f t="shared" ca="1" si="232"/>
        <v>#N/A</v>
      </c>
      <c r="R440" s="22" t="e">
        <f t="shared" ca="1" si="233"/>
        <v>#N/A</v>
      </c>
      <c r="S440" s="18" t="e">
        <f t="shared" ca="1" si="234"/>
        <v>#N/A</v>
      </c>
      <c r="T440" s="18">
        <f t="shared" ca="1" si="245"/>
        <v>0</v>
      </c>
      <c r="U440" s="43">
        <f t="shared" ca="1" si="248"/>
        <v>0</v>
      </c>
      <c r="V440" s="29">
        <f t="shared" si="241"/>
        <v>-1.0152495648335586E-2</v>
      </c>
      <c r="W440" s="29">
        <f t="shared" si="241"/>
        <v>-2.9065137760791154E-3</v>
      </c>
      <c r="X440" s="18">
        <f t="shared" ca="1" si="242"/>
        <v>0</v>
      </c>
      <c r="Y440" s="18">
        <f t="shared" ca="1" si="213"/>
        <v>1435.4757785071761</v>
      </c>
      <c r="Z440" s="39">
        <f t="shared" ca="1" si="246"/>
        <v>0</v>
      </c>
      <c r="AA440" s="29">
        <f t="shared" ca="1" si="243"/>
        <v>4.0757224476937637E-2</v>
      </c>
      <c r="AB440" s="29">
        <f t="shared" ca="1" si="214"/>
        <v>4.0757224476937637E-2</v>
      </c>
      <c r="AC440" s="29">
        <f t="shared" ca="1" si="247"/>
        <v>0</v>
      </c>
      <c r="AD440" s="22">
        <f t="shared" ca="1" si="215"/>
        <v>0</v>
      </c>
      <c r="AE440" s="114">
        <f t="shared" si="209"/>
        <v>-164.25188785274904</v>
      </c>
      <c r="AF440" s="112">
        <f t="shared" ca="1" si="216"/>
        <v>-0.21447478760176239</v>
      </c>
      <c r="AG440" s="112"/>
      <c r="AH440" s="112"/>
      <c r="AI440" s="112"/>
      <c r="AJ440" s="112"/>
      <c r="AK440" s="94">
        <f t="shared" si="217"/>
        <v>-30.765381260271088</v>
      </c>
      <c r="AL440" s="94">
        <f t="shared" si="218"/>
        <v>-164.25188785274904</v>
      </c>
      <c r="AM440" s="94">
        <f t="shared" si="219"/>
        <v>655.2375909141175</v>
      </c>
      <c r="AN440" s="94">
        <f t="shared" si="220"/>
        <v>-6.6934764236860594E-2</v>
      </c>
      <c r="AO440" s="94">
        <f t="shared" si="221"/>
        <v>2.1756520314375849E-3</v>
      </c>
      <c r="AQ440" s="94">
        <f t="shared" si="222"/>
        <v>-84.939705288798692</v>
      </c>
      <c r="AR440" s="94">
        <f t="shared" si="223"/>
        <v>-238.56079799283739</v>
      </c>
      <c r="AS440" s="94">
        <f t="shared" si="224"/>
        <v>487.27893938061288</v>
      </c>
      <c r="AT440" s="94">
        <f t="shared" si="225"/>
        <v>-0.28800576230492214</v>
      </c>
      <c r="AU440" s="94">
        <f t="shared" si="226"/>
        <v>3.3907082833133221E-3</v>
      </c>
      <c r="AW440" s="94">
        <f t="shared" si="227"/>
        <v>-170.11612430431902</v>
      </c>
      <c r="AX440" s="94">
        <f t="shared" si="228"/>
        <v>-168.69837759373311</v>
      </c>
    </row>
    <row r="441" spans="1:50" x14ac:dyDescent="0.25">
      <c r="A441" s="21">
        <v>42760</v>
      </c>
      <c r="B441" s="9">
        <v>1191.2</v>
      </c>
      <c r="C441" s="9">
        <v>2.4843000000000002</v>
      </c>
      <c r="D441" s="18">
        <f t="shared" ca="1" si="235"/>
        <v>1415.1774701209829</v>
      </c>
      <c r="E441" s="11">
        <f t="shared" si="236"/>
        <v>421</v>
      </c>
      <c r="F441" s="43">
        <f t="shared" ca="1" si="210"/>
        <v>1.2502527688393481</v>
      </c>
      <c r="G441" s="18">
        <f t="shared" ca="1" si="244"/>
        <v>0</v>
      </c>
      <c r="H441" s="18" t="str">
        <f t="shared" ca="1" si="211"/>
        <v/>
      </c>
      <c r="I441" s="18">
        <f t="shared" ca="1" si="237"/>
        <v>1.2502527688393481</v>
      </c>
      <c r="J441" s="18" t="str">
        <f t="shared" ca="1" si="229"/>
        <v/>
      </c>
      <c r="K441" s="18" t="str">
        <f t="shared" ca="1" si="238"/>
        <v/>
      </c>
      <c r="L441" s="18" t="str">
        <f t="shared" ca="1" si="239"/>
        <v/>
      </c>
      <c r="M441" s="22">
        <f t="shared" ca="1" si="212"/>
        <v>0</v>
      </c>
      <c r="N441" s="18" t="str">
        <f t="shared" ca="1" si="240"/>
        <v/>
      </c>
      <c r="O441" s="22">
        <f t="shared" ca="1" si="230"/>
        <v>0</v>
      </c>
      <c r="P441" s="22" t="e">
        <f t="shared" ca="1" si="231"/>
        <v>#N/A</v>
      </c>
      <c r="Q441" s="18" t="e">
        <f t="shared" ca="1" si="232"/>
        <v>#N/A</v>
      </c>
      <c r="R441" s="22" t="e">
        <f t="shared" ca="1" si="233"/>
        <v>#N/A</v>
      </c>
      <c r="S441" s="18" t="e">
        <f t="shared" ca="1" si="234"/>
        <v>#N/A</v>
      </c>
      <c r="T441" s="18">
        <f t="shared" ca="1" si="245"/>
        <v>0</v>
      </c>
      <c r="U441" s="43">
        <f t="shared" ca="1" si="248"/>
        <v>0</v>
      </c>
      <c r="V441" s="29">
        <f t="shared" si="241"/>
        <v>2.2717711400925917E-3</v>
      </c>
      <c r="W441" s="29">
        <f t="shared" si="241"/>
        <v>-7.9862636265621428E-3</v>
      </c>
      <c r="X441" s="18">
        <f t="shared" ca="1" si="242"/>
        <v>0</v>
      </c>
      <c r="Y441" s="18">
        <f t="shared" ca="1" si="213"/>
        <v>1435.4757785071761</v>
      </c>
      <c r="Z441" s="39">
        <f t="shared" ca="1" si="246"/>
        <v>0</v>
      </c>
      <c r="AA441" s="29">
        <f t="shared" ca="1" si="243"/>
        <v>4.0757224476937637E-2</v>
      </c>
      <c r="AB441" s="29">
        <f t="shared" ca="1" si="214"/>
        <v>4.0757224476937637E-2</v>
      </c>
      <c r="AC441" s="29">
        <f t="shared" ca="1" si="247"/>
        <v>0</v>
      </c>
      <c r="AD441" s="22">
        <f t="shared" ca="1" si="215"/>
        <v>0</v>
      </c>
      <c r="AE441" s="114">
        <f t="shared" si="209"/>
        <v>-162.59386860126853</v>
      </c>
      <c r="AF441" s="112">
        <f t="shared" ca="1" si="216"/>
        <v>-0.20673254685486595</v>
      </c>
      <c r="AG441" s="112"/>
      <c r="AH441" s="112"/>
      <c r="AI441" s="112"/>
      <c r="AJ441" s="112"/>
      <c r="AK441" s="94">
        <f t="shared" si="217"/>
        <v>-38.11067465485381</v>
      </c>
      <c r="AL441" s="94">
        <f t="shared" si="218"/>
        <v>-162.59386860126853</v>
      </c>
      <c r="AM441" s="94">
        <f t="shared" si="219"/>
        <v>654.38131845037935</v>
      </c>
      <c r="AN441" s="94">
        <f t="shared" si="220"/>
        <v>-8.5786858213672573E-2</v>
      </c>
      <c r="AO441" s="94">
        <f t="shared" si="221"/>
        <v>2.2509929039722914E-3</v>
      </c>
      <c r="AQ441" s="94">
        <f t="shared" si="222"/>
        <v>-49.322901041877856</v>
      </c>
      <c r="AR441" s="94">
        <f t="shared" si="223"/>
        <v>-241.14055026407971</v>
      </c>
      <c r="AS441" s="94">
        <f t="shared" si="224"/>
        <v>485.68842174984951</v>
      </c>
      <c r="AT441" s="94">
        <f t="shared" si="225"/>
        <v>-0.14605618247298929</v>
      </c>
      <c r="AU441" s="94">
        <f t="shared" si="226"/>
        <v>2.9612244897959179E-3</v>
      </c>
      <c r="AW441" s="94">
        <f t="shared" si="227"/>
        <v>-169.56361438504115</v>
      </c>
      <c r="AX441" s="94">
        <f t="shared" si="228"/>
        <v>-167.96073537912321</v>
      </c>
    </row>
    <row r="442" spans="1:50" x14ac:dyDescent="0.25">
      <c r="A442" s="21">
        <v>42761</v>
      </c>
      <c r="B442" s="9">
        <v>1195.7</v>
      </c>
      <c r="C442" s="9">
        <v>2.4881000000000002</v>
      </c>
      <c r="D442" s="18">
        <f t="shared" ca="1" si="235"/>
        <v>1420.0200673863937</v>
      </c>
      <c r="E442" s="11">
        <f t="shared" si="236"/>
        <v>422</v>
      </c>
      <c r="F442" s="43">
        <f t="shared" ca="1" si="210"/>
        <v>1.3390712145038028</v>
      </c>
      <c r="G442" s="18">
        <f t="shared" ca="1" si="244"/>
        <v>0</v>
      </c>
      <c r="H442" s="18" t="str">
        <f t="shared" ca="1" si="211"/>
        <v/>
      </c>
      <c r="I442" s="18">
        <f t="shared" ca="1" si="237"/>
        <v>1.3390712145038028</v>
      </c>
      <c r="J442" s="18" t="str">
        <f t="shared" ca="1" si="229"/>
        <v/>
      </c>
      <c r="K442" s="18" t="str">
        <f t="shared" ca="1" si="238"/>
        <v/>
      </c>
      <c r="L442" s="18" t="str">
        <f t="shared" ca="1" si="239"/>
        <v/>
      </c>
      <c r="M442" s="22">
        <f t="shared" ca="1" si="212"/>
        <v>0</v>
      </c>
      <c r="N442" s="18" t="str">
        <f t="shared" ca="1" si="240"/>
        <v/>
      </c>
      <c r="O442" s="22">
        <f t="shared" ca="1" si="230"/>
        <v>0</v>
      </c>
      <c r="P442" s="22" t="e">
        <f t="shared" ca="1" si="231"/>
        <v>#N/A</v>
      </c>
      <c r="Q442" s="18" t="e">
        <f t="shared" ca="1" si="232"/>
        <v>#N/A</v>
      </c>
      <c r="R442" s="22" t="e">
        <f t="shared" ca="1" si="233"/>
        <v>#N/A</v>
      </c>
      <c r="S442" s="18" t="e">
        <f t="shared" ca="1" si="234"/>
        <v>#N/A</v>
      </c>
      <c r="T442" s="18">
        <f t="shared" ca="1" si="245"/>
        <v>0</v>
      </c>
      <c r="U442" s="43">
        <f t="shared" ca="1" si="248"/>
        <v>0</v>
      </c>
      <c r="V442" s="29">
        <f t="shared" si="241"/>
        <v>3.7777031564808594E-3</v>
      </c>
      <c r="W442" s="29">
        <f t="shared" si="241"/>
        <v>1.5296059252103309E-3</v>
      </c>
      <c r="X442" s="18">
        <f t="shared" ca="1" si="242"/>
        <v>0</v>
      </c>
      <c r="Y442" s="18">
        <f t="shared" ca="1" si="213"/>
        <v>1435.4757785071761</v>
      </c>
      <c r="Z442" s="39">
        <f t="shared" ca="1" si="246"/>
        <v>0</v>
      </c>
      <c r="AA442" s="29">
        <f t="shared" ca="1" si="243"/>
        <v>4.0757224476937637E-2</v>
      </c>
      <c r="AB442" s="29">
        <f t="shared" ca="1" si="214"/>
        <v>4.0757224476937637E-2</v>
      </c>
      <c r="AC442" s="29">
        <f t="shared" ca="1" si="247"/>
        <v>0</v>
      </c>
      <c r="AD442" s="22">
        <f t="shared" ca="1" si="215"/>
        <v>0</v>
      </c>
      <c r="AE442" s="114">
        <f t="shared" si="209"/>
        <v>-161.08071732614891</v>
      </c>
      <c r="AF442" s="112">
        <f t="shared" ca="1" si="216"/>
        <v>-0.10405114950955163</v>
      </c>
      <c r="AG442" s="112"/>
      <c r="AH442" s="112"/>
      <c r="AI442" s="112"/>
      <c r="AJ442" s="112"/>
      <c r="AK442" s="94">
        <f t="shared" si="217"/>
        <v>-45.367284841463459</v>
      </c>
      <c r="AL442" s="94">
        <f t="shared" si="218"/>
        <v>-161.08071732614891</v>
      </c>
      <c r="AM442" s="94">
        <f t="shared" si="219"/>
        <v>653.57014578552855</v>
      </c>
      <c r="AN442" s="94">
        <f t="shared" si="220"/>
        <v>-0.10534693524040498</v>
      </c>
      <c r="AO442" s="94">
        <f t="shared" si="221"/>
        <v>2.3220903699337782E-3</v>
      </c>
      <c r="AQ442" s="94">
        <f t="shared" si="222"/>
        <v>-3.451334299629655</v>
      </c>
      <c r="AR442" s="94">
        <f t="shared" si="223"/>
        <v>-235.18303290540101</v>
      </c>
      <c r="AS442" s="94">
        <f t="shared" si="224"/>
        <v>484.61345804319637</v>
      </c>
      <c r="AT442" s="94">
        <f t="shared" si="225"/>
        <v>-9.3987995198087475E-3</v>
      </c>
      <c r="AU442" s="94">
        <f t="shared" si="226"/>
        <v>2.7232364945978384E-3</v>
      </c>
      <c r="AW442" s="94">
        <f t="shared" si="227"/>
        <v>-168.45620454155437</v>
      </c>
      <c r="AX442" s="94">
        <f t="shared" si="228"/>
        <v>-167.37921159973388</v>
      </c>
    </row>
    <row r="443" spans="1:50" x14ac:dyDescent="0.25">
      <c r="A443" s="21">
        <v>42762</v>
      </c>
      <c r="B443" s="9">
        <v>1210.72</v>
      </c>
      <c r="C443" s="9">
        <v>2.4531000000000001</v>
      </c>
      <c r="D443" s="18">
        <f t="shared" ca="1" si="235"/>
        <v>1431.8845662576111</v>
      </c>
      <c r="E443" s="11">
        <f t="shared" si="236"/>
        <v>423</v>
      </c>
      <c r="F443" s="43">
        <f t="shared" ca="1" si="210"/>
        <v>1.5566788928990454</v>
      </c>
      <c r="G443" s="18">
        <f t="shared" ca="1" si="244"/>
        <v>0</v>
      </c>
      <c r="H443" s="18" t="str">
        <f t="shared" ca="1" si="211"/>
        <v/>
      </c>
      <c r="I443" s="18">
        <f t="shared" ca="1" si="237"/>
        <v>1.5566788928990454</v>
      </c>
      <c r="J443" s="18" t="str">
        <f t="shared" ca="1" si="229"/>
        <v/>
      </c>
      <c r="K443" s="18" t="str">
        <f t="shared" ca="1" si="238"/>
        <v/>
      </c>
      <c r="L443" s="18" t="str">
        <f t="shared" ca="1" si="239"/>
        <v/>
      </c>
      <c r="M443" s="22">
        <f t="shared" ca="1" si="212"/>
        <v>0</v>
      </c>
      <c r="N443" s="18" t="str">
        <f t="shared" ca="1" si="240"/>
        <v/>
      </c>
      <c r="O443" s="22">
        <f t="shared" ca="1" si="230"/>
        <v>0</v>
      </c>
      <c r="P443" s="22" t="e">
        <f t="shared" ca="1" si="231"/>
        <v>#N/A</v>
      </c>
      <c r="Q443" s="18" t="e">
        <f t="shared" ca="1" si="232"/>
        <v>#N/A</v>
      </c>
      <c r="R443" s="22" t="e">
        <f t="shared" ca="1" si="233"/>
        <v>#N/A</v>
      </c>
      <c r="S443" s="18" t="e">
        <f t="shared" ca="1" si="234"/>
        <v>#N/A</v>
      </c>
      <c r="T443" s="18">
        <f t="shared" ca="1" si="245"/>
        <v>0</v>
      </c>
      <c r="U443" s="43">
        <f t="shared" ca="1" si="248"/>
        <v>0</v>
      </c>
      <c r="V443" s="29">
        <f t="shared" si="241"/>
        <v>1.2561679351007762E-2</v>
      </c>
      <c r="W443" s="29">
        <f t="shared" si="241"/>
        <v>-1.406695872352403E-2</v>
      </c>
      <c r="X443" s="18">
        <f t="shared" ca="1" si="242"/>
        <v>0</v>
      </c>
      <c r="Y443" s="18">
        <f t="shared" ca="1" si="213"/>
        <v>1435.4757785071761</v>
      </c>
      <c r="Z443" s="39">
        <f t="shared" ca="1" si="246"/>
        <v>0</v>
      </c>
      <c r="AA443" s="29">
        <f t="shared" ca="1" si="243"/>
        <v>4.0757224476937637E-2</v>
      </c>
      <c r="AB443" s="29">
        <f t="shared" ca="1" si="214"/>
        <v>4.0757224476937637E-2</v>
      </c>
      <c r="AC443" s="29">
        <f t="shared" ca="1" si="247"/>
        <v>0</v>
      </c>
      <c r="AD443" s="22">
        <f t="shared" ca="1" si="215"/>
        <v>0</v>
      </c>
      <c r="AE443" s="114">
        <f t="shared" si="209"/>
        <v>-159.76704470511675</v>
      </c>
      <c r="AF443" s="112">
        <f t="shared" ca="1" si="216"/>
        <v>0.17789053297382088</v>
      </c>
      <c r="AG443" s="112"/>
      <c r="AH443" s="112"/>
      <c r="AI443" s="112"/>
      <c r="AJ443" s="112"/>
      <c r="AK443" s="94">
        <f t="shared" si="217"/>
        <v>-52.04448326154052</v>
      </c>
      <c r="AL443" s="94">
        <f t="shared" si="218"/>
        <v>-159.76704470511675</v>
      </c>
      <c r="AM443" s="94">
        <f t="shared" si="219"/>
        <v>652.6688860051953</v>
      </c>
      <c r="AN443" s="94">
        <f t="shared" si="220"/>
        <v>-0.12426722247092936</v>
      </c>
      <c r="AO443" s="94">
        <f t="shared" si="221"/>
        <v>2.3877117166568066E-3</v>
      </c>
      <c r="AQ443" s="94">
        <f t="shared" si="222"/>
        <v>67.047652255707547</v>
      </c>
      <c r="AR443" s="94">
        <f t="shared" si="223"/>
        <v>-228.57806824480997</v>
      </c>
      <c r="AS443" s="94">
        <f t="shared" si="224"/>
        <v>483.37721538647207</v>
      </c>
      <c r="AT443" s="94">
        <f t="shared" si="225"/>
        <v>0.15881584633853504</v>
      </c>
      <c r="AU443" s="94">
        <f t="shared" si="226"/>
        <v>2.3687010804321722E-3</v>
      </c>
      <c r="AW443" s="94">
        <f t="shared" si="227"/>
        <v>-166.5568557751931</v>
      </c>
      <c r="AX443" s="94">
        <f t="shared" si="228"/>
        <v>-166.68962988046158</v>
      </c>
    </row>
    <row r="444" spans="1:50" x14ac:dyDescent="0.25">
      <c r="A444" s="21">
        <v>42765</v>
      </c>
      <c r="B444" s="9">
        <v>1209.8399999999999</v>
      </c>
      <c r="C444" s="9">
        <v>2.4699</v>
      </c>
      <c r="D444" s="18">
        <f t="shared" ca="1" si="235"/>
        <v>1432.5192067994267</v>
      </c>
      <c r="E444" s="11">
        <f t="shared" si="236"/>
        <v>424</v>
      </c>
      <c r="F444" s="43">
        <f t="shared" ca="1" si="210"/>
        <v>1.5683188834640922</v>
      </c>
      <c r="G444" s="18">
        <f t="shared" ca="1" si="244"/>
        <v>0</v>
      </c>
      <c r="H444" s="18" t="str">
        <f t="shared" ca="1" si="211"/>
        <v/>
      </c>
      <c r="I444" s="18">
        <f t="shared" ca="1" si="237"/>
        <v>1.5683188834640922</v>
      </c>
      <c r="J444" s="18" t="str">
        <f t="shared" ca="1" si="229"/>
        <v/>
      </c>
      <c r="K444" s="18" t="str">
        <f t="shared" ca="1" si="238"/>
        <v/>
      </c>
      <c r="L444" s="18" t="str">
        <f t="shared" ca="1" si="239"/>
        <v/>
      </c>
      <c r="M444" s="22">
        <f t="shared" ca="1" si="212"/>
        <v>0</v>
      </c>
      <c r="N444" s="18" t="str">
        <f t="shared" ca="1" si="240"/>
        <v/>
      </c>
      <c r="O444" s="22">
        <f t="shared" ca="1" si="230"/>
        <v>0</v>
      </c>
      <c r="P444" s="22" t="e">
        <f t="shared" ca="1" si="231"/>
        <v>#N/A</v>
      </c>
      <c r="Q444" s="18" t="e">
        <f t="shared" ca="1" si="232"/>
        <v>#N/A</v>
      </c>
      <c r="R444" s="22" t="e">
        <f t="shared" ca="1" si="233"/>
        <v>#N/A</v>
      </c>
      <c r="S444" s="18" t="e">
        <f t="shared" ca="1" si="234"/>
        <v>#N/A</v>
      </c>
      <c r="T444" s="18">
        <f t="shared" ca="1" si="245"/>
        <v>0</v>
      </c>
      <c r="U444" s="43">
        <f t="shared" ca="1" si="248"/>
        <v>0</v>
      </c>
      <c r="V444" s="29">
        <f t="shared" si="241"/>
        <v>-7.2684022730285208E-4</v>
      </c>
      <c r="W444" s="29">
        <f t="shared" si="241"/>
        <v>6.8484774367127002E-3</v>
      </c>
      <c r="X444" s="18">
        <f t="shared" ca="1" si="242"/>
        <v>0</v>
      </c>
      <c r="Y444" s="18">
        <f t="shared" ca="1" si="213"/>
        <v>1435.4757785071761</v>
      </c>
      <c r="Z444" s="39">
        <f t="shared" ca="1" si="246"/>
        <v>0</v>
      </c>
      <c r="AA444" s="29">
        <f t="shared" ca="1" si="243"/>
        <v>4.0757224476937637E-2</v>
      </c>
      <c r="AB444" s="29">
        <f t="shared" ca="1" si="214"/>
        <v>4.0757224476937637E-2</v>
      </c>
      <c r="AC444" s="29">
        <f t="shared" ca="1" si="247"/>
        <v>0</v>
      </c>
      <c r="AD444" s="22">
        <f t="shared" ca="1" si="215"/>
        <v>0</v>
      </c>
      <c r="AE444" s="114">
        <f t="shared" si="209"/>
        <v>-158.26731290607964</v>
      </c>
      <c r="AF444" s="112">
        <f t="shared" ca="1" si="216"/>
        <v>0.18447090191069504</v>
      </c>
      <c r="AG444" s="112"/>
      <c r="AH444" s="112"/>
      <c r="AI444" s="112"/>
      <c r="AJ444" s="112"/>
      <c r="AK444" s="94">
        <f t="shared" si="217"/>
        <v>-57.443177612701213</v>
      </c>
      <c r="AL444" s="94">
        <f t="shared" si="218"/>
        <v>-158.26731290607964</v>
      </c>
      <c r="AM444" s="94">
        <f t="shared" si="219"/>
        <v>651.91375343511834</v>
      </c>
      <c r="AN444" s="94">
        <f t="shared" si="220"/>
        <v>-0.1408645448321528</v>
      </c>
      <c r="AO444" s="94">
        <f t="shared" si="221"/>
        <v>2.4522415138992304E-3</v>
      </c>
      <c r="AQ444" s="94">
        <f t="shared" si="222"/>
        <v>186.12345518016204</v>
      </c>
      <c r="AR444" s="94">
        <f t="shared" si="223"/>
        <v>-225.99989041384322</v>
      </c>
      <c r="AS444" s="94">
        <f t="shared" si="224"/>
        <v>482.45477726812749</v>
      </c>
      <c r="AT444" s="94">
        <f t="shared" si="225"/>
        <v>0.35638463385354113</v>
      </c>
      <c r="AU444" s="94">
        <f t="shared" si="226"/>
        <v>1.9147755102040807E-3</v>
      </c>
      <c r="AW444" s="94">
        <f t="shared" si="227"/>
        <v>-164.62597740058442</v>
      </c>
      <c r="AX444" s="94">
        <f t="shared" si="228"/>
        <v>-165.96102945138051</v>
      </c>
    </row>
    <row r="445" spans="1:50" x14ac:dyDescent="0.25">
      <c r="A445" s="21">
        <v>42766</v>
      </c>
      <c r="B445" s="9">
        <v>1215.96</v>
      </c>
      <c r="C445" s="9">
        <v>2.4737</v>
      </c>
      <c r="D445" s="18">
        <f t="shared" ca="1" si="235"/>
        <v>1438.9818040648374</v>
      </c>
      <c r="E445" s="11">
        <f t="shared" si="236"/>
        <v>425</v>
      </c>
      <c r="F445" s="43">
        <f t="shared" ca="1" si="210"/>
        <v>1.6868498726440151</v>
      </c>
      <c r="G445" s="18">
        <f t="shared" ca="1" si="244"/>
        <v>0</v>
      </c>
      <c r="H445" s="18" t="str">
        <f t="shared" ca="1" si="211"/>
        <v/>
      </c>
      <c r="I445" s="18">
        <f t="shared" ca="1" si="237"/>
        <v>1.6868498726440151</v>
      </c>
      <c r="J445" s="18" t="str">
        <f t="shared" ca="1" si="229"/>
        <v/>
      </c>
      <c r="K445" s="18" t="str">
        <f t="shared" ca="1" si="238"/>
        <v/>
      </c>
      <c r="L445" s="18" t="str">
        <f t="shared" ca="1" si="239"/>
        <v/>
      </c>
      <c r="M445" s="22">
        <f t="shared" ca="1" si="212"/>
        <v>0</v>
      </c>
      <c r="N445" s="18" t="str">
        <f t="shared" ca="1" si="240"/>
        <v/>
      </c>
      <c r="O445" s="22">
        <f t="shared" ca="1" si="230"/>
        <v>0</v>
      </c>
      <c r="P445" s="22" t="e">
        <f t="shared" ca="1" si="231"/>
        <v>#N/A</v>
      </c>
      <c r="Q445" s="18" t="e">
        <f t="shared" ca="1" si="232"/>
        <v>#N/A</v>
      </c>
      <c r="R445" s="22" t="e">
        <f t="shared" ca="1" si="233"/>
        <v>#N/A</v>
      </c>
      <c r="S445" s="18" t="e">
        <f t="shared" ca="1" si="234"/>
        <v>#N/A</v>
      </c>
      <c r="T445" s="18">
        <f t="shared" ca="1" si="245"/>
        <v>0</v>
      </c>
      <c r="U445" s="43">
        <f t="shared" ca="1" si="248"/>
        <v>0</v>
      </c>
      <c r="V445" s="29">
        <f t="shared" si="241"/>
        <v>5.0585201348939679E-3</v>
      </c>
      <c r="W445" s="29">
        <f t="shared" si="241"/>
        <v>1.5385238268755923E-3</v>
      </c>
      <c r="X445" s="18">
        <f t="shared" ca="1" si="242"/>
        <v>0</v>
      </c>
      <c r="Y445" s="18">
        <f t="shared" ca="1" si="213"/>
        <v>1435.4757785071761</v>
      </c>
      <c r="Z445" s="39">
        <f t="shared" ca="1" si="246"/>
        <v>0</v>
      </c>
      <c r="AA445" s="29">
        <f t="shared" ca="1" si="243"/>
        <v>4.0757224476937637E-2</v>
      </c>
      <c r="AB445" s="29">
        <f t="shared" ca="1" si="214"/>
        <v>4.0757224476937637E-2</v>
      </c>
      <c r="AC445" s="29">
        <f t="shared" ca="1" si="247"/>
        <v>0</v>
      </c>
      <c r="AD445" s="22">
        <f t="shared" ca="1" si="215"/>
        <v>0</v>
      </c>
      <c r="AE445" s="114">
        <f t="shared" si="209"/>
        <v>-157.23085507325638</v>
      </c>
      <c r="AF445" s="112">
        <f t="shared" ca="1" si="216"/>
        <v>0.34298500814853916</v>
      </c>
      <c r="AG445" s="112"/>
      <c r="AH445" s="112"/>
      <c r="AI445" s="112"/>
      <c r="AJ445" s="112"/>
      <c r="AK445" s="94">
        <f t="shared" si="217"/>
        <v>-62.815577372789036</v>
      </c>
      <c r="AL445" s="94">
        <f t="shared" si="218"/>
        <v>-157.23085507325638</v>
      </c>
      <c r="AM445" s="94">
        <f t="shared" si="219"/>
        <v>650.96688341840081</v>
      </c>
      <c r="AN445" s="94">
        <f t="shared" si="220"/>
        <v>-0.1575494896004162</v>
      </c>
      <c r="AO445" s="94">
        <f t="shared" si="221"/>
        <v>2.5081277000036741E-3</v>
      </c>
      <c r="AQ445" s="94">
        <f t="shared" si="222"/>
        <v>317.88507368946318</v>
      </c>
      <c r="AR445" s="94">
        <f t="shared" si="223"/>
        <v>-217.68222376373075</v>
      </c>
      <c r="AS445" s="94">
        <f t="shared" si="224"/>
        <v>481.78940010229587</v>
      </c>
      <c r="AT445" s="94">
        <f t="shared" si="225"/>
        <v>0.5322655462184871</v>
      </c>
      <c r="AU445" s="94">
        <f t="shared" si="226"/>
        <v>1.6743961584633846E-3</v>
      </c>
      <c r="AW445" s="94">
        <f t="shared" si="227"/>
        <v>-162.54365956511572</v>
      </c>
      <c r="AX445" s="94">
        <f t="shared" si="228"/>
        <v>-165.15987219711451</v>
      </c>
    </row>
    <row r="446" spans="1:50" x14ac:dyDescent="0.25">
      <c r="A446" s="21">
        <v>42767</v>
      </c>
      <c r="B446" s="9">
        <v>1220.3</v>
      </c>
      <c r="C446" s="9">
        <v>2.4647999999999999</v>
      </c>
      <c r="D446" s="18">
        <f t="shared" ca="1" si="235"/>
        <v>1442.5194052063755</v>
      </c>
      <c r="E446" s="11">
        <f t="shared" si="236"/>
        <v>426</v>
      </c>
      <c r="F446" s="43">
        <f t="shared" ca="1" si="210"/>
        <v>1.7517332849022413</v>
      </c>
      <c r="G446" s="18">
        <f t="shared" ca="1" si="244"/>
        <v>0</v>
      </c>
      <c r="H446" s="18" t="str">
        <f t="shared" ca="1" si="211"/>
        <v/>
      </c>
      <c r="I446" s="18">
        <f t="shared" ca="1" si="237"/>
        <v>1.7517332849022413</v>
      </c>
      <c r="J446" s="18" t="str">
        <f t="shared" ca="1" si="229"/>
        <v/>
      </c>
      <c r="K446" s="18" t="str">
        <f t="shared" ca="1" si="238"/>
        <v/>
      </c>
      <c r="L446" s="18" t="str">
        <f t="shared" ca="1" si="239"/>
        <v/>
      </c>
      <c r="M446" s="22">
        <f t="shared" ca="1" si="212"/>
        <v>0</v>
      </c>
      <c r="N446" s="18" t="str">
        <f t="shared" ca="1" si="240"/>
        <v/>
      </c>
      <c r="O446" s="22">
        <f t="shared" ca="1" si="230"/>
        <v>0</v>
      </c>
      <c r="P446" s="22" t="e">
        <f t="shared" ca="1" si="231"/>
        <v>#N/A</v>
      </c>
      <c r="Q446" s="18" t="e">
        <f t="shared" ca="1" si="232"/>
        <v>#N/A</v>
      </c>
      <c r="R446" s="22" t="e">
        <f t="shared" ca="1" si="233"/>
        <v>#N/A</v>
      </c>
      <c r="S446" s="18" t="e">
        <f t="shared" ca="1" si="234"/>
        <v>#N/A</v>
      </c>
      <c r="T446" s="18">
        <f t="shared" ca="1" si="245"/>
        <v>0</v>
      </c>
      <c r="U446" s="43">
        <f t="shared" ca="1" si="248"/>
        <v>0</v>
      </c>
      <c r="V446" s="29">
        <f t="shared" si="241"/>
        <v>3.5691963551431937E-3</v>
      </c>
      <c r="W446" s="29">
        <f t="shared" si="241"/>
        <v>-3.5978493754295713E-3</v>
      </c>
      <c r="X446" s="18">
        <f t="shared" ca="1" si="242"/>
        <v>0</v>
      </c>
      <c r="Y446" s="18">
        <f t="shared" ca="1" si="213"/>
        <v>1435.4757785071761</v>
      </c>
      <c r="Z446" s="39">
        <f t="shared" ca="1" si="246"/>
        <v>0</v>
      </c>
      <c r="AA446" s="29">
        <f t="shared" ca="1" si="243"/>
        <v>4.0757224476937637E-2</v>
      </c>
      <c r="AB446" s="29">
        <f t="shared" ca="1" si="214"/>
        <v>4.0757224476937637E-2</v>
      </c>
      <c r="AC446" s="29">
        <f t="shared" ca="1" si="247"/>
        <v>0</v>
      </c>
      <c r="AD446" s="22">
        <f t="shared" ca="1" si="215"/>
        <v>0</v>
      </c>
      <c r="AE446" s="114">
        <f t="shared" si="209"/>
        <v>-155.90701700078026</v>
      </c>
      <c r="AF446" s="112">
        <f t="shared" ca="1" si="216"/>
        <v>0.42962100011610121</v>
      </c>
      <c r="AG446" s="112"/>
      <c r="AH446" s="112"/>
      <c r="AI446" s="112"/>
      <c r="AJ446" s="112"/>
      <c r="AK446" s="94">
        <f t="shared" si="217"/>
        <v>-67.149215137248149</v>
      </c>
      <c r="AL446" s="94">
        <f t="shared" si="218"/>
        <v>-155.90701700078026</v>
      </c>
      <c r="AM446" s="94">
        <f t="shared" si="219"/>
        <v>650.06482058081951</v>
      </c>
      <c r="AN446" s="94">
        <f t="shared" si="220"/>
        <v>-0.17242712567760218</v>
      </c>
      <c r="AO446" s="94">
        <f t="shared" si="221"/>
        <v>2.5678204179330109E-3</v>
      </c>
      <c r="AQ446" s="94">
        <f t="shared" si="222"/>
        <v>451.71169835563313</v>
      </c>
      <c r="AR446" s="94">
        <f t="shared" si="223"/>
        <v>-209.05880484195686</v>
      </c>
      <c r="AS446" s="94">
        <f t="shared" si="224"/>
        <v>481.41024887781128</v>
      </c>
      <c r="AT446" s="94">
        <f t="shared" si="225"/>
        <v>0.70228859543817534</v>
      </c>
      <c r="AU446" s="94">
        <f t="shared" si="226"/>
        <v>1.5547274909963982E-3</v>
      </c>
      <c r="AW446" s="94">
        <f t="shared" si="227"/>
        <v>-160.32830614397872</v>
      </c>
      <c r="AX446" s="94">
        <f t="shared" si="228"/>
        <v>-164.1447685879796</v>
      </c>
    </row>
    <row r="447" spans="1:50" x14ac:dyDescent="0.25">
      <c r="A447" s="21">
        <v>42768</v>
      </c>
      <c r="B447" s="9">
        <v>1235.53</v>
      </c>
      <c r="C447" s="9">
        <v>2.4077000000000002</v>
      </c>
      <c r="D447" s="18">
        <f t="shared" ca="1" si="235"/>
        <v>1452.6014305077047</v>
      </c>
      <c r="E447" s="11">
        <f t="shared" si="236"/>
        <v>427</v>
      </c>
      <c r="F447" s="43">
        <f t="shared" ca="1" si="210"/>
        <v>1.93664847964904</v>
      </c>
      <c r="G447" s="18">
        <f t="shared" ca="1" si="244"/>
        <v>0</v>
      </c>
      <c r="H447" s="18" t="str">
        <f t="shared" ca="1" si="211"/>
        <v/>
      </c>
      <c r="I447" s="18">
        <f t="shared" ca="1" si="237"/>
        <v>1.93664847964904</v>
      </c>
      <c r="J447" s="18" t="str">
        <f t="shared" ca="1" si="229"/>
        <v/>
      </c>
      <c r="K447" s="18" t="str">
        <f t="shared" ca="1" si="238"/>
        <v/>
      </c>
      <c r="L447" s="18" t="str">
        <f t="shared" ca="1" si="239"/>
        <v/>
      </c>
      <c r="M447" s="22">
        <f t="shared" ca="1" si="212"/>
        <v>0</v>
      </c>
      <c r="N447" s="18" t="str">
        <f t="shared" ca="1" si="240"/>
        <v/>
      </c>
      <c r="O447" s="22">
        <f t="shared" ca="1" si="230"/>
        <v>0</v>
      </c>
      <c r="P447" s="22" t="e">
        <f t="shared" ca="1" si="231"/>
        <v>#N/A</v>
      </c>
      <c r="Q447" s="18" t="e">
        <f t="shared" ca="1" si="232"/>
        <v>#N/A</v>
      </c>
      <c r="R447" s="22" t="e">
        <f t="shared" ca="1" si="233"/>
        <v>#N/A</v>
      </c>
      <c r="S447" s="18" t="e">
        <f t="shared" ca="1" si="234"/>
        <v>#N/A</v>
      </c>
      <c r="T447" s="18">
        <f t="shared" ca="1" si="245"/>
        <v>0</v>
      </c>
      <c r="U447" s="43">
        <f t="shared" ca="1" si="248"/>
        <v>0</v>
      </c>
      <c r="V447" s="29">
        <f t="shared" si="241"/>
        <v>1.2480537572728033E-2</v>
      </c>
      <c r="W447" s="29">
        <f t="shared" si="241"/>
        <v>-2.3166179811749316E-2</v>
      </c>
      <c r="X447" s="18">
        <f t="shared" ca="1" si="242"/>
        <v>0</v>
      </c>
      <c r="Y447" s="18">
        <f t="shared" ca="1" si="213"/>
        <v>1435.4757785071761</v>
      </c>
      <c r="Z447" s="39">
        <f t="shared" ca="1" si="246"/>
        <v>0</v>
      </c>
      <c r="AA447" s="29">
        <f t="shared" ca="1" si="243"/>
        <v>4.0757224476937637E-2</v>
      </c>
      <c r="AB447" s="29">
        <f t="shared" ca="1" si="214"/>
        <v>4.0757224476937637E-2</v>
      </c>
      <c r="AC447" s="29">
        <f t="shared" ca="1" si="247"/>
        <v>0</v>
      </c>
      <c r="AD447" s="22">
        <f t="shared" ca="1" si="215"/>
        <v>0</v>
      </c>
      <c r="AE447" s="114">
        <f t="shared" si="209"/>
        <v>-154.78821154096937</v>
      </c>
      <c r="AF447" s="112">
        <f t="shared" ca="1" si="216"/>
        <v>0.69504266610726928</v>
      </c>
      <c r="AG447" s="112"/>
      <c r="AH447" s="112"/>
      <c r="AI447" s="112"/>
      <c r="AJ447" s="112"/>
      <c r="AK447" s="94">
        <f t="shared" si="217"/>
        <v>-70.837180613975775</v>
      </c>
      <c r="AL447" s="94">
        <f t="shared" si="218"/>
        <v>-154.78821154096937</v>
      </c>
      <c r="AM447" s="94">
        <f t="shared" si="219"/>
        <v>649.10727625366576</v>
      </c>
      <c r="AN447" s="94">
        <f t="shared" si="220"/>
        <v>-0.18572194939421699</v>
      </c>
      <c r="AO447" s="94">
        <f t="shared" si="221"/>
        <v>2.6218145299472168E-3</v>
      </c>
      <c r="AQ447" s="94">
        <f t="shared" si="222"/>
        <v>686.93064429559911</v>
      </c>
      <c r="AR447" s="94">
        <f t="shared" si="223"/>
        <v>-200.65539259422764</v>
      </c>
      <c r="AS447" s="94">
        <f t="shared" si="224"/>
        <v>480.9168121681829</v>
      </c>
      <c r="AT447" s="94">
        <f t="shared" si="225"/>
        <v>0.89727490996398573</v>
      </c>
      <c r="AU447" s="94">
        <f t="shared" si="226"/>
        <v>1.3062088835534196E-3</v>
      </c>
      <c r="AW447" s="94">
        <f t="shared" si="227"/>
        <v>-158.1027211615459</v>
      </c>
      <c r="AX447" s="94">
        <f t="shared" si="228"/>
        <v>-163.05392893847139</v>
      </c>
    </row>
    <row r="448" spans="1:50" x14ac:dyDescent="0.25">
      <c r="A448" s="21">
        <v>42769</v>
      </c>
      <c r="B448" s="9">
        <v>1233.8499999999999</v>
      </c>
      <c r="C448" s="9">
        <v>2.3931</v>
      </c>
      <c r="D448" s="18">
        <f t="shared" ca="1" si="235"/>
        <v>1449.6051357511267</v>
      </c>
      <c r="E448" s="11">
        <f t="shared" si="236"/>
        <v>428</v>
      </c>
      <c r="F448" s="43">
        <f t="shared" ca="1" si="210"/>
        <v>1.8816932090687941</v>
      </c>
      <c r="G448" s="18">
        <f t="shared" ca="1" si="244"/>
        <v>0</v>
      </c>
      <c r="H448" s="18" t="str">
        <f t="shared" ca="1" si="211"/>
        <v/>
      </c>
      <c r="I448" s="18">
        <f t="shared" ca="1" si="237"/>
        <v>1.8816932090687941</v>
      </c>
      <c r="J448" s="18" t="str">
        <f t="shared" ca="1" si="229"/>
        <v/>
      </c>
      <c r="K448" s="18" t="str">
        <f t="shared" ca="1" si="238"/>
        <v/>
      </c>
      <c r="L448" s="18" t="str">
        <f t="shared" ca="1" si="239"/>
        <v/>
      </c>
      <c r="M448" s="22">
        <f t="shared" ca="1" si="212"/>
        <v>0</v>
      </c>
      <c r="N448" s="18" t="str">
        <f t="shared" ca="1" si="240"/>
        <v/>
      </c>
      <c r="O448" s="22">
        <f t="shared" ca="1" si="230"/>
        <v>0</v>
      </c>
      <c r="P448" s="22" t="e">
        <f t="shared" ca="1" si="231"/>
        <v>#N/A</v>
      </c>
      <c r="Q448" s="18" t="e">
        <f t="shared" ca="1" si="232"/>
        <v>#N/A</v>
      </c>
      <c r="R448" s="22" t="e">
        <f t="shared" ca="1" si="233"/>
        <v>#N/A</v>
      </c>
      <c r="S448" s="18" t="e">
        <f t="shared" ca="1" si="234"/>
        <v>#N/A</v>
      </c>
      <c r="T448" s="18">
        <f t="shared" ca="1" si="245"/>
        <v>0</v>
      </c>
      <c r="U448" s="43">
        <f t="shared" ca="1" si="248"/>
        <v>0</v>
      </c>
      <c r="V448" s="29">
        <f t="shared" si="241"/>
        <v>-1.3597403543419129E-3</v>
      </c>
      <c r="W448" s="29">
        <f t="shared" si="241"/>
        <v>-6.0638783901649567E-3</v>
      </c>
      <c r="X448" s="18">
        <f t="shared" ca="1" si="242"/>
        <v>0</v>
      </c>
      <c r="Y448" s="18">
        <f t="shared" ca="1" si="213"/>
        <v>1435.4757785071761</v>
      </c>
      <c r="Z448" s="39">
        <f t="shared" ca="1" si="246"/>
        <v>0</v>
      </c>
      <c r="AA448" s="29">
        <f t="shared" ca="1" si="243"/>
        <v>4.0757224476937637E-2</v>
      </c>
      <c r="AB448" s="29">
        <f t="shared" ca="1" si="214"/>
        <v>4.0757224476937637E-2</v>
      </c>
      <c r="AC448" s="29">
        <f t="shared" ca="1" si="247"/>
        <v>0</v>
      </c>
      <c r="AD448" s="22">
        <f t="shared" ca="1" si="215"/>
        <v>0</v>
      </c>
      <c r="AE448" s="114">
        <f t="shared" si="209"/>
        <v>-153.70502794558863</v>
      </c>
      <c r="AF448" s="112">
        <f t="shared" ca="1" si="216"/>
        <v>0.60842830565018835</v>
      </c>
      <c r="AG448" s="112"/>
      <c r="AH448" s="112"/>
      <c r="AI448" s="112"/>
      <c r="AJ448" s="112"/>
      <c r="AK448" s="94">
        <f t="shared" si="217"/>
        <v>-73.397576888106499</v>
      </c>
      <c r="AL448" s="94">
        <f t="shared" si="218"/>
        <v>-153.70502794558863</v>
      </c>
      <c r="AM448" s="94">
        <f t="shared" si="219"/>
        <v>648.27645251725176</v>
      </c>
      <c r="AN448" s="94">
        <f t="shared" si="220"/>
        <v>-0.1959425876392793</v>
      </c>
      <c r="AO448" s="94">
        <f t="shared" si="221"/>
        <v>2.6696056729228379E-3</v>
      </c>
      <c r="AQ448" s="94">
        <f t="shared" si="222"/>
        <v>1247.0167242629814</v>
      </c>
      <c r="AR448" s="94">
        <f t="shared" si="223"/>
        <v>-203.15956591485784</v>
      </c>
      <c r="AS448" s="94">
        <f t="shared" si="224"/>
        <v>480.76504031866483</v>
      </c>
      <c r="AT448" s="94">
        <f t="shared" si="225"/>
        <v>1.1228360144057623</v>
      </c>
      <c r="AU448" s="94">
        <f t="shared" si="226"/>
        <v>9.0041776710684206E-4</v>
      </c>
      <c r="AW448" s="94">
        <f t="shared" si="227"/>
        <v>-156.03337451218755</v>
      </c>
      <c r="AX448" s="94">
        <f t="shared" si="228"/>
        <v>-161.97475861898181</v>
      </c>
    </row>
    <row r="449" spans="1:50" x14ac:dyDescent="0.25">
      <c r="A449" s="21">
        <v>42772</v>
      </c>
      <c r="B449" s="9">
        <v>1241.53</v>
      </c>
      <c r="C449" s="9">
        <v>2.3363</v>
      </c>
      <c r="D449" s="18">
        <f t="shared" ca="1" si="235"/>
        <v>1452.1642082049882</v>
      </c>
      <c r="E449" s="11">
        <f t="shared" si="236"/>
        <v>429</v>
      </c>
      <c r="F449" s="43">
        <f t="shared" ca="1" si="210"/>
        <v>1.9286293520592888</v>
      </c>
      <c r="G449" s="18">
        <f t="shared" ca="1" si="244"/>
        <v>0</v>
      </c>
      <c r="H449" s="18" t="str">
        <f t="shared" ca="1" si="211"/>
        <v/>
      </c>
      <c r="I449" s="18">
        <f t="shared" ca="1" si="237"/>
        <v>1.9286293520592888</v>
      </c>
      <c r="J449" s="18" t="str">
        <f t="shared" ca="1" si="229"/>
        <v/>
      </c>
      <c r="K449" s="18" t="str">
        <f t="shared" ca="1" si="238"/>
        <v/>
      </c>
      <c r="L449" s="18" t="str">
        <f t="shared" ca="1" si="239"/>
        <v/>
      </c>
      <c r="M449" s="22">
        <f t="shared" ca="1" si="212"/>
        <v>0</v>
      </c>
      <c r="N449" s="18" t="str">
        <f t="shared" ca="1" si="240"/>
        <v/>
      </c>
      <c r="O449" s="22">
        <f t="shared" ca="1" si="230"/>
        <v>0</v>
      </c>
      <c r="P449" s="22" t="e">
        <f t="shared" ca="1" si="231"/>
        <v>#N/A</v>
      </c>
      <c r="Q449" s="18" t="e">
        <f t="shared" ca="1" si="232"/>
        <v>#N/A</v>
      </c>
      <c r="R449" s="22" t="e">
        <f t="shared" ca="1" si="233"/>
        <v>#N/A</v>
      </c>
      <c r="S449" s="18" t="e">
        <f t="shared" ca="1" si="234"/>
        <v>#N/A</v>
      </c>
      <c r="T449" s="18">
        <f t="shared" ca="1" si="245"/>
        <v>0</v>
      </c>
      <c r="U449" s="43">
        <f t="shared" ca="1" si="248"/>
        <v>0</v>
      </c>
      <c r="V449" s="29">
        <f t="shared" si="241"/>
        <v>6.2244194999392663E-3</v>
      </c>
      <c r="W449" s="29">
        <f t="shared" si="241"/>
        <v>-2.3734904517153467E-2</v>
      </c>
      <c r="X449" s="18">
        <f t="shared" ca="1" si="242"/>
        <v>0</v>
      </c>
      <c r="Y449" s="18">
        <f t="shared" ca="1" si="213"/>
        <v>1435.4757785071761</v>
      </c>
      <c r="Z449" s="39">
        <f t="shared" ca="1" si="246"/>
        <v>0</v>
      </c>
      <c r="AA449" s="29">
        <f t="shared" ca="1" si="243"/>
        <v>4.0757224476937637E-2</v>
      </c>
      <c r="AB449" s="29">
        <f t="shared" ca="1" si="214"/>
        <v>4.0757224476937637E-2</v>
      </c>
      <c r="AC449" s="29">
        <f t="shared" ca="1" si="247"/>
        <v>0</v>
      </c>
      <c r="AD449" s="22">
        <f t="shared" ca="1" si="215"/>
        <v>0</v>
      </c>
      <c r="AE449" s="114">
        <f t="shared" si="209"/>
        <v>-153.05179167549403</v>
      </c>
      <c r="AF449" s="112">
        <f t="shared" ca="1" si="216"/>
        <v>0.67301283727265859</v>
      </c>
      <c r="AG449" s="112"/>
      <c r="AH449" s="112"/>
      <c r="AI449" s="112"/>
      <c r="AJ449" s="112"/>
      <c r="AK449" s="94">
        <f t="shared" si="217"/>
        <v>-75.671724320967485</v>
      </c>
      <c r="AL449" s="94">
        <f t="shared" si="218"/>
        <v>-153.05179167549403</v>
      </c>
      <c r="AM449" s="94">
        <f t="shared" si="219"/>
        <v>647.33524406355195</v>
      </c>
      <c r="AN449" s="94">
        <f t="shared" si="220"/>
        <v>-0.20486630552887264</v>
      </c>
      <c r="AO449" s="94">
        <f t="shared" si="221"/>
        <v>2.7073032545144116E-3</v>
      </c>
      <c r="AQ449" s="94">
        <f t="shared" si="222"/>
        <v>2359.743080386706</v>
      </c>
      <c r="AR449" s="94">
        <f t="shared" si="223"/>
        <v>-214.84286929036165</v>
      </c>
      <c r="AS449" s="94">
        <f t="shared" si="224"/>
        <v>480.97100980862513</v>
      </c>
      <c r="AT449" s="94">
        <f t="shared" si="225"/>
        <v>1.2834396158463381</v>
      </c>
      <c r="AU449" s="94">
        <f t="shared" si="226"/>
        <v>5.4388955582232825E-4</v>
      </c>
      <c r="AW449" s="94">
        <f t="shared" si="227"/>
        <v>-154.05239523031071</v>
      </c>
      <c r="AX449" s="94">
        <f t="shared" si="228"/>
        <v>-161.0170042727737</v>
      </c>
    </row>
    <row r="450" spans="1:50" x14ac:dyDescent="0.25">
      <c r="A450" s="21">
        <v>42773</v>
      </c>
      <c r="B450" s="9">
        <v>1228.3599999999999</v>
      </c>
      <c r="C450" s="9">
        <v>2.3948</v>
      </c>
      <c r="D450" s="18">
        <f t="shared" ca="1" si="235"/>
        <v>1444.2684029488105</v>
      </c>
      <c r="E450" s="11">
        <f t="shared" si="236"/>
        <v>430</v>
      </c>
      <c r="F450" s="43">
        <f t="shared" ca="1" si="210"/>
        <v>1.7838117858470308</v>
      </c>
      <c r="G450" s="18">
        <f t="shared" ca="1" si="244"/>
        <v>0</v>
      </c>
      <c r="H450" s="18" t="str">
        <f t="shared" ca="1" si="211"/>
        <v/>
      </c>
      <c r="I450" s="18">
        <f t="shared" ca="1" si="237"/>
        <v>1.7838117858470308</v>
      </c>
      <c r="J450" s="18" t="str">
        <f t="shared" ca="1" si="229"/>
        <v/>
      </c>
      <c r="K450" s="18" t="str">
        <f t="shared" ca="1" si="238"/>
        <v/>
      </c>
      <c r="L450" s="18" t="str">
        <f t="shared" ca="1" si="239"/>
        <v/>
      </c>
      <c r="M450" s="22">
        <f t="shared" ca="1" si="212"/>
        <v>0</v>
      </c>
      <c r="N450" s="18" t="str">
        <f t="shared" ca="1" si="240"/>
        <v/>
      </c>
      <c r="O450" s="22">
        <f t="shared" ca="1" si="230"/>
        <v>0</v>
      </c>
      <c r="P450" s="22" t="e">
        <f t="shared" ca="1" si="231"/>
        <v>#N/A</v>
      </c>
      <c r="Q450" s="18" t="e">
        <f t="shared" ca="1" si="232"/>
        <v>#N/A</v>
      </c>
      <c r="R450" s="22" t="e">
        <f t="shared" ca="1" si="233"/>
        <v>#N/A</v>
      </c>
      <c r="S450" s="18" t="e">
        <f t="shared" ca="1" si="234"/>
        <v>#N/A</v>
      </c>
      <c r="T450" s="18">
        <f t="shared" ca="1" si="245"/>
        <v>0</v>
      </c>
      <c r="U450" s="43">
        <f t="shared" ca="1" si="248"/>
        <v>0</v>
      </c>
      <c r="V450" s="29">
        <f t="shared" si="241"/>
        <v>-1.0607878988022902E-2</v>
      </c>
      <c r="W450" s="29">
        <f t="shared" si="241"/>
        <v>2.5039592518084148E-2</v>
      </c>
      <c r="X450" s="18">
        <f t="shared" ca="1" si="242"/>
        <v>0</v>
      </c>
      <c r="Y450" s="18">
        <f t="shared" ca="1" si="213"/>
        <v>1435.4757785071761</v>
      </c>
      <c r="Z450" s="39">
        <f t="shared" ca="1" si="246"/>
        <v>0</v>
      </c>
      <c r="AA450" s="29">
        <f t="shared" ca="1" si="243"/>
        <v>4.0757224476937637E-2</v>
      </c>
      <c r="AB450" s="29">
        <f t="shared" ca="1" si="214"/>
        <v>4.0757224476937637E-2</v>
      </c>
      <c r="AC450" s="29">
        <f t="shared" ca="1" si="247"/>
        <v>0</v>
      </c>
      <c r="AD450" s="22">
        <f t="shared" ca="1" si="215"/>
        <v>0</v>
      </c>
      <c r="AE450" s="114">
        <f t="shared" si="209"/>
        <v>-152.65379872202496</v>
      </c>
      <c r="AF450" s="112">
        <f t="shared" ca="1" si="216"/>
        <v>0.4486363408875006</v>
      </c>
      <c r="AG450" s="112"/>
      <c r="AH450" s="112"/>
      <c r="AI450" s="112"/>
      <c r="AJ450" s="112"/>
      <c r="AK450" s="94">
        <f t="shared" si="217"/>
        <v>-77.861091231558319</v>
      </c>
      <c r="AL450" s="94">
        <f t="shared" si="218"/>
        <v>-152.65379872202496</v>
      </c>
      <c r="AM450" s="94">
        <f t="shared" si="219"/>
        <v>646.50693027716261</v>
      </c>
      <c r="AN450" s="94">
        <f t="shared" si="220"/>
        <v>-0.21311021301580799</v>
      </c>
      <c r="AO450" s="94">
        <f t="shared" si="221"/>
        <v>2.737056592002028E-3</v>
      </c>
      <c r="AQ450" s="94">
        <f t="shared" si="222"/>
        <v>21367.035617993432</v>
      </c>
      <c r="AR450" s="94">
        <f t="shared" si="223"/>
        <v>-234.62767368236922</v>
      </c>
      <c r="AS450" s="94">
        <f t="shared" si="224"/>
        <v>481.49840522058736</v>
      </c>
      <c r="AT450" s="94">
        <f t="shared" si="225"/>
        <v>1.4460840336134448</v>
      </c>
      <c r="AU450" s="94">
        <f t="shared" si="226"/>
        <v>6.7678271308523511E-5</v>
      </c>
      <c r="AW450" s="94">
        <f t="shared" si="227"/>
        <v>-152.61540645001372</v>
      </c>
      <c r="AX450" s="94">
        <f t="shared" si="228"/>
        <v>-160.19663212816991</v>
      </c>
    </row>
    <row r="451" spans="1:50" x14ac:dyDescent="0.25">
      <c r="A451" s="21">
        <v>42774</v>
      </c>
      <c r="B451" s="9">
        <v>1233.6199999999999</v>
      </c>
      <c r="C451" s="9">
        <v>2.4073000000000002</v>
      </c>
      <c r="D451" s="18">
        <f t="shared" ca="1" si="235"/>
        <v>1450.6553676376614</v>
      </c>
      <c r="E451" s="11">
        <f t="shared" si="236"/>
        <v>431</v>
      </c>
      <c r="F451" s="43">
        <f t="shared" ca="1" si="210"/>
        <v>1.9009555921737298</v>
      </c>
      <c r="G451" s="18">
        <f t="shared" ca="1" si="244"/>
        <v>0</v>
      </c>
      <c r="H451" s="18" t="str">
        <f t="shared" ca="1" si="211"/>
        <v/>
      </c>
      <c r="I451" s="18">
        <f t="shared" ca="1" si="237"/>
        <v>1.9009555921737298</v>
      </c>
      <c r="J451" s="18" t="str">
        <f t="shared" ca="1" si="229"/>
        <v/>
      </c>
      <c r="K451" s="18" t="str">
        <f t="shared" ca="1" si="238"/>
        <v/>
      </c>
      <c r="L451" s="18" t="str">
        <f t="shared" ca="1" si="239"/>
        <v/>
      </c>
      <c r="M451" s="22">
        <f t="shared" ca="1" si="212"/>
        <v>0</v>
      </c>
      <c r="N451" s="18" t="str">
        <f t="shared" ca="1" si="240"/>
        <v/>
      </c>
      <c r="O451" s="22">
        <f t="shared" ca="1" si="230"/>
        <v>0</v>
      </c>
      <c r="P451" s="22" t="e">
        <f t="shared" ca="1" si="231"/>
        <v>#N/A</v>
      </c>
      <c r="Q451" s="18" t="e">
        <f t="shared" ca="1" si="232"/>
        <v>#N/A</v>
      </c>
      <c r="R451" s="22" t="e">
        <f t="shared" ca="1" si="233"/>
        <v>#N/A</v>
      </c>
      <c r="S451" s="18" t="e">
        <f t="shared" ca="1" si="234"/>
        <v>#N/A</v>
      </c>
      <c r="T451" s="18">
        <f t="shared" ca="1" si="245"/>
        <v>0</v>
      </c>
      <c r="U451" s="43">
        <f t="shared" ca="1" si="248"/>
        <v>0</v>
      </c>
      <c r="V451" s="29">
        <f t="shared" si="241"/>
        <v>4.2821322739262039E-3</v>
      </c>
      <c r="W451" s="29">
        <f t="shared" si="241"/>
        <v>5.2196425588776421E-3</v>
      </c>
      <c r="X451" s="18">
        <f t="shared" ca="1" si="242"/>
        <v>0</v>
      </c>
      <c r="Y451" s="18">
        <f t="shared" ca="1" si="213"/>
        <v>1435.4757785071761</v>
      </c>
      <c r="Z451" s="39">
        <f t="shared" ca="1" si="246"/>
        <v>0</v>
      </c>
      <c r="AA451" s="29">
        <f t="shared" ca="1" si="243"/>
        <v>4.0757224476937637E-2</v>
      </c>
      <c r="AB451" s="29">
        <f t="shared" ca="1" si="214"/>
        <v>4.0757224476937637E-2</v>
      </c>
      <c r="AC451" s="29">
        <f t="shared" ca="1" si="247"/>
        <v>0</v>
      </c>
      <c r="AD451" s="22">
        <f t="shared" ca="1" si="215"/>
        <v>0</v>
      </c>
      <c r="AE451" s="114">
        <f t="shared" si="209"/>
        <v>-152.45529903621309</v>
      </c>
      <c r="AF451" s="112">
        <f t="shared" ca="1" si="216"/>
        <v>0.62116974961012705</v>
      </c>
      <c r="AG451" s="112"/>
      <c r="AH451" s="112"/>
      <c r="AI451" s="112"/>
      <c r="AJ451" s="112"/>
      <c r="AK451" s="94">
        <f t="shared" si="217"/>
        <v>-80.204484673584133</v>
      </c>
      <c r="AL451" s="94">
        <f t="shared" si="218"/>
        <v>-152.45529903621309</v>
      </c>
      <c r="AM451" s="94">
        <f t="shared" si="219"/>
        <v>645.45508941387686</v>
      </c>
      <c r="AN451" s="94">
        <f t="shared" si="220"/>
        <v>-0.22187490579747643</v>
      </c>
      <c r="AO451" s="94">
        <f t="shared" si="221"/>
        <v>2.7663653310717219E-3</v>
      </c>
      <c r="AQ451" s="94">
        <f t="shared" si="222"/>
        <v>-4220.2049668958207</v>
      </c>
      <c r="AR451" s="94">
        <f t="shared" si="223"/>
        <v>-250.35717008353365</v>
      </c>
      <c r="AS451" s="94">
        <f t="shared" si="224"/>
        <v>481.47808979766074</v>
      </c>
      <c r="AT451" s="94">
        <f t="shared" si="225"/>
        <v>1.597740216086434</v>
      </c>
      <c r="AU451" s="94">
        <f t="shared" si="226"/>
        <v>-3.7859303721488546E-4</v>
      </c>
      <c r="AW451" s="94">
        <f t="shared" si="227"/>
        <v>-151.19604003198108</v>
      </c>
      <c r="AX451" s="94">
        <f t="shared" si="228"/>
        <v>-159.36547633192788</v>
      </c>
    </row>
    <row r="452" spans="1:50" x14ac:dyDescent="0.25">
      <c r="A452" s="21">
        <v>42775</v>
      </c>
      <c r="B452" s="9">
        <v>1225.26</v>
      </c>
      <c r="C452" s="9">
        <v>2.4358</v>
      </c>
      <c r="D452" s="18">
        <f t="shared" ca="1" si="235"/>
        <v>1444.8648471282413</v>
      </c>
      <c r="E452" s="11">
        <f t="shared" si="236"/>
        <v>432</v>
      </c>
      <c r="F452" s="43">
        <f t="shared" ca="1" si="210"/>
        <v>1.7947512140173314</v>
      </c>
      <c r="G452" s="18">
        <f t="shared" ca="1" si="244"/>
        <v>0</v>
      </c>
      <c r="H452" s="18" t="str">
        <f t="shared" ca="1" si="211"/>
        <v/>
      </c>
      <c r="I452" s="18">
        <f t="shared" ca="1" si="237"/>
        <v>1.7947512140173314</v>
      </c>
      <c r="J452" s="18" t="str">
        <f t="shared" ca="1" si="229"/>
        <v/>
      </c>
      <c r="K452" s="18" t="str">
        <f t="shared" ca="1" si="238"/>
        <v/>
      </c>
      <c r="L452" s="18" t="str">
        <f t="shared" ca="1" si="239"/>
        <v/>
      </c>
      <c r="M452" s="22">
        <f t="shared" ca="1" si="212"/>
        <v>0</v>
      </c>
      <c r="N452" s="18" t="str">
        <f t="shared" ca="1" si="240"/>
        <v/>
      </c>
      <c r="O452" s="22">
        <f t="shared" ca="1" si="230"/>
        <v>0</v>
      </c>
      <c r="P452" s="22" t="e">
        <f t="shared" ca="1" si="231"/>
        <v>#N/A</v>
      </c>
      <c r="Q452" s="18" t="e">
        <f t="shared" ca="1" si="232"/>
        <v>#N/A</v>
      </c>
      <c r="R452" s="22" t="e">
        <f t="shared" ca="1" si="233"/>
        <v>#N/A</v>
      </c>
      <c r="S452" s="18" t="e">
        <f t="shared" ca="1" si="234"/>
        <v>#N/A</v>
      </c>
      <c r="T452" s="18">
        <f t="shared" ca="1" si="245"/>
        <v>0</v>
      </c>
      <c r="U452" s="43">
        <f t="shared" ca="1" si="248"/>
        <v>0</v>
      </c>
      <c r="V452" s="29">
        <f t="shared" si="241"/>
        <v>-6.7768032295195445E-3</v>
      </c>
      <c r="W452" s="29">
        <f t="shared" si="241"/>
        <v>1.183898973954212E-2</v>
      </c>
      <c r="X452" s="18">
        <f t="shared" ca="1" si="242"/>
        <v>0</v>
      </c>
      <c r="Y452" s="18">
        <f t="shared" ca="1" si="213"/>
        <v>1435.4757785071761</v>
      </c>
      <c r="Z452" s="39">
        <f t="shared" ca="1" si="246"/>
        <v>0</v>
      </c>
      <c r="AA452" s="29">
        <f t="shared" ca="1" si="243"/>
        <v>4.0757224476937637E-2</v>
      </c>
      <c r="AB452" s="29">
        <f t="shared" ca="1" si="214"/>
        <v>4.0757224476937637E-2</v>
      </c>
      <c r="AC452" s="29">
        <f t="shared" ca="1" si="247"/>
        <v>0</v>
      </c>
      <c r="AD452" s="22">
        <f t="shared" ca="1" si="215"/>
        <v>0</v>
      </c>
      <c r="AE452" s="114">
        <f t="shared" si="209"/>
        <v>-151.78569059834916</v>
      </c>
      <c r="AF452" s="112">
        <f t="shared" ca="1" si="216"/>
        <v>0.45331377966938291</v>
      </c>
      <c r="AG452" s="112"/>
      <c r="AH452" s="112"/>
      <c r="AI452" s="112"/>
      <c r="AJ452" s="112"/>
      <c r="AK452" s="94">
        <f t="shared" si="217"/>
        <v>-80.65447143087377</v>
      </c>
      <c r="AL452" s="94">
        <f t="shared" si="218"/>
        <v>-151.78569059834916</v>
      </c>
      <c r="AM452" s="94">
        <f t="shared" si="219"/>
        <v>644.2995900693353</v>
      </c>
      <c r="AN452" s="94">
        <f t="shared" si="220"/>
        <v>-0.22546491991754428</v>
      </c>
      <c r="AO452" s="94">
        <f t="shared" si="221"/>
        <v>2.795442285066398E-3</v>
      </c>
      <c r="AQ452" s="94">
        <f t="shared" si="222"/>
        <v>-2038.5495048116034</v>
      </c>
      <c r="AR452" s="94">
        <f t="shared" si="223"/>
        <v>-278.07951547822574</v>
      </c>
      <c r="AS452" s="94">
        <f t="shared" si="224"/>
        <v>481.42543976664217</v>
      </c>
      <c r="AT452" s="94">
        <f t="shared" si="225"/>
        <v>1.7445382953181254</v>
      </c>
      <c r="AU452" s="94">
        <f t="shared" si="226"/>
        <v>-8.5577430972388891E-4</v>
      </c>
      <c r="AW452" s="94">
        <f t="shared" si="227"/>
        <v>-149.38279858819266</v>
      </c>
      <c r="AX452" s="94">
        <f t="shared" si="228"/>
        <v>-158.46661965775849</v>
      </c>
    </row>
    <row r="453" spans="1:50" x14ac:dyDescent="0.25">
      <c r="A453" s="21">
        <v>42776</v>
      </c>
      <c r="B453" s="9">
        <v>1228.1300000000001</v>
      </c>
      <c r="C453" s="9">
        <v>2.4698000000000002</v>
      </c>
      <c r="D453" s="18">
        <f t="shared" ca="1" si="235"/>
        <v>1450.800191081916</v>
      </c>
      <c r="E453" s="11">
        <f t="shared" si="236"/>
        <v>433</v>
      </c>
      <c r="F453" s="43">
        <f t="shared" ca="1" si="210"/>
        <v>1.9036118100067392</v>
      </c>
      <c r="G453" s="18">
        <f t="shared" ca="1" si="244"/>
        <v>0</v>
      </c>
      <c r="H453" s="18" t="str">
        <f t="shared" ca="1" si="211"/>
        <v/>
      </c>
      <c r="I453" s="18">
        <f t="shared" ca="1" si="237"/>
        <v>1.9036118100067392</v>
      </c>
      <c r="J453" s="18" t="str">
        <f t="shared" ca="1" si="229"/>
        <v/>
      </c>
      <c r="K453" s="18" t="str">
        <f t="shared" ca="1" si="238"/>
        <v/>
      </c>
      <c r="L453" s="18" t="str">
        <f t="shared" ca="1" si="239"/>
        <v/>
      </c>
      <c r="M453" s="22">
        <f t="shared" ca="1" si="212"/>
        <v>0</v>
      </c>
      <c r="N453" s="18" t="str">
        <f t="shared" ca="1" si="240"/>
        <v/>
      </c>
      <c r="O453" s="22">
        <f t="shared" ca="1" si="230"/>
        <v>0</v>
      </c>
      <c r="P453" s="22" t="e">
        <f t="shared" ca="1" si="231"/>
        <v>#N/A</v>
      </c>
      <c r="Q453" s="18" t="e">
        <f t="shared" ca="1" si="232"/>
        <v>#N/A</v>
      </c>
      <c r="R453" s="22" t="e">
        <f t="shared" ca="1" si="233"/>
        <v>#N/A</v>
      </c>
      <c r="S453" s="18" t="e">
        <f t="shared" ca="1" si="234"/>
        <v>#N/A</v>
      </c>
      <c r="T453" s="18">
        <f t="shared" ca="1" si="245"/>
        <v>0</v>
      </c>
      <c r="U453" s="43">
        <f t="shared" ca="1" si="248"/>
        <v>0</v>
      </c>
      <c r="V453" s="29">
        <f t="shared" si="241"/>
        <v>2.3423599889004117E-3</v>
      </c>
      <c r="W453" s="29">
        <f t="shared" si="241"/>
        <v>1.3958453074965207E-2</v>
      </c>
      <c r="X453" s="18">
        <f t="shared" ca="1" si="242"/>
        <v>0</v>
      </c>
      <c r="Y453" s="18">
        <f t="shared" ca="1" si="213"/>
        <v>1435.4757785071761</v>
      </c>
      <c r="Z453" s="39">
        <f t="shared" ca="1" si="246"/>
        <v>0</v>
      </c>
      <c r="AA453" s="29">
        <f t="shared" ca="1" si="243"/>
        <v>4.0757224476937637E-2</v>
      </c>
      <c r="AB453" s="29">
        <f t="shared" ca="1" si="214"/>
        <v>4.0757224476937637E-2</v>
      </c>
      <c r="AC453" s="29">
        <f t="shared" ca="1" si="247"/>
        <v>0</v>
      </c>
      <c r="AD453" s="22">
        <f t="shared" ca="1" si="215"/>
        <v>0</v>
      </c>
      <c r="AE453" s="114">
        <f t="shared" si="209"/>
        <v>-151.00519814136572</v>
      </c>
      <c r="AF453" s="112">
        <f t="shared" ca="1" si="216"/>
        <v>0.615052141449422</v>
      </c>
      <c r="AG453" s="112"/>
      <c r="AH453" s="112"/>
      <c r="AI453" s="112"/>
      <c r="AJ453" s="112"/>
      <c r="AK453" s="94">
        <f t="shared" si="217"/>
        <v>-81.358905363807878</v>
      </c>
      <c r="AL453" s="94">
        <f t="shared" si="218"/>
        <v>-151.00519814136572</v>
      </c>
      <c r="AM453" s="94">
        <f t="shared" si="219"/>
        <v>643.17929601497269</v>
      </c>
      <c r="AN453" s="94">
        <f t="shared" si="220"/>
        <v>-0.23065999131649581</v>
      </c>
      <c r="AO453" s="94">
        <f t="shared" si="221"/>
        <v>2.8350921178826949E-3</v>
      </c>
      <c r="AQ453" s="94">
        <f t="shared" si="222"/>
        <v>-1731.7678328032703</v>
      </c>
      <c r="AR453" s="94">
        <f t="shared" si="223"/>
        <v>-288.48103746324836</v>
      </c>
      <c r="AS453" s="94">
        <f t="shared" si="224"/>
        <v>481.63807878880345</v>
      </c>
      <c r="AT453" s="94">
        <f t="shared" si="225"/>
        <v>1.830310204081631</v>
      </c>
      <c r="AU453" s="94">
        <f t="shared" si="226"/>
        <v>-1.0569027611044414E-3</v>
      </c>
      <c r="AW453" s="94">
        <f t="shared" si="227"/>
        <v>-147.56193169860572</v>
      </c>
      <c r="AX453" s="94">
        <f t="shared" si="228"/>
        <v>-157.60510690662861</v>
      </c>
    </row>
    <row r="454" spans="1:50" x14ac:dyDescent="0.25">
      <c r="A454" s="21">
        <v>42779</v>
      </c>
      <c r="B454" s="9">
        <v>1233.7</v>
      </c>
      <c r="C454" s="9">
        <v>2.4931999999999999</v>
      </c>
      <c r="D454" s="18">
        <f t="shared" ca="1" si="235"/>
        <v>1458.4798689794447</v>
      </c>
      <c r="E454" s="11">
        <f t="shared" si="236"/>
        <v>434</v>
      </c>
      <c r="F454" s="43">
        <f t="shared" ca="1" si="210"/>
        <v>2.0444653678555778</v>
      </c>
      <c r="G454" s="18">
        <f t="shared" ca="1" si="244"/>
        <v>-1</v>
      </c>
      <c r="H454" s="18" t="str">
        <f t="shared" ca="1" si="211"/>
        <v/>
      </c>
      <c r="I454" s="18">
        <f t="shared" ca="1" si="237"/>
        <v>2.0444653678555778</v>
      </c>
      <c r="J454" s="18">
        <f t="shared" ca="1" si="229"/>
        <v>2.0444653678555778</v>
      </c>
      <c r="K454" s="18" t="str">
        <f t="shared" ca="1" si="238"/>
        <v/>
      </c>
      <c r="L454" s="18" t="str">
        <f t="shared" ca="1" si="239"/>
        <v/>
      </c>
      <c r="M454" s="22">
        <f t="shared" ca="1" si="212"/>
        <v>0</v>
      </c>
      <c r="N454" s="18" t="str">
        <f t="shared" ca="1" si="240"/>
        <v/>
      </c>
      <c r="O454" s="22">
        <f t="shared" ca="1" si="230"/>
        <v>0</v>
      </c>
      <c r="P454" s="22" t="e">
        <f t="shared" ca="1" si="231"/>
        <v>#N/A</v>
      </c>
      <c r="Q454" s="18" t="e">
        <f t="shared" ca="1" si="232"/>
        <v>#N/A</v>
      </c>
      <c r="R454" s="22">
        <f t="shared" ca="1" si="233"/>
        <v>434</v>
      </c>
      <c r="S454" s="18">
        <f t="shared" ca="1" si="234"/>
        <v>2.0444653678555778</v>
      </c>
      <c r="T454" s="18">
        <f t="shared" ca="1" si="245"/>
        <v>-1</v>
      </c>
      <c r="U454" s="43">
        <f t="shared" ca="1" si="248"/>
        <v>-90.157175108071854</v>
      </c>
      <c r="V454" s="29">
        <f t="shared" si="241"/>
        <v>4.5353504922116842E-3</v>
      </c>
      <c r="W454" s="29">
        <f t="shared" si="241"/>
        <v>9.4744513725806313E-3</v>
      </c>
      <c r="X454" s="18">
        <f t="shared" ca="1" si="242"/>
        <v>0</v>
      </c>
      <c r="Y454" s="18">
        <f t="shared" ca="1" si="213"/>
        <v>1435.4757785071761</v>
      </c>
      <c r="Z454" s="39">
        <f t="shared" ca="1" si="246"/>
        <v>0</v>
      </c>
      <c r="AA454" s="29">
        <f t="shared" ca="1" si="243"/>
        <v>4.0757224476937637E-2</v>
      </c>
      <c r="AB454" s="29">
        <f t="shared" ca="1" si="214"/>
        <v>4.0757224476937637E-2</v>
      </c>
      <c r="AC454" s="29">
        <f t="shared" ca="1" si="247"/>
        <v>0</v>
      </c>
      <c r="AD454" s="22">
        <f t="shared" ca="1" si="215"/>
        <v>0</v>
      </c>
      <c r="AE454" s="114">
        <f t="shared" si="209"/>
        <v>-150.13730103843508</v>
      </c>
      <c r="AF454" s="112">
        <f t="shared" ca="1" si="216"/>
        <v>0.82611424377701492</v>
      </c>
      <c r="AG454" s="112"/>
      <c r="AH454" s="112"/>
      <c r="AI454" s="112"/>
      <c r="AJ454" s="112"/>
      <c r="AK454" s="94">
        <f t="shared" si="217"/>
        <v>-83.041183529338113</v>
      </c>
      <c r="AL454" s="94">
        <f t="shared" si="218"/>
        <v>-150.13730103843508</v>
      </c>
      <c r="AM454" s="94">
        <f t="shared" si="219"/>
        <v>642.10153346136178</v>
      </c>
      <c r="AN454" s="94">
        <f t="shared" si="220"/>
        <v>-0.23913548516268079</v>
      </c>
      <c r="AO454" s="94">
        <f t="shared" si="221"/>
        <v>2.8797215429642231E-3</v>
      </c>
      <c r="AQ454" s="94">
        <f t="shared" si="222"/>
        <v>-1878.9404716451982</v>
      </c>
      <c r="AR454" s="94">
        <f t="shared" si="223"/>
        <v>-284.59685499703812</v>
      </c>
      <c r="AS454" s="94">
        <f t="shared" si="224"/>
        <v>482.01531792379546</v>
      </c>
      <c r="AT454" s="94">
        <f t="shared" si="225"/>
        <v>1.914137334933973</v>
      </c>
      <c r="AU454" s="94">
        <f t="shared" si="226"/>
        <v>-1.0187322929171654E-3</v>
      </c>
      <c r="AW454" s="94">
        <f t="shared" si="227"/>
        <v>-144.63449786690492</v>
      </c>
      <c r="AX454" s="94">
        <f t="shared" si="228"/>
        <v>-156.48110257939999</v>
      </c>
    </row>
    <row r="455" spans="1:50" x14ac:dyDescent="0.25">
      <c r="A455" s="21">
        <v>42780</v>
      </c>
      <c r="B455" s="9">
        <v>1239.04</v>
      </c>
      <c r="C455" s="9">
        <v>2.4466999999999999</v>
      </c>
      <c r="D455" s="18">
        <f t="shared" ca="1" si="235"/>
        <v>1459.6275603369193</v>
      </c>
      <c r="E455" s="11">
        <f t="shared" si="236"/>
        <v>435</v>
      </c>
      <c r="F455" s="43">
        <f t="shared" ca="1" si="210"/>
        <v>2.0655152625477324</v>
      </c>
      <c r="G455" s="18">
        <f t="shared" ca="1" si="244"/>
        <v>-1</v>
      </c>
      <c r="H455" s="18" t="str">
        <f t="shared" ca="1" si="211"/>
        <v/>
      </c>
      <c r="I455" s="18">
        <f t="shared" ca="1" si="237"/>
        <v>2.0655152625477324</v>
      </c>
      <c r="J455" s="18">
        <f t="shared" ca="1" si="229"/>
        <v>2.0655152625477324</v>
      </c>
      <c r="K455" s="18" t="str">
        <f t="shared" ca="1" si="238"/>
        <v/>
      </c>
      <c r="L455" s="18" t="str">
        <f t="shared" ca="1" si="239"/>
        <v/>
      </c>
      <c r="M455" s="22">
        <f t="shared" ca="1" si="212"/>
        <v>0</v>
      </c>
      <c r="N455" s="18" t="str">
        <f t="shared" ca="1" si="240"/>
        <v/>
      </c>
      <c r="O455" s="22">
        <f t="shared" ca="1" si="230"/>
        <v>0</v>
      </c>
      <c r="P455" s="22" t="e">
        <f t="shared" ca="1" si="231"/>
        <v>#N/A</v>
      </c>
      <c r="Q455" s="18" t="e">
        <f t="shared" ca="1" si="232"/>
        <v>#N/A</v>
      </c>
      <c r="R455" s="22" t="e">
        <f t="shared" ca="1" si="233"/>
        <v>#N/A</v>
      </c>
      <c r="S455" s="18" t="e">
        <f t="shared" ca="1" si="234"/>
        <v>#N/A</v>
      </c>
      <c r="T455" s="18">
        <f t="shared" ca="1" si="245"/>
        <v>-1</v>
      </c>
      <c r="U455" s="43">
        <f t="shared" ca="1" si="248"/>
        <v>-90.157175108071854</v>
      </c>
      <c r="V455" s="29">
        <f t="shared" si="241"/>
        <v>4.328442895355368E-3</v>
      </c>
      <c r="W455" s="29">
        <f t="shared" si="241"/>
        <v>-1.8650729985560721E-2</v>
      </c>
      <c r="X455" s="18">
        <f t="shared" ca="1" si="242"/>
        <v>-1.147691357474578</v>
      </c>
      <c r="Y455" s="18">
        <f t="shared" ca="1" si="213"/>
        <v>1434.3280871497016</v>
      </c>
      <c r="Z455" s="39">
        <f t="shared" ca="1" si="246"/>
        <v>-7.9951983492754231E-4</v>
      </c>
      <c r="AA455" s="29">
        <f t="shared" ca="1" si="243"/>
        <v>3.992511843262414E-2</v>
      </c>
      <c r="AB455" s="29">
        <f t="shared" ca="1" si="214"/>
        <v>4.0757224476937637E-2</v>
      </c>
      <c r="AC455" s="29">
        <f t="shared" ca="1" si="247"/>
        <v>-7.9951983492754231E-4</v>
      </c>
      <c r="AD455" s="22">
        <f t="shared" ca="1" si="215"/>
        <v>1</v>
      </c>
      <c r="AE455" s="114">
        <f t="shared" si="209"/>
        <v>-148.92363519615353</v>
      </c>
      <c r="AF455" s="112">
        <f t="shared" ca="1" si="216"/>
        <v>0.8521643510577751</v>
      </c>
      <c r="AG455" s="112"/>
      <c r="AH455" s="112"/>
      <c r="AI455" s="112"/>
      <c r="AJ455" s="112"/>
      <c r="AK455" s="94">
        <f t="shared" si="217"/>
        <v>-84.062910940842926</v>
      </c>
      <c r="AL455" s="94">
        <f t="shared" si="218"/>
        <v>-148.92363519615353</v>
      </c>
      <c r="AM455" s="94">
        <f t="shared" si="219"/>
        <v>641.03599208913772</v>
      </c>
      <c r="AN455" s="94">
        <f t="shared" si="220"/>
        <v>-0.24634299616890978</v>
      </c>
      <c r="AO455" s="94">
        <f t="shared" si="221"/>
        <v>2.9304599782687423E-3</v>
      </c>
      <c r="AQ455" s="94">
        <f t="shared" si="222"/>
        <v>-1858.4482149169314</v>
      </c>
      <c r="AR455" s="94">
        <f t="shared" si="223"/>
        <v>-281.4750217419691</v>
      </c>
      <c r="AS455" s="94">
        <f t="shared" si="224"/>
        <v>482.05231246461835</v>
      </c>
      <c r="AT455" s="94">
        <f t="shared" si="225"/>
        <v>2.0197070828331332</v>
      </c>
      <c r="AU455" s="94">
        <f t="shared" si="226"/>
        <v>-1.0867707082833134E-3</v>
      </c>
      <c r="AW455" s="94">
        <f t="shared" si="227"/>
        <v>-141.30498630749676</v>
      </c>
      <c r="AX455" s="94">
        <f t="shared" si="228"/>
        <v>-155.17852079716673</v>
      </c>
    </row>
    <row r="456" spans="1:50" x14ac:dyDescent="0.25">
      <c r="A456" s="21">
        <v>42781</v>
      </c>
      <c r="B456" s="9">
        <v>1234.5999999999999</v>
      </c>
      <c r="C456" s="9">
        <v>2.4146999999999998</v>
      </c>
      <c r="D456" s="18">
        <f t="shared" ca="1" si="235"/>
        <v>1452.302530733461</v>
      </c>
      <c r="E456" s="11">
        <f t="shared" si="236"/>
        <v>436</v>
      </c>
      <c r="F456" s="43">
        <f t="shared" ca="1" si="210"/>
        <v>1.931166336100288</v>
      </c>
      <c r="G456" s="18">
        <f t="shared" ca="1" si="244"/>
        <v>-1</v>
      </c>
      <c r="H456" s="18" t="str">
        <f t="shared" ca="1" si="211"/>
        <v/>
      </c>
      <c r="I456" s="18">
        <f t="shared" ca="1" si="237"/>
        <v>1.931166336100288</v>
      </c>
      <c r="J456" s="18" t="str">
        <f t="shared" ca="1" si="229"/>
        <v/>
      </c>
      <c r="K456" s="18" t="str">
        <f t="shared" ca="1" si="238"/>
        <v/>
      </c>
      <c r="L456" s="18" t="str">
        <f t="shared" ca="1" si="239"/>
        <v/>
      </c>
      <c r="M456" s="22">
        <f t="shared" ca="1" si="212"/>
        <v>0</v>
      </c>
      <c r="N456" s="18" t="str">
        <f t="shared" ca="1" si="240"/>
        <v/>
      </c>
      <c r="O456" s="22">
        <f t="shared" ca="1" si="230"/>
        <v>0</v>
      </c>
      <c r="P456" s="22" t="e">
        <f t="shared" ca="1" si="231"/>
        <v>#N/A</v>
      </c>
      <c r="Q456" s="18" t="e">
        <f t="shared" ca="1" si="232"/>
        <v>#N/A</v>
      </c>
      <c r="R456" s="22" t="e">
        <f t="shared" ca="1" si="233"/>
        <v>#N/A</v>
      </c>
      <c r="S456" s="18" t="e">
        <f t="shared" ca="1" si="234"/>
        <v>#N/A</v>
      </c>
      <c r="T456" s="18">
        <f t="shared" ca="1" si="245"/>
        <v>-1</v>
      </c>
      <c r="U456" s="43">
        <f t="shared" ca="1" si="248"/>
        <v>-90.157175108071854</v>
      </c>
      <c r="V456" s="29">
        <f t="shared" si="241"/>
        <v>-3.5834194214876473E-3</v>
      </c>
      <c r="W456" s="29">
        <f t="shared" si="241"/>
        <v>-1.3078840887726338E-2</v>
      </c>
      <c r="X456" s="18">
        <f t="shared" ca="1" si="242"/>
        <v>7.325029603458356</v>
      </c>
      <c r="Y456" s="18">
        <f t="shared" ca="1" si="213"/>
        <v>1441.65311675316</v>
      </c>
      <c r="Z456" s="39">
        <f t="shared" ca="1" si="246"/>
        <v>5.1069414794873147E-3</v>
      </c>
      <c r="AA456" s="29">
        <f t="shared" ca="1" si="243"/>
        <v>4.5235955155508378E-2</v>
      </c>
      <c r="AB456" s="29">
        <f t="shared" ca="1" si="214"/>
        <v>4.5235955155508378E-2</v>
      </c>
      <c r="AC456" s="29">
        <f t="shared" ca="1" si="247"/>
        <v>0</v>
      </c>
      <c r="AD456" s="22">
        <f t="shared" ca="1" si="215"/>
        <v>0</v>
      </c>
      <c r="AE456" s="114">
        <f t="shared" si="209"/>
        <v>-148.0020601189548</v>
      </c>
      <c r="AF456" s="112">
        <f t="shared" ca="1" si="216"/>
        <v>0.63713111970315817</v>
      </c>
      <c r="AG456" s="112"/>
      <c r="AH456" s="112"/>
      <c r="AI456" s="112"/>
      <c r="AJ456" s="112"/>
      <c r="AK456" s="94">
        <f t="shared" si="217"/>
        <v>-84.527802969281765</v>
      </c>
      <c r="AL456" s="94">
        <f t="shared" si="218"/>
        <v>-148.0020601189548</v>
      </c>
      <c r="AM456" s="94">
        <f t="shared" si="219"/>
        <v>639.95446557347225</v>
      </c>
      <c r="AN456" s="94">
        <f t="shared" si="220"/>
        <v>-0.25094487474532512</v>
      </c>
      <c r="AO456" s="94">
        <f t="shared" si="221"/>
        <v>2.9687850142812887E-3</v>
      </c>
      <c r="AQ456" s="94">
        <f t="shared" si="222"/>
        <v>-1695.0451386483796</v>
      </c>
      <c r="AR456" s="94">
        <f t="shared" si="223"/>
        <v>-291.17685375243616</v>
      </c>
      <c r="AS456" s="94">
        <f t="shared" si="224"/>
        <v>482.40662670393806</v>
      </c>
      <c r="AT456" s="94">
        <f t="shared" si="225"/>
        <v>2.1151721488595436</v>
      </c>
      <c r="AU456" s="94">
        <f t="shared" si="226"/>
        <v>-1.2478559423769512E-3</v>
      </c>
      <c r="AW456" s="94">
        <f t="shared" si="227"/>
        <v>-138.10056222196567</v>
      </c>
      <c r="AX456" s="94">
        <f t="shared" si="228"/>
        <v>-154.05190672931715</v>
      </c>
    </row>
    <row r="457" spans="1:50" x14ac:dyDescent="0.25">
      <c r="A457" s="21">
        <v>42782</v>
      </c>
      <c r="B457" s="9">
        <v>1235.74</v>
      </c>
      <c r="C457" s="9">
        <v>2.4289999999999998</v>
      </c>
      <c r="D457" s="18">
        <f t="shared" ca="1" si="235"/>
        <v>1454.7317783375065</v>
      </c>
      <c r="E457" s="11">
        <f t="shared" si="236"/>
        <v>437</v>
      </c>
      <c r="F457" s="43">
        <f t="shared" ca="1" si="210"/>
        <v>1.9757213516219256</v>
      </c>
      <c r="G457" s="18">
        <f t="shared" ca="1" si="244"/>
        <v>-1</v>
      </c>
      <c r="H457" s="18" t="str">
        <f t="shared" ca="1" si="211"/>
        <v/>
      </c>
      <c r="I457" s="18">
        <f t="shared" ca="1" si="237"/>
        <v>1.9757213516219256</v>
      </c>
      <c r="J457" s="18" t="str">
        <f t="shared" ca="1" si="229"/>
        <v/>
      </c>
      <c r="K457" s="18" t="str">
        <f t="shared" ca="1" si="238"/>
        <v/>
      </c>
      <c r="L457" s="18" t="str">
        <f t="shared" ca="1" si="239"/>
        <v/>
      </c>
      <c r="M457" s="22">
        <f t="shared" ca="1" si="212"/>
        <v>0</v>
      </c>
      <c r="N457" s="18" t="str">
        <f t="shared" ca="1" si="240"/>
        <v/>
      </c>
      <c r="O457" s="22">
        <f t="shared" ca="1" si="230"/>
        <v>0</v>
      </c>
      <c r="P457" s="22" t="e">
        <f t="shared" ca="1" si="231"/>
        <v>#N/A</v>
      </c>
      <c r="Q457" s="18" t="e">
        <f t="shared" ca="1" si="232"/>
        <v>#N/A</v>
      </c>
      <c r="R457" s="22" t="e">
        <f t="shared" ca="1" si="233"/>
        <v>#N/A</v>
      </c>
      <c r="S457" s="18" t="e">
        <f t="shared" ca="1" si="234"/>
        <v>#N/A</v>
      </c>
      <c r="T457" s="18">
        <f t="shared" ca="1" si="245"/>
        <v>-1</v>
      </c>
      <c r="U457" s="43">
        <f t="shared" ca="1" si="248"/>
        <v>-90.157175108071854</v>
      </c>
      <c r="V457" s="29">
        <f t="shared" si="241"/>
        <v>9.2337599222428325E-4</v>
      </c>
      <c r="W457" s="29">
        <f t="shared" si="241"/>
        <v>5.9220607114755372E-3</v>
      </c>
      <c r="X457" s="18">
        <f t="shared" ca="1" si="242"/>
        <v>-2.4292476040455258</v>
      </c>
      <c r="Y457" s="18">
        <f t="shared" ca="1" si="213"/>
        <v>1439.2238691491145</v>
      </c>
      <c r="Z457" s="39">
        <f t="shared" ca="1" si="246"/>
        <v>-1.685043077156112E-3</v>
      </c>
      <c r="AA457" s="29">
        <f t="shared" ca="1" si="243"/>
        <v>4.3474687545278945E-2</v>
      </c>
      <c r="AB457" s="29">
        <f t="shared" ca="1" si="214"/>
        <v>4.5235955155508378E-2</v>
      </c>
      <c r="AC457" s="29">
        <f t="shared" ca="1" si="247"/>
        <v>-1.685043077156112E-3</v>
      </c>
      <c r="AD457" s="22">
        <f t="shared" ca="1" si="215"/>
        <v>1</v>
      </c>
      <c r="AE457" s="114">
        <f t="shared" si="209"/>
        <v>-147.3526297161369</v>
      </c>
      <c r="AF457" s="112">
        <f t="shared" ca="1" si="216"/>
        <v>0.70027847273421917</v>
      </c>
      <c r="AG457" s="112"/>
      <c r="AH457" s="112"/>
      <c r="AI457" s="112"/>
      <c r="AJ457" s="112"/>
      <c r="AK457" s="94">
        <f t="shared" si="217"/>
        <v>-85.336461814948336</v>
      </c>
      <c r="AL457" s="94">
        <f t="shared" si="218"/>
        <v>-147.3526297161369</v>
      </c>
      <c r="AM457" s="94">
        <f t="shared" si="219"/>
        <v>638.9455191405649</v>
      </c>
      <c r="AN457" s="94">
        <f t="shared" si="220"/>
        <v>-0.2563567975416236</v>
      </c>
      <c r="AO457" s="94">
        <f t="shared" si="221"/>
        <v>3.0040710862553918E-3</v>
      </c>
      <c r="AQ457" s="94">
        <f t="shared" si="222"/>
        <v>-1459.0892239643576</v>
      </c>
      <c r="AR457" s="94">
        <f t="shared" si="223"/>
        <v>-307.83646249209107</v>
      </c>
      <c r="AS457" s="94">
        <f t="shared" si="224"/>
        <v>482.82615567815537</v>
      </c>
      <c r="AT457" s="94">
        <f t="shared" si="225"/>
        <v>2.192298199279711</v>
      </c>
      <c r="AU457" s="94">
        <f t="shared" si="226"/>
        <v>-1.5025114045618254E-3</v>
      </c>
      <c r="AW457" s="94">
        <f t="shared" si="227"/>
        <v>-135.21300671646773</v>
      </c>
      <c r="AX457" s="94">
        <f t="shared" si="228"/>
        <v>-153.2260088544167</v>
      </c>
    </row>
    <row r="458" spans="1:50" x14ac:dyDescent="0.25">
      <c r="A458" s="21">
        <v>42783</v>
      </c>
      <c r="B458" s="9">
        <v>1237.44</v>
      </c>
      <c r="C458" s="9">
        <v>2.4129</v>
      </c>
      <c r="D458" s="18">
        <f t="shared" ca="1" si="235"/>
        <v>1454.9802478182667</v>
      </c>
      <c r="E458" s="11">
        <f t="shared" si="236"/>
        <v>438</v>
      </c>
      <c r="F458" s="43">
        <f t="shared" ca="1" si="210"/>
        <v>1.9802785493128838</v>
      </c>
      <c r="G458" s="18">
        <f t="shared" ca="1" si="244"/>
        <v>-1</v>
      </c>
      <c r="H458" s="18" t="str">
        <f t="shared" ca="1" si="211"/>
        <v/>
      </c>
      <c r="I458" s="18">
        <f t="shared" ca="1" si="237"/>
        <v>1.9802785493128838</v>
      </c>
      <c r="J458" s="18" t="str">
        <f t="shared" ca="1" si="229"/>
        <v/>
      </c>
      <c r="K458" s="18" t="str">
        <f t="shared" ca="1" si="238"/>
        <v/>
      </c>
      <c r="L458" s="18" t="str">
        <f t="shared" ca="1" si="239"/>
        <v/>
      </c>
      <c r="M458" s="22">
        <f t="shared" ca="1" si="212"/>
        <v>0</v>
      </c>
      <c r="N458" s="18" t="str">
        <f t="shared" ca="1" si="240"/>
        <v/>
      </c>
      <c r="O458" s="22">
        <f t="shared" ca="1" si="230"/>
        <v>0</v>
      </c>
      <c r="P458" s="22" t="e">
        <f t="shared" ca="1" si="231"/>
        <v>#N/A</v>
      </c>
      <c r="Q458" s="18" t="e">
        <f t="shared" ca="1" si="232"/>
        <v>#N/A</v>
      </c>
      <c r="R458" s="22" t="e">
        <f t="shared" ca="1" si="233"/>
        <v>#N/A</v>
      </c>
      <c r="S458" s="18" t="e">
        <f t="shared" ca="1" si="234"/>
        <v>#N/A</v>
      </c>
      <c r="T458" s="18">
        <f t="shared" ca="1" si="245"/>
        <v>-1</v>
      </c>
      <c r="U458" s="43">
        <f t="shared" ca="1" si="248"/>
        <v>-90.157175108071854</v>
      </c>
      <c r="V458" s="29">
        <f t="shared" si="241"/>
        <v>1.3756939161960002E-3</v>
      </c>
      <c r="W458" s="29">
        <f t="shared" si="241"/>
        <v>-6.6282420749278646E-3</v>
      </c>
      <c r="X458" s="18">
        <f t="shared" ca="1" si="242"/>
        <v>-0.248469480760108</v>
      </c>
      <c r="Y458" s="18">
        <f t="shared" ca="1" si="213"/>
        <v>1438.9753996683544</v>
      </c>
      <c r="Z458" s="39">
        <f t="shared" ca="1" si="246"/>
        <v>-1.7264130069427619E-4</v>
      </c>
      <c r="AA458" s="29">
        <f t="shared" ca="1" si="243"/>
        <v>4.3294540717979668E-2</v>
      </c>
      <c r="AB458" s="29">
        <f t="shared" ca="1" si="214"/>
        <v>4.5235955155508378E-2</v>
      </c>
      <c r="AC458" s="29">
        <f t="shared" ca="1" si="247"/>
        <v>-1.857393469821722E-3</v>
      </c>
      <c r="AD458" s="22">
        <f t="shared" ca="1" si="215"/>
        <v>2</v>
      </c>
      <c r="AE458" s="114">
        <f t="shared" si="209"/>
        <v>-146.7215093983304</v>
      </c>
      <c r="AF458" s="112">
        <f t="shared" ca="1" si="216"/>
        <v>0.701334135076225</v>
      </c>
      <c r="AG458" s="112"/>
      <c r="AH458" s="112"/>
      <c r="AI458" s="112"/>
      <c r="AJ458" s="112"/>
      <c r="AK458" s="94">
        <f t="shared" si="217"/>
        <v>-86.61736649662916</v>
      </c>
      <c r="AL458" s="94">
        <f t="shared" si="218"/>
        <v>-146.7215093983304</v>
      </c>
      <c r="AM458" s="94">
        <f t="shared" si="219"/>
        <v>637.95857725234646</v>
      </c>
      <c r="AN458" s="94">
        <f t="shared" si="220"/>
        <v>-0.26339086717312954</v>
      </c>
      <c r="AO458" s="94">
        <f t="shared" si="221"/>
        <v>3.0408551751960711E-3</v>
      </c>
      <c r="AQ458" s="94">
        <f t="shared" si="222"/>
        <v>-1233.5807552266999</v>
      </c>
      <c r="AR458" s="94">
        <f t="shared" si="223"/>
        <v>-339.05067596403745</v>
      </c>
      <c r="AS458" s="94">
        <f t="shared" si="224"/>
        <v>482.99064640882261</v>
      </c>
      <c r="AT458" s="94">
        <f t="shared" si="225"/>
        <v>2.2760024009603845</v>
      </c>
      <c r="AU458" s="94">
        <f t="shared" si="226"/>
        <v>-1.8450372148859559E-3</v>
      </c>
      <c r="AW458" s="94">
        <f t="shared" si="227"/>
        <v>-132.84157919429899</v>
      </c>
      <c r="AX458" s="94">
        <f t="shared" si="228"/>
        <v>-152.38591804459861</v>
      </c>
    </row>
    <row r="459" spans="1:50" x14ac:dyDescent="0.25">
      <c r="A459" s="21">
        <v>42787</v>
      </c>
      <c r="B459" s="9">
        <v>1249.56</v>
      </c>
      <c r="C459" s="9">
        <v>2.3719999999999999</v>
      </c>
      <c r="D459" s="18">
        <f t="shared" ca="1" si="235"/>
        <v>1463.4128193563463</v>
      </c>
      <c r="E459" s="11">
        <f t="shared" si="236"/>
        <v>439</v>
      </c>
      <c r="F459" s="43">
        <f t="shared" ca="1" si="210"/>
        <v>2.1349409868267766</v>
      </c>
      <c r="G459" s="18">
        <f t="shared" ca="1" si="244"/>
        <v>-1</v>
      </c>
      <c r="H459" s="18" t="str">
        <f t="shared" ca="1" si="211"/>
        <v/>
      </c>
      <c r="I459" s="18">
        <f t="shared" ca="1" si="237"/>
        <v>2.1349409868267766</v>
      </c>
      <c r="J459" s="18">
        <f t="shared" ca="1" si="229"/>
        <v>2.1349409868267766</v>
      </c>
      <c r="K459" s="18" t="str">
        <f t="shared" ca="1" si="238"/>
        <v/>
      </c>
      <c r="L459" s="18" t="str">
        <f t="shared" ca="1" si="239"/>
        <v/>
      </c>
      <c r="M459" s="22">
        <f t="shared" ca="1" si="212"/>
        <v>0</v>
      </c>
      <c r="N459" s="18" t="str">
        <f t="shared" ca="1" si="240"/>
        <v/>
      </c>
      <c r="O459" s="22">
        <f t="shared" ca="1" si="230"/>
        <v>0</v>
      </c>
      <c r="P459" s="22" t="e">
        <f t="shared" ca="1" si="231"/>
        <v>#N/A</v>
      </c>
      <c r="Q459" s="18" t="e">
        <f t="shared" ca="1" si="232"/>
        <v>#N/A</v>
      </c>
      <c r="R459" s="22" t="e">
        <f t="shared" ca="1" si="233"/>
        <v>#N/A</v>
      </c>
      <c r="S459" s="18" t="e">
        <f t="shared" ca="1" si="234"/>
        <v>#N/A</v>
      </c>
      <c r="T459" s="18">
        <f t="shared" ca="1" si="245"/>
        <v>-1</v>
      </c>
      <c r="U459" s="43">
        <f t="shared" ca="1" si="248"/>
        <v>-90.157175108071854</v>
      </c>
      <c r="V459" s="29">
        <f t="shared" si="241"/>
        <v>9.7944142746314092E-3</v>
      </c>
      <c r="W459" s="29">
        <f t="shared" si="241"/>
        <v>-1.6950557420531375E-2</v>
      </c>
      <c r="X459" s="18">
        <f t="shared" ca="1" si="242"/>
        <v>-8.4325715380797384</v>
      </c>
      <c r="Y459" s="18">
        <f t="shared" ca="1" si="213"/>
        <v>1430.5428281302748</v>
      </c>
      <c r="Z459" s="39">
        <f t="shared" ca="1" si="246"/>
        <v>-5.8601220980032398E-3</v>
      </c>
      <c r="AA459" s="29">
        <f t="shared" ca="1" si="243"/>
        <v>3.7180707325192186E-2</v>
      </c>
      <c r="AB459" s="29">
        <f t="shared" ca="1" si="214"/>
        <v>4.5235955155508378E-2</v>
      </c>
      <c r="AC459" s="29">
        <f t="shared" ca="1" si="247"/>
        <v>-7.7066310153076634E-3</v>
      </c>
      <c r="AD459" s="22">
        <f t="shared" ca="1" si="215"/>
        <v>3</v>
      </c>
      <c r="AE459" s="114">
        <f t="shared" si="209"/>
        <v>-146.15195903690588</v>
      </c>
      <c r="AF459" s="112">
        <f t="shared" ca="1" si="216"/>
        <v>0.93732295269580279</v>
      </c>
      <c r="AG459" s="112"/>
      <c r="AH459" s="112"/>
      <c r="AI459" s="112"/>
      <c r="AJ459" s="112"/>
      <c r="AK459" s="94">
        <f t="shared" si="217"/>
        <v>-87.3970735158764</v>
      </c>
      <c r="AL459" s="94">
        <f t="shared" si="218"/>
        <v>-146.15195903690588</v>
      </c>
      <c r="AM459" s="94">
        <f t="shared" si="219"/>
        <v>636.94890303067962</v>
      </c>
      <c r="AN459" s="94">
        <f t="shared" si="220"/>
        <v>-0.26855695606431795</v>
      </c>
      <c r="AO459" s="94">
        <f t="shared" si="221"/>
        <v>3.0728369413368555E-3</v>
      </c>
      <c r="AQ459" s="94">
        <f t="shared" si="222"/>
        <v>-1135.2899964505841</v>
      </c>
      <c r="AR459" s="94">
        <f t="shared" si="223"/>
        <v>-353.93996754975899</v>
      </c>
      <c r="AS459" s="94">
        <f t="shared" si="224"/>
        <v>483.50096563188225</v>
      </c>
      <c r="AT459" s="94">
        <f t="shared" si="225"/>
        <v>2.3499385354141653</v>
      </c>
      <c r="AU459" s="94">
        <f t="shared" si="226"/>
        <v>-2.0699015606242517E-3</v>
      </c>
      <c r="AW459" s="94">
        <f t="shared" si="227"/>
        <v>-130.69767133835555</v>
      </c>
      <c r="AX459" s="94">
        <f t="shared" si="228"/>
        <v>-151.5231883897124</v>
      </c>
    </row>
    <row r="460" spans="1:50" x14ac:dyDescent="0.25">
      <c r="A460" s="21">
        <v>42788</v>
      </c>
      <c r="B460" s="9">
        <v>1257.19</v>
      </c>
      <c r="C460" s="9">
        <v>2.3117000000000001</v>
      </c>
      <c r="D460" s="18">
        <f t="shared" ca="1" si="235"/>
        <v>1465.6063416973298</v>
      </c>
      <c r="E460" s="11">
        <f t="shared" si="236"/>
        <v>440</v>
      </c>
      <c r="F460" s="43">
        <f t="shared" ca="1" si="210"/>
        <v>2.1751725473259289</v>
      </c>
      <c r="G460" s="18">
        <f t="shared" ca="1" si="244"/>
        <v>-1</v>
      </c>
      <c r="H460" s="18" t="str">
        <f t="shared" ca="1" si="211"/>
        <v/>
      </c>
      <c r="I460" s="18">
        <f t="shared" ca="1" si="237"/>
        <v>2.1751725473259289</v>
      </c>
      <c r="J460" s="18">
        <f t="shared" ca="1" si="229"/>
        <v>2.1751725473259289</v>
      </c>
      <c r="K460" s="18" t="str">
        <f t="shared" ca="1" si="238"/>
        <v/>
      </c>
      <c r="L460" s="18" t="str">
        <f t="shared" ca="1" si="239"/>
        <v/>
      </c>
      <c r="M460" s="22">
        <f t="shared" ca="1" si="212"/>
        <v>0</v>
      </c>
      <c r="N460" s="18" t="str">
        <f t="shared" ca="1" si="240"/>
        <v/>
      </c>
      <c r="O460" s="22">
        <f t="shared" ca="1" si="230"/>
        <v>0</v>
      </c>
      <c r="P460" s="22" t="e">
        <f t="shared" ca="1" si="231"/>
        <v>#N/A</v>
      </c>
      <c r="Q460" s="18" t="e">
        <f t="shared" ca="1" si="232"/>
        <v>#N/A</v>
      </c>
      <c r="R460" s="22" t="e">
        <f t="shared" ca="1" si="233"/>
        <v>#N/A</v>
      </c>
      <c r="S460" s="18" t="e">
        <f t="shared" ca="1" si="234"/>
        <v>#N/A</v>
      </c>
      <c r="T460" s="18">
        <f t="shared" ca="1" si="245"/>
        <v>-1</v>
      </c>
      <c r="U460" s="43">
        <f t="shared" ca="1" si="248"/>
        <v>-90.157175108071854</v>
      </c>
      <c r="V460" s="29">
        <f t="shared" si="241"/>
        <v>6.1061493645764185E-3</v>
      </c>
      <c r="W460" s="29">
        <f t="shared" si="241"/>
        <v>-2.5421585160202279E-2</v>
      </c>
      <c r="X460" s="18">
        <f t="shared" ca="1" si="242"/>
        <v>-2.1935223409833942</v>
      </c>
      <c r="Y460" s="18">
        <f t="shared" ca="1" si="213"/>
        <v>1428.3493057892913</v>
      </c>
      <c r="Z460" s="39">
        <f t="shared" ca="1" si="246"/>
        <v>-1.5333496473156627E-3</v>
      </c>
      <c r="AA460" s="29">
        <f t="shared" ca="1" si="243"/>
        <v>3.559034665341243E-2</v>
      </c>
      <c r="AB460" s="29">
        <f t="shared" ca="1" si="214"/>
        <v>4.5235955155508378E-2</v>
      </c>
      <c r="AC460" s="29">
        <f t="shared" ca="1" si="247"/>
        <v>-9.228163702674097E-3</v>
      </c>
      <c r="AD460" s="22">
        <f t="shared" ca="1" si="215"/>
        <v>4</v>
      </c>
      <c r="AE460" s="114">
        <f t="shared" si="209"/>
        <v>-145.50726262435728</v>
      </c>
      <c r="AF460" s="112">
        <f t="shared" ca="1" si="216"/>
        <v>0.99308171294870273</v>
      </c>
      <c r="AG460" s="112"/>
      <c r="AH460" s="112"/>
      <c r="AI460" s="112"/>
      <c r="AJ460" s="112"/>
      <c r="AK460" s="94">
        <f t="shared" si="217"/>
        <v>-87.791867195445462</v>
      </c>
      <c r="AL460" s="94">
        <f t="shared" si="218"/>
        <v>-145.50726262435728</v>
      </c>
      <c r="AM460" s="94">
        <f t="shared" si="219"/>
        <v>636.07763961595379</v>
      </c>
      <c r="AN460" s="94">
        <f t="shared" si="220"/>
        <v>-0.2724101561006117</v>
      </c>
      <c r="AO460" s="94">
        <f t="shared" si="221"/>
        <v>3.1029087864615323E-3</v>
      </c>
      <c r="AQ460" s="94">
        <f t="shared" si="222"/>
        <v>-1078.2691048245208</v>
      </c>
      <c r="AR460" s="94">
        <f t="shared" si="223"/>
        <v>-363.70933668956388</v>
      </c>
      <c r="AS460" s="94">
        <f t="shared" si="224"/>
        <v>484.58019878926075</v>
      </c>
      <c r="AT460" s="94">
        <f t="shared" si="225"/>
        <v>2.4192475390156054</v>
      </c>
      <c r="AU460" s="94">
        <f t="shared" si="226"/>
        <v>-2.2436398559423786E-3</v>
      </c>
      <c r="AW460" s="94">
        <f t="shared" si="227"/>
        <v>-128.68272543551396</v>
      </c>
      <c r="AX460" s="94">
        <f t="shared" si="228"/>
        <v>-150.82384339741355</v>
      </c>
    </row>
    <row r="461" spans="1:50" x14ac:dyDescent="0.25">
      <c r="A461" s="21">
        <v>42789</v>
      </c>
      <c r="B461" s="9">
        <v>1252.73</v>
      </c>
      <c r="C461" s="9">
        <v>2.3650000000000002</v>
      </c>
      <c r="D461" s="18">
        <f t="shared" ca="1" si="235"/>
        <v>1465.9517191305899</v>
      </c>
      <c r="E461" s="11">
        <f t="shared" si="236"/>
        <v>441</v>
      </c>
      <c r="F461" s="43">
        <f t="shared" ca="1" si="210"/>
        <v>2.1815071411623514</v>
      </c>
      <c r="G461" s="18">
        <f t="shared" ca="1" si="244"/>
        <v>-1</v>
      </c>
      <c r="H461" s="18" t="str">
        <f t="shared" ca="1" si="211"/>
        <v/>
      </c>
      <c r="I461" s="18">
        <f t="shared" ca="1" si="237"/>
        <v>2.1815071411623514</v>
      </c>
      <c r="J461" s="18">
        <f t="shared" ca="1" si="229"/>
        <v>2.1815071411623514</v>
      </c>
      <c r="K461" s="18" t="str">
        <f t="shared" ca="1" si="238"/>
        <v/>
      </c>
      <c r="L461" s="18" t="str">
        <f t="shared" ca="1" si="239"/>
        <v/>
      </c>
      <c r="M461" s="22">
        <f t="shared" ca="1" si="212"/>
        <v>0</v>
      </c>
      <c r="N461" s="18" t="str">
        <f t="shared" ca="1" si="240"/>
        <v/>
      </c>
      <c r="O461" s="22">
        <f t="shared" ca="1" si="230"/>
        <v>0</v>
      </c>
      <c r="P461" s="22" t="e">
        <f t="shared" ca="1" si="231"/>
        <v>#N/A</v>
      </c>
      <c r="Q461" s="18" t="e">
        <f t="shared" ca="1" si="232"/>
        <v>#N/A</v>
      </c>
      <c r="R461" s="22" t="e">
        <f t="shared" ca="1" si="233"/>
        <v>#N/A</v>
      </c>
      <c r="S461" s="18" t="e">
        <f t="shared" ca="1" si="234"/>
        <v>#N/A</v>
      </c>
      <c r="T461" s="18">
        <f t="shared" ca="1" si="245"/>
        <v>-1</v>
      </c>
      <c r="U461" s="43">
        <f t="shared" ca="1" si="248"/>
        <v>-90.157175108071854</v>
      </c>
      <c r="V461" s="29">
        <f t="shared" si="241"/>
        <v>-3.5475942379433788E-3</v>
      </c>
      <c r="W461" s="29">
        <f t="shared" si="241"/>
        <v>2.3056624994592777E-2</v>
      </c>
      <c r="X461" s="18">
        <f t="shared" ca="1" si="242"/>
        <v>-0.34537743326020554</v>
      </c>
      <c r="Y461" s="18">
        <f t="shared" ca="1" si="213"/>
        <v>1428.0039283560311</v>
      </c>
      <c r="Z461" s="39">
        <f t="shared" ca="1" si="246"/>
        <v>-2.4180180006416752E-4</v>
      </c>
      <c r="AA461" s="29">
        <f t="shared" ca="1" si="243"/>
        <v>3.5339939043462554E-2</v>
      </c>
      <c r="AB461" s="29">
        <f t="shared" ca="1" si="214"/>
        <v>4.5235955155508378E-2</v>
      </c>
      <c r="AC461" s="29">
        <f t="shared" ca="1" si="247"/>
        <v>-9.4677341161436557E-3</v>
      </c>
      <c r="AD461" s="22">
        <f t="shared" ca="1" si="215"/>
        <v>5</v>
      </c>
      <c r="AE461" s="114">
        <f t="shared" si="209"/>
        <v>-145.07830405964992</v>
      </c>
      <c r="AF461" s="112">
        <f t="shared" ca="1" si="216"/>
        <v>0.99530306501100529</v>
      </c>
      <c r="AG461" s="112"/>
      <c r="AH461" s="112"/>
      <c r="AI461" s="112"/>
      <c r="AJ461" s="112"/>
      <c r="AK461" s="94">
        <f t="shared" si="217"/>
        <v>-88.088835265772062</v>
      </c>
      <c r="AL461" s="94">
        <f t="shared" si="218"/>
        <v>-145.07830405964992</v>
      </c>
      <c r="AM461" s="94">
        <f t="shared" si="219"/>
        <v>635.29873666232356</v>
      </c>
      <c r="AN461" s="94">
        <f t="shared" si="220"/>
        <v>-0.27516629885502225</v>
      </c>
      <c r="AO461" s="94">
        <f t="shared" si="221"/>
        <v>3.1237363739095923E-3</v>
      </c>
      <c r="AQ461" s="94">
        <f t="shared" si="222"/>
        <v>-985.29997033083873</v>
      </c>
      <c r="AR461" s="94">
        <f t="shared" si="223"/>
        <v>-369.89198600655527</v>
      </c>
      <c r="AS461" s="94">
        <f t="shared" si="224"/>
        <v>485.92273109015775</v>
      </c>
      <c r="AT461" s="94">
        <f t="shared" si="225"/>
        <v>2.5036744297719085</v>
      </c>
      <c r="AU461" s="94">
        <f t="shared" si="226"/>
        <v>-2.5410276110444194E-3</v>
      </c>
      <c r="AW461" s="94">
        <f t="shared" si="227"/>
        <v>-126.96301776046413</v>
      </c>
      <c r="AX461" s="94">
        <f t="shared" si="228"/>
        <v>-150.24836275591358</v>
      </c>
    </row>
    <row r="462" spans="1:50" x14ac:dyDescent="0.25">
      <c r="A462" s="21">
        <v>42790</v>
      </c>
      <c r="B462" s="9">
        <v>1248.44</v>
      </c>
      <c r="C462" s="9">
        <v>2.3898999999999999</v>
      </c>
      <c r="D462" s="18">
        <f t="shared" ca="1" si="235"/>
        <v>1463.906632790781</v>
      </c>
      <c r="E462" s="11">
        <f t="shared" si="236"/>
        <v>442</v>
      </c>
      <c r="F462" s="43">
        <f t="shared" ca="1" si="210"/>
        <v>2.1439980566781136</v>
      </c>
      <c r="G462" s="18">
        <f t="shared" ca="1" si="244"/>
        <v>-1</v>
      </c>
      <c r="H462" s="18" t="str">
        <f t="shared" ca="1" si="211"/>
        <v/>
      </c>
      <c r="I462" s="18">
        <f t="shared" ca="1" si="237"/>
        <v>2.1439980566781136</v>
      </c>
      <c r="J462" s="18">
        <f t="shared" ca="1" si="229"/>
        <v>2.1439980566781136</v>
      </c>
      <c r="K462" s="18" t="str">
        <f t="shared" ca="1" si="238"/>
        <v/>
      </c>
      <c r="L462" s="18" t="str">
        <f t="shared" ca="1" si="239"/>
        <v/>
      </c>
      <c r="M462" s="22">
        <f t="shared" ca="1" si="212"/>
        <v>0</v>
      </c>
      <c r="N462" s="18" t="str">
        <f t="shared" ca="1" si="240"/>
        <v/>
      </c>
      <c r="O462" s="22">
        <f t="shared" ca="1" si="230"/>
        <v>0</v>
      </c>
      <c r="P462" s="22" t="e">
        <f t="shared" ca="1" si="231"/>
        <v>#N/A</v>
      </c>
      <c r="Q462" s="18" t="e">
        <f t="shared" ca="1" si="232"/>
        <v>#N/A</v>
      </c>
      <c r="R462" s="22" t="e">
        <f t="shared" ca="1" si="233"/>
        <v>#N/A</v>
      </c>
      <c r="S462" s="18" t="e">
        <f t="shared" ca="1" si="234"/>
        <v>#N/A</v>
      </c>
      <c r="T462" s="18">
        <f t="shared" ca="1" si="245"/>
        <v>-1</v>
      </c>
      <c r="U462" s="43">
        <f t="shared" ca="1" si="248"/>
        <v>-90.157175108071854</v>
      </c>
      <c r="V462" s="29">
        <f t="shared" si="241"/>
        <v>-3.4245208464712775E-3</v>
      </c>
      <c r="W462" s="29">
        <f t="shared" si="241"/>
        <v>1.0528541226215517E-2</v>
      </c>
      <c r="X462" s="18">
        <f t="shared" ca="1" si="242"/>
        <v>2.0450863398090013</v>
      </c>
      <c r="Y462" s="18">
        <f t="shared" ca="1" si="213"/>
        <v>1430.04901469584</v>
      </c>
      <c r="Z462" s="39">
        <f t="shared" ca="1" si="246"/>
        <v>1.4321293514669708E-3</v>
      </c>
      <c r="AA462" s="29">
        <f t="shared" ca="1" si="243"/>
        <v>3.6822679758912624E-2</v>
      </c>
      <c r="AB462" s="29">
        <f t="shared" ca="1" si="214"/>
        <v>4.5235955155508378E-2</v>
      </c>
      <c r="AC462" s="29">
        <f t="shared" ca="1" si="247"/>
        <v>-8.0491637845964137E-3</v>
      </c>
      <c r="AD462" s="22">
        <f t="shared" ca="1" si="215"/>
        <v>6</v>
      </c>
      <c r="AE462" s="114">
        <f t="shared" si="209"/>
        <v>-144.45459912618728</v>
      </c>
      <c r="AF462" s="112">
        <f t="shared" ca="1" si="216"/>
        <v>0.9287366709906677</v>
      </c>
      <c r="AG462" s="112"/>
      <c r="AH462" s="112"/>
      <c r="AI462" s="112"/>
      <c r="AJ462" s="112"/>
      <c r="AK462" s="94">
        <f t="shared" si="217"/>
        <v>-88.55305369288547</v>
      </c>
      <c r="AL462" s="94">
        <f t="shared" si="218"/>
        <v>-144.45459912618728</v>
      </c>
      <c r="AM462" s="94">
        <f t="shared" si="219"/>
        <v>634.48190564402148</v>
      </c>
      <c r="AN462" s="94">
        <f t="shared" si="220"/>
        <v>-0.27925678801826403</v>
      </c>
      <c r="AO462" s="94">
        <f t="shared" si="221"/>
        <v>3.1535534504181654E-3</v>
      </c>
      <c r="AQ462" s="94">
        <f t="shared" si="222"/>
        <v>-948.85285415724661</v>
      </c>
      <c r="AR462" s="94">
        <f t="shared" si="223"/>
        <v>-376.86987033513219</v>
      </c>
      <c r="AS462" s="94">
        <f t="shared" si="224"/>
        <v>487.08633044910056</v>
      </c>
      <c r="AT462" s="94">
        <f t="shared" si="225"/>
        <v>2.5594741896758717</v>
      </c>
      <c r="AU462" s="94">
        <f t="shared" si="226"/>
        <v>-2.6974405762304936E-3</v>
      </c>
      <c r="AW462" s="94">
        <f t="shared" si="227"/>
        <v>-124.91015762935392</v>
      </c>
      <c r="AX462" s="94">
        <f t="shared" si="228"/>
        <v>-149.51647027240017</v>
      </c>
    </row>
    <row r="463" spans="1:50" x14ac:dyDescent="0.25">
      <c r="A463" s="21">
        <v>42793</v>
      </c>
      <c r="B463" s="9">
        <v>1249.69</v>
      </c>
      <c r="C463" s="9">
        <v>2.4525999999999999</v>
      </c>
      <c r="D463" s="18">
        <f t="shared" ca="1" si="235"/>
        <v>1470.809487670057</v>
      </c>
      <c r="E463" s="11">
        <f t="shared" si="236"/>
        <v>443</v>
      </c>
      <c r="F463" s="43">
        <f t="shared" ca="1" si="210"/>
        <v>2.2706038443209922</v>
      </c>
      <c r="G463" s="18">
        <f t="shared" ca="1" si="244"/>
        <v>-1</v>
      </c>
      <c r="H463" s="18" t="str">
        <f t="shared" ca="1" si="211"/>
        <v/>
      </c>
      <c r="I463" s="18">
        <f t="shared" ca="1" si="237"/>
        <v>2.2706038443209922</v>
      </c>
      <c r="J463" s="18">
        <f t="shared" ca="1" si="229"/>
        <v>2.2706038443209922</v>
      </c>
      <c r="K463" s="18" t="str">
        <f t="shared" ca="1" si="238"/>
        <v/>
      </c>
      <c r="L463" s="18" t="str">
        <f t="shared" ca="1" si="239"/>
        <v/>
      </c>
      <c r="M463" s="22">
        <f t="shared" ca="1" si="212"/>
        <v>0</v>
      </c>
      <c r="N463" s="18" t="str">
        <f t="shared" ca="1" si="240"/>
        <v/>
      </c>
      <c r="O463" s="22">
        <f t="shared" ca="1" si="230"/>
        <v>0</v>
      </c>
      <c r="P463" s="22" t="e">
        <f t="shared" ca="1" si="231"/>
        <v>#N/A</v>
      </c>
      <c r="Q463" s="18" t="e">
        <f t="shared" ca="1" si="232"/>
        <v>#N/A</v>
      </c>
      <c r="R463" s="22" t="e">
        <f t="shared" ca="1" si="233"/>
        <v>#N/A</v>
      </c>
      <c r="S463" s="18" t="e">
        <f t="shared" ca="1" si="234"/>
        <v>#N/A</v>
      </c>
      <c r="T463" s="18">
        <f t="shared" ca="1" si="245"/>
        <v>-1</v>
      </c>
      <c r="U463" s="43">
        <f t="shared" ca="1" si="248"/>
        <v>-90.157175108071854</v>
      </c>
      <c r="V463" s="29">
        <f t="shared" si="241"/>
        <v>1.0012495594501937E-3</v>
      </c>
      <c r="W463" s="29">
        <f t="shared" si="241"/>
        <v>2.6235407339219207E-2</v>
      </c>
      <c r="X463" s="18">
        <f t="shared" ca="1" si="242"/>
        <v>-6.902854879276104</v>
      </c>
      <c r="Y463" s="18">
        <f t="shared" ca="1" si="213"/>
        <v>1423.146159816564</v>
      </c>
      <c r="Z463" s="39">
        <f t="shared" ca="1" si="246"/>
        <v>-4.827005793744843E-3</v>
      </c>
      <c r="AA463" s="29">
        <f t="shared" ca="1" si="243"/>
        <v>3.1817930676630191E-2</v>
      </c>
      <c r="AB463" s="29">
        <f t="shared" ca="1" si="214"/>
        <v>4.5235955155508378E-2</v>
      </c>
      <c r="AC463" s="29">
        <f t="shared" ca="1" si="247"/>
        <v>-1.2837316218118344E-2</v>
      </c>
      <c r="AD463" s="22">
        <f t="shared" ca="1" si="215"/>
        <v>7</v>
      </c>
      <c r="AE463" s="114">
        <f t="shared" si="209"/>
        <v>-143.80837304318757</v>
      </c>
      <c r="AF463" s="112">
        <f t="shared" ca="1" si="216"/>
        <v>1.1207309827954239</v>
      </c>
      <c r="AG463" s="112"/>
      <c r="AH463" s="112"/>
      <c r="AI463" s="112"/>
      <c r="AJ463" s="112"/>
      <c r="AK463" s="94">
        <f t="shared" si="217"/>
        <v>-88.709315602074923</v>
      </c>
      <c r="AL463" s="94">
        <f t="shared" si="218"/>
        <v>-143.80837304318757</v>
      </c>
      <c r="AM463" s="94">
        <f t="shared" si="219"/>
        <v>633.55580574548799</v>
      </c>
      <c r="AN463" s="94">
        <f t="shared" si="220"/>
        <v>-0.28233015238125231</v>
      </c>
      <c r="AO463" s="94">
        <f t="shared" si="221"/>
        <v>3.1826437896072392E-3</v>
      </c>
      <c r="AQ463" s="94">
        <f t="shared" si="222"/>
        <v>-1006.4236511277286</v>
      </c>
      <c r="AR463" s="94">
        <f t="shared" si="223"/>
        <v>-380.82867909428438</v>
      </c>
      <c r="AS463" s="94">
        <f t="shared" si="224"/>
        <v>488.69732048209568</v>
      </c>
      <c r="AT463" s="94">
        <f t="shared" si="225"/>
        <v>2.5579543817527011</v>
      </c>
      <c r="AU463" s="94">
        <f t="shared" si="226"/>
        <v>-2.5416278511404562E-3</v>
      </c>
      <c r="AW463" s="94">
        <f t="shared" si="227"/>
        <v>-125.14880631577435</v>
      </c>
      <c r="AX463" s="94">
        <f t="shared" si="228"/>
        <v>-148.83025098193028</v>
      </c>
    </row>
    <row r="464" spans="1:50" x14ac:dyDescent="0.25">
      <c r="A464" s="21">
        <v>42794</v>
      </c>
      <c r="B464" s="9">
        <v>1234.25</v>
      </c>
      <c r="C464" s="9">
        <v>2.4779</v>
      </c>
      <c r="D464" s="18">
        <f t="shared" ca="1" si="235"/>
        <v>1457.6504642002913</v>
      </c>
      <c r="E464" s="11">
        <f t="shared" si="236"/>
        <v>444</v>
      </c>
      <c r="F464" s="43">
        <f t="shared" ca="1" si="210"/>
        <v>2.0292531915638881</v>
      </c>
      <c r="G464" s="18">
        <f t="shared" ca="1" si="244"/>
        <v>-1</v>
      </c>
      <c r="H464" s="18" t="str">
        <f t="shared" ca="1" si="211"/>
        <v/>
      </c>
      <c r="I464" s="18">
        <f t="shared" ca="1" si="237"/>
        <v>2.0292531915638881</v>
      </c>
      <c r="J464" s="18">
        <f t="shared" ca="1" si="229"/>
        <v>2.0292531915638881</v>
      </c>
      <c r="K464" s="18" t="str">
        <f t="shared" ca="1" si="238"/>
        <v/>
      </c>
      <c r="L464" s="18" t="str">
        <f t="shared" ca="1" si="239"/>
        <v/>
      </c>
      <c r="M464" s="22">
        <f t="shared" ca="1" si="212"/>
        <v>0</v>
      </c>
      <c r="N464" s="18" t="str">
        <f t="shared" ca="1" si="240"/>
        <v/>
      </c>
      <c r="O464" s="22">
        <f t="shared" ca="1" si="230"/>
        <v>0</v>
      </c>
      <c r="P464" s="22" t="e">
        <f t="shared" ca="1" si="231"/>
        <v>#N/A</v>
      </c>
      <c r="Q464" s="18" t="e">
        <f t="shared" ca="1" si="232"/>
        <v>#N/A</v>
      </c>
      <c r="R464" s="22" t="e">
        <f t="shared" ca="1" si="233"/>
        <v>#N/A</v>
      </c>
      <c r="S464" s="18" t="e">
        <f t="shared" ca="1" si="234"/>
        <v>#N/A</v>
      </c>
      <c r="T464" s="18">
        <f t="shared" ca="1" si="245"/>
        <v>-1</v>
      </c>
      <c r="U464" s="43">
        <f t="shared" ca="1" si="248"/>
        <v>-90.157175108071854</v>
      </c>
      <c r="V464" s="29">
        <f t="shared" si="241"/>
        <v>-1.2355064055885902E-2</v>
      </c>
      <c r="W464" s="29">
        <f t="shared" si="241"/>
        <v>1.0315583462448055E-2</v>
      </c>
      <c r="X464" s="18">
        <f t="shared" ca="1" si="242"/>
        <v>13.159023469765827</v>
      </c>
      <c r="Y464" s="18">
        <f t="shared" ca="1" si="213"/>
        <v>1436.3051832863298</v>
      </c>
      <c r="Z464" s="39">
        <f t="shared" ca="1" si="246"/>
        <v>9.2464314919431523E-3</v>
      </c>
      <c r="AA464" s="29">
        <f t="shared" ca="1" si="243"/>
        <v>4.135856448479025E-2</v>
      </c>
      <c r="AB464" s="29">
        <f t="shared" ca="1" si="214"/>
        <v>4.5235955155508378E-2</v>
      </c>
      <c r="AC464" s="29">
        <f t="shared" ca="1" si="247"/>
        <v>-3.7095840911263167E-3</v>
      </c>
      <c r="AD464" s="22">
        <f t="shared" ca="1" si="215"/>
        <v>8</v>
      </c>
      <c r="AE464" s="114">
        <f t="shared" si="209"/>
        <v>-142.7437405580105</v>
      </c>
      <c r="AF464" s="112">
        <f t="shared" ca="1" si="216"/>
        <v>0.7318703049523031</v>
      </c>
      <c r="AG464" s="112"/>
      <c r="AH464" s="112"/>
      <c r="AI464" s="112"/>
      <c r="AJ464" s="112"/>
      <c r="AK464" s="94">
        <f t="shared" si="217"/>
        <v>-88.63555610185449</v>
      </c>
      <c r="AL464" s="94">
        <f t="shared" si="218"/>
        <v>-142.7437405580105</v>
      </c>
      <c r="AM464" s="94">
        <f t="shared" si="219"/>
        <v>632.62714323065995</v>
      </c>
      <c r="AN464" s="94">
        <f t="shared" si="220"/>
        <v>-0.2859116854621791</v>
      </c>
      <c r="AO464" s="94">
        <f t="shared" si="221"/>
        <v>3.2256996857291343E-3</v>
      </c>
      <c r="AQ464" s="94">
        <f t="shared" si="222"/>
        <v>-1165.3070582552577</v>
      </c>
      <c r="AR464" s="94">
        <f t="shared" si="223"/>
        <v>-370.40714778656076</v>
      </c>
      <c r="AS464" s="94">
        <f t="shared" si="224"/>
        <v>490.3385871645242</v>
      </c>
      <c r="AT464" s="94">
        <f t="shared" si="225"/>
        <v>2.5138569027611051</v>
      </c>
      <c r="AU464" s="94">
        <f t="shared" si="226"/>
        <v>-2.1572484993997612E-3</v>
      </c>
      <c r="AW464" s="94">
        <f t="shared" si="227"/>
        <v>-124.85050616908846</v>
      </c>
      <c r="AX464" s="94">
        <f t="shared" si="228"/>
        <v>-147.90621517878398</v>
      </c>
    </row>
    <row r="465" spans="1:50" x14ac:dyDescent="0.25">
      <c r="A465" s="21">
        <v>42795</v>
      </c>
      <c r="B465" s="9">
        <v>1234.81</v>
      </c>
      <c r="C465" s="9">
        <v>2.4779999999999998</v>
      </c>
      <c r="D465" s="18">
        <f t="shared" ca="1" si="235"/>
        <v>1458.2194799178019</v>
      </c>
      <c r="E465" s="11">
        <f t="shared" si="236"/>
        <v>445</v>
      </c>
      <c r="F465" s="43">
        <f t="shared" ca="1" si="210"/>
        <v>2.039689552222852</v>
      </c>
      <c r="G465" s="18">
        <f t="shared" ca="1" si="244"/>
        <v>-1</v>
      </c>
      <c r="H465" s="18" t="str">
        <f t="shared" ca="1" si="211"/>
        <v/>
      </c>
      <c r="I465" s="18">
        <f t="shared" ca="1" si="237"/>
        <v>2.039689552222852</v>
      </c>
      <c r="J465" s="18">
        <f t="shared" ca="1" si="229"/>
        <v>2.039689552222852</v>
      </c>
      <c r="K465" s="18" t="str">
        <f t="shared" ca="1" si="238"/>
        <v/>
      </c>
      <c r="L465" s="18" t="str">
        <f t="shared" ca="1" si="239"/>
        <v/>
      </c>
      <c r="M465" s="22">
        <f t="shared" ca="1" si="212"/>
        <v>0</v>
      </c>
      <c r="N465" s="18" t="str">
        <f t="shared" ca="1" si="240"/>
        <v/>
      </c>
      <c r="O465" s="22">
        <f t="shared" ca="1" si="230"/>
        <v>0</v>
      </c>
      <c r="P465" s="22" t="e">
        <f t="shared" ca="1" si="231"/>
        <v>#N/A</v>
      </c>
      <c r="Q465" s="18" t="e">
        <f t="shared" ca="1" si="232"/>
        <v>#N/A</v>
      </c>
      <c r="R465" s="22" t="e">
        <f t="shared" ca="1" si="233"/>
        <v>#N/A</v>
      </c>
      <c r="S465" s="18" t="e">
        <f t="shared" ca="1" si="234"/>
        <v>#N/A</v>
      </c>
      <c r="T465" s="18">
        <f t="shared" ca="1" si="245"/>
        <v>-1</v>
      </c>
      <c r="U465" s="43">
        <f t="shared" ca="1" si="248"/>
        <v>-90.157175108071854</v>
      </c>
      <c r="V465" s="29">
        <f t="shared" si="241"/>
        <v>4.537168320842175E-4</v>
      </c>
      <c r="W465" s="29">
        <f t="shared" si="241"/>
        <v>4.03567537026381E-5</v>
      </c>
      <c r="X465" s="18">
        <f t="shared" ca="1" si="242"/>
        <v>-0.56901571751073166</v>
      </c>
      <c r="Y465" s="18">
        <f t="shared" ca="1" si="213"/>
        <v>1435.7361675688192</v>
      </c>
      <c r="Z465" s="39">
        <f t="shared" ca="1" si="246"/>
        <v>-3.9616630513628071E-4</v>
      </c>
      <c r="AA465" s="29">
        <f t="shared" ca="1" si="243"/>
        <v>4.0946013309976381E-2</v>
      </c>
      <c r="AB465" s="29">
        <f t="shared" ca="1" si="214"/>
        <v>4.5235955155508378E-2</v>
      </c>
      <c r="AC465" s="29">
        <f t="shared" ca="1" si="247"/>
        <v>-4.1042807840395712E-3</v>
      </c>
      <c r="AD465" s="22">
        <f t="shared" ca="1" si="215"/>
        <v>9</v>
      </c>
      <c r="AE465" s="114">
        <f t="shared" ref="AE465:AE524" si="249">LINEST($B213:$B464,$C213:$C464,TRUE)</f>
        <v>-141.83031029934398</v>
      </c>
      <c r="AF465" s="112">
        <f t="shared" ca="1" si="216"/>
        <v>0.74245127782346776</v>
      </c>
      <c r="AG465" s="112"/>
      <c r="AH465" s="112"/>
      <c r="AI465" s="112"/>
      <c r="AJ465" s="112"/>
      <c r="AK465" s="94">
        <f t="shared" si="217"/>
        <v>-88.692820762554064</v>
      </c>
      <c r="AL465" s="94">
        <f t="shared" si="218"/>
        <v>-141.83031029934398</v>
      </c>
      <c r="AM465" s="94">
        <f t="shared" si="219"/>
        <v>631.61698535668552</v>
      </c>
      <c r="AN465" s="94">
        <f t="shared" si="220"/>
        <v>-0.29021666767899224</v>
      </c>
      <c r="AO465" s="94">
        <f t="shared" si="221"/>
        <v>3.2721551212803591E-3</v>
      </c>
      <c r="AQ465" s="94">
        <f t="shared" si="222"/>
        <v>-1423.7320558058125</v>
      </c>
      <c r="AR465" s="94">
        <f t="shared" si="223"/>
        <v>-353.81782270827608</v>
      </c>
      <c r="AS465" s="94">
        <f t="shared" si="224"/>
        <v>491.67987568930175</v>
      </c>
      <c r="AT465" s="94">
        <f t="shared" si="225"/>
        <v>2.4374156062424985</v>
      </c>
      <c r="AU465" s="94">
        <f t="shared" si="226"/>
        <v>-1.711990396158465E-3</v>
      </c>
      <c r="AW465" s="94">
        <f t="shared" si="227"/>
        <v>-125.2906720343271</v>
      </c>
      <c r="AX465" s="94">
        <f t="shared" si="228"/>
        <v>-147.07809042614039</v>
      </c>
    </row>
    <row r="466" spans="1:50" x14ac:dyDescent="0.25">
      <c r="A466" s="21">
        <v>42796</v>
      </c>
      <c r="B466" s="9">
        <v>1225.29</v>
      </c>
      <c r="C466" s="9">
        <v>2.4996999999999998</v>
      </c>
      <c r="D466" s="18">
        <f t="shared" ca="1" si="235"/>
        <v>1450.6558906176472</v>
      </c>
      <c r="E466" s="11">
        <f t="shared" si="236"/>
        <v>446</v>
      </c>
      <c r="F466" s="43">
        <f t="shared" ref="F466:F524" ca="1" si="250">IF($F$19=0,(D466-$E$7)/$E$8,AF466)</f>
        <v>1.9009651841895239</v>
      </c>
      <c r="G466" s="18">
        <f t="shared" ca="1" si="244"/>
        <v>-1</v>
      </c>
      <c r="H466" s="18" t="str">
        <f t="shared" ref="H466:H524" ca="1" si="251">IF(OR(AND($F466&lt;$E$3,O466&lt;&gt;1),O465-O466=1),$F466,"")</f>
        <v/>
      </c>
      <c r="I466" s="18">
        <f t="shared" ca="1" si="237"/>
        <v>1.9009651841895239</v>
      </c>
      <c r="J466" s="18" t="str">
        <f t="shared" ca="1" si="229"/>
        <v/>
      </c>
      <c r="K466" s="18" t="str">
        <f t="shared" ca="1" si="238"/>
        <v/>
      </c>
      <c r="L466" s="18" t="str">
        <f t="shared" ca="1" si="239"/>
        <v/>
      </c>
      <c r="M466" s="22">
        <f t="shared" ref="M466:M524" ca="1" si="252">IF(M465=0,IF($F466&gt;$F$5,1,0),IF($F466&lt;$F$3,0,1))</f>
        <v>0</v>
      </c>
      <c r="N466" s="18" t="str">
        <f t="shared" ca="1" si="240"/>
        <v/>
      </c>
      <c r="O466" s="22">
        <f t="shared" ca="1" si="230"/>
        <v>0</v>
      </c>
      <c r="P466" s="22" t="e">
        <f t="shared" ca="1" si="231"/>
        <v>#N/A</v>
      </c>
      <c r="Q466" s="18" t="e">
        <f t="shared" ca="1" si="232"/>
        <v>#N/A</v>
      </c>
      <c r="R466" s="22" t="e">
        <f t="shared" ca="1" si="233"/>
        <v>#N/A</v>
      </c>
      <c r="S466" s="18" t="e">
        <f t="shared" ca="1" si="234"/>
        <v>#N/A</v>
      </c>
      <c r="T466" s="18">
        <f t="shared" ca="1" si="245"/>
        <v>-1</v>
      </c>
      <c r="U466" s="43">
        <f t="shared" ca="1" si="248"/>
        <v>-90.157175108071854</v>
      </c>
      <c r="V466" s="29">
        <f t="shared" si="241"/>
        <v>-7.7096881301576617E-3</v>
      </c>
      <c r="W466" s="29">
        <f t="shared" si="241"/>
        <v>8.7570621468926781E-3</v>
      </c>
      <c r="X466" s="18">
        <f t="shared" ca="1" si="242"/>
        <v>7.5635893001548178</v>
      </c>
      <c r="Y466" s="18">
        <f t="shared" ref="Y466:Y524" ca="1" si="253">$Y465+$X466</f>
        <v>1443.2997568689739</v>
      </c>
      <c r="Z466" s="39">
        <f t="shared" ca="1" si="246"/>
        <v>5.2680913603802004E-3</v>
      </c>
      <c r="AA466" s="29">
        <f t="shared" ca="1" si="243"/>
        <v>4.6429812009316951E-2</v>
      </c>
      <c r="AB466" s="29">
        <f t="shared" ref="AB466:AB524" ca="1" si="254">MAX($AA466,$AB465)</f>
        <v>4.6429812009316951E-2</v>
      </c>
      <c r="AC466" s="29">
        <f t="shared" ca="1" si="247"/>
        <v>0</v>
      </c>
      <c r="AD466" s="22">
        <f t="shared" ref="AD466:AD524" ca="1" si="255">IF($AC466=0,0,$AD465+1)</f>
        <v>0</v>
      </c>
      <c r="AE466" s="114">
        <f t="shared" si="249"/>
        <v>-140.88346145239601</v>
      </c>
      <c r="AF466" s="112">
        <f t="shared" ref="AF466:AF524" ca="1" si="256">(D466-AVERAGE(D214:D465))/STDEV(D214:D465)</f>
        <v>0.52020803799690052</v>
      </c>
      <c r="AG466" s="112"/>
      <c r="AH466" s="112"/>
      <c r="AI466" s="112"/>
      <c r="AJ466" s="112"/>
      <c r="AK466" s="94">
        <f t="shared" ref="AK466:AK524" si="257">LINEST($B214:$B465,$E214:$E465,TRUE)/LINEST($C214:$C465,$E214:$E465,TRUE)</f>
        <v>-88.067378729806279</v>
      </c>
      <c r="AL466" s="94">
        <f t="shared" ref="AL466:AL524" si="258">LINEST($B214:$B465,$C214:$C465,TRUE)</f>
        <v>-140.88346145239601</v>
      </c>
      <c r="AM466" s="94">
        <f t="shared" ref="AM466:AM524" si="259">LINEST($B214:$B465,$C214:$C465,FALSE)</f>
        <v>630.55967684499308</v>
      </c>
      <c r="AN466" s="94">
        <f t="shared" ref="AN466:AN524" si="260">LINEST($B214:$B465,$E214:$E465,TRUE)</f>
        <v>-0.29216243252099816</v>
      </c>
      <c r="AO466" s="94">
        <f t="shared" ref="AO466:AO524" si="261">LINEST($C214:$C465,$E214:$E465,TRUE)</f>
        <v>3.3174875502694646E-3</v>
      </c>
      <c r="AQ466" s="94">
        <f t="shared" ref="AQ466:AQ524" si="262">LINEST($B416:$B465,$E416:$E465,TRUE)/LINEST($C416:$C465,$E416:$E465,TRUE)</f>
        <v>-1702.9600842373575</v>
      </c>
      <c r="AR466" s="94">
        <f t="shared" ref="AR466:AR524" si="263">LINEST($B416:$B465,$C416:$C465,TRUE)</f>
        <v>-328.91398944422428</v>
      </c>
      <c r="AS466" s="94">
        <f t="shared" ref="AS466:AS524" si="264">LINEST($B416:$B465,$C416:$C465,FALSE)</f>
        <v>492.75221309376957</v>
      </c>
      <c r="AT466" s="94">
        <f t="shared" ref="AT466:AT524" si="265">LINEST($B416:$B465,$E416:$E465,TRUE)</f>
        <v>2.3609037214885942</v>
      </c>
      <c r="AU466" s="94">
        <f t="shared" ref="AU466:AU524" si="266">LINEST($C416:$C465,$E416:$E465,TRUE)</f>
        <v>-1.3863529411764727E-3</v>
      </c>
      <c r="AW466" s="94">
        <f t="shared" ref="AW466:AW524" si="267">LINEST($B366:$B465,$C366:$C465,TRUE)</f>
        <v>-125.93170903688737</v>
      </c>
      <c r="AX466" s="94">
        <f t="shared" ref="AX466:AX524" si="268">LINEST($B266:$B465,$C266:$C465,TRUE)</f>
        <v>-146.21840297098501</v>
      </c>
    </row>
    <row r="467" spans="1:50" x14ac:dyDescent="0.25">
      <c r="A467" s="21">
        <v>42797</v>
      </c>
      <c r="B467" s="9">
        <v>1215.8599999999999</v>
      </c>
      <c r="C467" s="9">
        <v>2.5179</v>
      </c>
      <c r="D467" s="18">
        <f t="shared" ca="1" si="235"/>
        <v>1442.866751204614</v>
      </c>
      <c r="E467" s="11">
        <f t="shared" si="236"/>
        <v>447</v>
      </c>
      <c r="F467" s="43">
        <f t="shared" ca="1" si="250"/>
        <v>1.7581039843390238</v>
      </c>
      <c r="G467" s="18">
        <f t="shared" ca="1" si="244"/>
        <v>-1</v>
      </c>
      <c r="H467" s="18" t="str">
        <f t="shared" ca="1" si="251"/>
        <v/>
      </c>
      <c r="I467" s="18">
        <f t="shared" ca="1" si="237"/>
        <v>1.7581039843390238</v>
      </c>
      <c r="J467" s="18" t="str">
        <f t="shared" ref="J467:J524" ca="1" si="269">IF(OR(AND($F467&gt;$F$3,$M467&lt;&gt;1),M466-M467=1),$F467,"")</f>
        <v/>
      </c>
      <c r="K467" s="18" t="str">
        <f t="shared" ca="1" si="238"/>
        <v/>
      </c>
      <c r="L467" s="18" t="str">
        <f t="shared" ca="1" si="239"/>
        <v/>
      </c>
      <c r="M467" s="22">
        <f t="shared" ca="1" si="252"/>
        <v>0</v>
      </c>
      <c r="N467" s="18" t="str">
        <f t="shared" ca="1" si="240"/>
        <v/>
      </c>
      <c r="O467" s="22">
        <f t="shared" ref="O467:O524" ca="1" si="270">IF(O466=0,IF($F467&lt;$E$5,1,0),IF($F467&gt;$E$3,0,1))</f>
        <v>0</v>
      </c>
      <c r="P467" s="22" t="e">
        <f t="shared" ref="P467:P524" ca="1" si="271">IF($G467&gt;$G466,$E467,NA())</f>
        <v>#N/A</v>
      </c>
      <c r="Q467" s="18" t="e">
        <f t="shared" ref="Q467:Q524" ca="1" si="272">IF($G467&gt;$G466,$F467,NA())</f>
        <v>#N/A</v>
      </c>
      <c r="R467" s="22" t="e">
        <f t="shared" ref="R467:R524" ca="1" si="273">IF($G467&lt;$G466,$E467,NA())</f>
        <v>#N/A</v>
      </c>
      <c r="S467" s="18" t="e">
        <f t="shared" ref="S467:S524" ca="1" si="274">IF($G467&lt;$G466,$F467,NA())</f>
        <v>#N/A</v>
      </c>
      <c r="T467" s="18">
        <f t="shared" ca="1" si="245"/>
        <v>-1</v>
      </c>
      <c r="U467" s="43">
        <f t="shared" ca="1" si="248"/>
        <v>-90.157175108071854</v>
      </c>
      <c r="V467" s="29">
        <f t="shared" si="241"/>
        <v>-7.6961372409797384E-3</v>
      </c>
      <c r="W467" s="29">
        <f t="shared" si="241"/>
        <v>7.2808737048446681E-3</v>
      </c>
      <c r="X467" s="18">
        <f t="shared" ca="1" si="242"/>
        <v>7.7891394130331362</v>
      </c>
      <c r="Y467" s="18">
        <f t="shared" ca="1" si="253"/>
        <v>1451.088896282007</v>
      </c>
      <c r="Z467" s="39">
        <f t="shared" ca="1" si="246"/>
        <v>5.396757933314289E-3</v>
      </c>
      <c r="AA467" s="29">
        <f t="shared" ca="1" si="243"/>
        <v>5.2077140398934851E-2</v>
      </c>
      <c r="AB467" s="29">
        <f t="shared" ca="1" si="254"/>
        <v>5.2077140398934851E-2</v>
      </c>
      <c r="AC467" s="29">
        <f t="shared" ca="1" si="247"/>
        <v>0</v>
      </c>
      <c r="AD467" s="22">
        <f t="shared" ca="1" si="255"/>
        <v>0</v>
      </c>
      <c r="AE467" s="114">
        <f t="shared" si="249"/>
        <v>-140.03554225449216</v>
      </c>
      <c r="AF467" s="112">
        <f t="shared" ca="1" si="256"/>
        <v>0.29278828832317899</v>
      </c>
      <c r="AG467" s="112"/>
      <c r="AH467" s="112"/>
      <c r="AI467" s="112"/>
      <c r="AJ467" s="112"/>
      <c r="AK467" s="94">
        <f t="shared" si="257"/>
        <v>-87.727509491098445</v>
      </c>
      <c r="AL467" s="94">
        <f t="shared" si="258"/>
        <v>-140.03554225449216</v>
      </c>
      <c r="AM467" s="94">
        <f t="shared" si="259"/>
        <v>629.4961549481111</v>
      </c>
      <c r="AN467" s="94">
        <f t="shared" si="260"/>
        <v>-0.29548478774531101</v>
      </c>
      <c r="AO467" s="94">
        <f t="shared" si="261"/>
        <v>3.3682112881056234E-3</v>
      </c>
      <c r="AQ467" s="94">
        <f t="shared" si="262"/>
        <v>-2346.4996753132291</v>
      </c>
      <c r="AR467" s="94">
        <f t="shared" si="263"/>
        <v>-292.42693631976073</v>
      </c>
      <c r="AS467" s="94">
        <f t="shared" si="264"/>
        <v>493.80244578090748</v>
      </c>
      <c r="AT467" s="94">
        <f t="shared" si="265"/>
        <v>2.2383635054021616</v>
      </c>
      <c r="AU467" s="94">
        <f t="shared" si="266"/>
        <v>-9.5391596638655721E-4</v>
      </c>
      <c r="AW467" s="94">
        <f t="shared" si="267"/>
        <v>-126.64091848485151</v>
      </c>
      <c r="AX467" s="94">
        <f t="shared" si="268"/>
        <v>-145.46858896509335</v>
      </c>
    </row>
    <row r="468" spans="1:50" x14ac:dyDescent="0.25">
      <c r="A468" s="21">
        <v>42800</v>
      </c>
      <c r="B468" s="9">
        <v>1208.31</v>
      </c>
      <c r="C468" s="9">
        <v>2.5596999999999999</v>
      </c>
      <c r="D468" s="18">
        <f t="shared" ca="1" si="235"/>
        <v>1439.0853211241315</v>
      </c>
      <c r="E468" s="11">
        <f t="shared" si="236"/>
        <v>448</v>
      </c>
      <c r="F468" s="43">
        <f t="shared" ca="1" si="250"/>
        <v>1.6887484869210945</v>
      </c>
      <c r="G468" s="18">
        <f t="shared" ca="1" si="244"/>
        <v>-1</v>
      </c>
      <c r="H468" s="18" t="str">
        <f t="shared" ca="1" si="251"/>
        <v/>
      </c>
      <c r="I468" s="18">
        <f t="shared" ca="1" si="237"/>
        <v>1.6887484869210945</v>
      </c>
      <c r="J468" s="18" t="str">
        <f t="shared" ca="1" si="269"/>
        <v/>
      </c>
      <c r="K468" s="18" t="str">
        <f t="shared" ca="1" si="238"/>
        <v/>
      </c>
      <c r="L468" s="18" t="str">
        <f t="shared" ca="1" si="239"/>
        <v/>
      </c>
      <c r="M468" s="22">
        <f t="shared" ca="1" si="252"/>
        <v>0</v>
      </c>
      <c r="N468" s="18" t="str">
        <f t="shared" ca="1" si="240"/>
        <v/>
      </c>
      <c r="O468" s="22">
        <f t="shared" ca="1" si="270"/>
        <v>0</v>
      </c>
      <c r="P468" s="22" t="e">
        <f t="shared" ca="1" si="271"/>
        <v>#N/A</v>
      </c>
      <c r="Q468" s="18" t="e">
        <f t="shared" ca="1" si="272"/>
        <v>#N/A</v>
      </c>
      <c r="R468" s="22" t="e">
        <f t="shared" ca="1" si="273"/>
        <v>#N/A</v>
      </c>
      <c r="S468" s="18" t="e">
        <f t="shared" ca="1" si="274"/>
        <v>#N/A</v>
      </c>
      <c r="T468" s="18">
        <f t="shared" ca="1" si="245"/>
        <v>-1</v>
      </c>
      <c r="U468" s="43">
        <f t="shared" ca="1" si="248"/>
        <v>-90.157175108071854</v>
      </c>
      <c r="V468" s="29">
        <f t="shared" si="241"/>
        <v>-6.2095964995969562E-3</v>
      </c>
      <c r="W468" s="29">
        <f t="shared" si="241"/>
        <v>1.660113586719085E-2</v>
      </c>
      <c r="X468" s="18">
        <f t="shared" ca="1" si="242"/>
        <v>3.7814300804825653</v>
      </c>
      <c r="Y468" s="18">
        <f t="shared" ca="1" si="253"/>
        <v>1454.8703263624895</v>
      </c>
      <c r="Z468" s="39">
        <f t="shared" ca="1" si="246"/>
        <v>2.6059258603461366E-3</v>
      </c>
      <c r="AA468" s="29">
        <f t="shared" ca="1" si="243"/>
        <v>5.4818775426179522E-2</v>
      </c>
      <c r="AB468" s="29">
        <f t="shared" ca="1" si="254"/>
        <v>5.4818775426179522E-2</v>
      </c>
      <c r="AC468" s="29">
        <f t="shared" ca="1" si="247"/>
        <v>0</v>
      </c>
      <c r="AD468" s="22">
        <f t="shared" ca="1" si="255"/>
        <v>0</v>
      </c>
      <c r="AE468" s="114">
        <f t="shared" si="249"/>
        <v>-139.30025762474088</v>
      </c>
      <c r="AF468" s="112">
        <f t="shared" ca="1" si="256"/>
        <v>0.18332598266971378</v>
      </c>
      <c r="AG468" s="112"/>
      <c r="AH468" s="112"/>
      <c r="AI468" s="112"/>
      <c r="AJ468" s="112"/>
      <c r="AK468" s="94">
        <f t="shared" si="257"/>
        <v>-87.309099323669116</v>
      </c>
      <c r="AL468" s="94">
        <f t="shared" si="258"/>
        <v>-139.30025762474088</v>
      </c>
      <c r="AM468" s="94">
        <f t="shared" si="259"/>
        <v>628.39765560170292</v>
      </c>
      <c r="AN468" s="94">
        <f t="shared" si="260"/>
        <v>-0.29887443262897972</v>
      </c>
      <c r="AO468" s="94">
        <f t="shared" si="261"/>
        <v>3.4231762203960356E-3</v>
      </c>
      <c r="AQ468" s="94">
        <f t="shared" si="262"/>
        <v>-3920.4925885755465</v>
      </c>
      <c r="AR468" s="94">
        <f t="shared" si="263"/>
        <v>-251.18714999566853</v>
      </c>
      <c r="AS468" s="94">
        <f t="shared" si="264"/>
        <v>494.59320201963976</v>
      </c>
      <c r="AT468" s="94">
        <f t="shared" si="265"/>
        <v>2.0828969987995194</v>
      </c>
      <c r="AU468" s="94">
        <f t="shared" si="266"/>
        <v>-5.3128451380552398E-4</v>
      </c>
      <c r="AW468" s="94">
        <f t="shared" si="267"/>
        <v>-127.58279096929087</v>
      </c>
      <c r="AX468" s="94">
        <f t="shared" si="268"/>
        <v>-144.85982263474321</v>
      </c>
    </row>
    <row r="469" spans="1:50" x14ac:dyDescent="0.25">
      <c r="A469" s="21">
        <v>42801</v>
      </c>
      <c r="B469" s="9">
        <v>1201.24</v>
      </c>
      <c r="C469" s="9">
        <v>2.6052999999999997</v>
      </c>
      <c r="D469" s="18">
        <f t="shared" ca="1" si="235"/>
        <v>1436.1264883090596</v>
      </c>
      <c r="E469" s="11">
        <f t="shared" si="236"/>
        <v>449</v>
      </c>
      <c r="F469" s="43">
        <f t="shared" ca="1" si="250"/>
        <v>1.6344803086662643</v>
      </c>
      <c r="G469" s="18">
        <f t="shared" ca="1" si="244"/>
        <v>-1</v>
      </c>
      <c r="H469" s="18" t="str">
        <f t="shared" ca="1" si="251"/>
        <v/>
      </c>
      <c r="I469" s="18">
        <f t="shared" ca="1" si="237"/>
        <v>1.6344803086662643</v>
      </c>
      <c r="J469" s="18" t="str">
        <f t="shared" ca="1" si="269"/>
        <v/>
      </c>
      <c r="K469" s="18" t="str">
        <f t="shared" ca="1" si="238"/>
        <v/>
      </c>
      <c r="L469" s="18" t="str">
        <f t="shared" ca="1" si="239"/>
        <v/>
      </c>
      <c r="M469" s="22">
        <f t="shared" ca="1" si="252"/>
        <v>0</v>
      </c>
      <c r="N469" s="18" t="str">
        <f t="shared" ca="1" si="240"/>
        <v/>
      </c>
      <c r="O469" s="22">
        <f t="shared" ca="1" si="270"/>
        <v>0</v>
      </c>
      <c r="P469" s="22" t="e">
        <f t="shared" ca="1" si="271"/>
        <v>#N/A</v>
      </c>
      <c r="Q469" s="18" t="e">
        <f t="shared" ca="1" si="272"/>
        <v>#N/A</v>
      </c>
      <c r="R469" s="22" t="e">
        <f t="shared" ca="1" si="273"/>
        <v>#N/A</v>
      </c>
      <c r="S469" s="18" t="e">
        <f t="shared" ca="1" si="274"/>
        <v>#N/A</v>
      </c>
      <c r="T469" s="18">
        <f t="shared" ca="1" si="245"/>
        <v>-1</v>
      </c>
      <c r="U469" s="43">
        <f t="shared" ca="1" si="248"/>
        <v>-90.157175108071854</v>
      </c>
      <c r="V469" s="29">
        <f t="shared" si="241"/>
        <v>-5.8511474704338595E-3</v>
      </c>
      <c r="W469" s="29">
        <f t="shared" si="241"/>
        <v>1.781458764698983E-2</v>
      </c>
      <c r="X469" s="18">
        <f t="shared" ca="1" si="242"/>
        <v>2.9588328150718715</v>
      </c>
      <c r="Y469" s="18">
        <f t="shared" ca="1" si="253"/>
        <v>1457.8291591775615</v>
      </c>
      <c r="Z469" s="39">
        <f t="shared" ca="1" si="246"/>
        <v>2.0337433250630088E-3</v>
      </c>
      <c r="AA469" s="29">
        <f t="shared" ca="1" si="243"/>
        <v>5.6964006069853745E-2</v>
      </c>
      <c r="AB469" s="29">
        <f t="shared" ca="1" si="254"/>
        <v>5.6964006069853745E-2</v>
      </c>
      <c r="AC469" s="29">
        <f t="shared" ca="1" si="247"/>
        <v>0</v>
      </c>
      <c r="AD469" s="22">
        <f t="shared" ca="1" si="255"/>
        <v>0</v>
      </c>
      <c r="AE469" s="114">
        <f t="shared" si="249"/>
        <v>-138.60598854148026</v>
      </c>
      <c r="AF469" s="112">
        <f t="shared" ca="1" si="256"/>
        <v>9.6571298096071512E-2</v>
      </c>
      <c r="AG469" s="112"/>
      <c r="AH469" s="112"/>
      <c r="AI469" s="112"/>
      <c r="AJ469" s="112"/>
      <c r="AK469" s="94">
        <f t="shared" si="257"/>
        <v>-87.353912275422829</v>
      </c>
      <c r="AL469" s="94">
        <f t="shared" si="258"/>
        <v>-138.60598854148026</v>
      </c>
      <c r="AM469" s="94">
        <f t="shared" si="259"/>
        <v>627.12567785313638</v>
      </c>
      <c r="AN469" s="94">
        <f t="shared" si="260"/>
        <v>-0.30349472053438808</v>
      </c>
      <c r="AO469" s="94">
        <f t="shared" si="261"/>
        <v>3.4743117123075535E-3</v>
      </c>
      <c r="AQ469" s="94">
        <f t="shared" si="262"/>
        <v>58771.326378543541</v>
      </c>
      <c r="AR469" s="94">
        <f t="shared" si="263"/>
        <v>-196.32839430787257</v>
      </c>
      <c r="AS469" s="94">
        <f t="shared" si="264"/>
        <v>495.24246119452289</v>
      </c>
      <c r="AT469" s="94">
        <f t="shared" si="265"/>
        <v>1.8936643457382942</v>
      </c>
      <c r="AU469" s="94">
        <f t="shared" si="266"/>
        <v>3.2220888355339899E-5</v>
      </c>
      <c r="AW469" s="94">
        <f t="shared" si="267"/>
        <v>-128.34532594141231</v>
      </c>
      <c r="AX469" s="94">
        <f t="shared" si="268"/>
        <v>-144.27889285597774</v>
      </c>
    </row>
    <row r="470" spans="1:50" x14ac:dyDescent="0.25">
      <c r="A470" s="21">
        <v>42802</v>
      </c>
      <c r="B470" s="9">
        <v>1204.6400000000001</v>
      </c>
      <c r="C470" s="9">
        <v>2.5745</v>
      </c>
      <c r="D470" s="18">
        <f t="shared" ref="D470:D524" ca="1" si="275">B470-C470*$E$1</f>
        <v>1436.7496473157312</v>
      </c>
      <c r="E470" s="11">
        <f t="shared" ref="E470:E524" si="276">IF(ISBLANK(A470),"",E469+1)</f>
        <v>450</v>
      </c>
      <c r="F470" s="43">
        <f t="shared" ca="1" si="250"/>
        <v>1.6459097155198363</v>
      </c>
      <c r="G470" s="18">
        <f t="shared" ca="1" si="244"/>
        <v>-1</v>
      </c>
      <c r="H470" s="18" t="str">
        <f t="shared" ca="1" si="251"/>
        <v/>
      </c>
      <c r="I470" s="18">
        <f t="shared" ref="I470:I524" ca="1" si="277">IF($F470&gt;$E$4,$F470,"")</f>
        <v>1.6459097155198363</v>
      </c>
      <c r="J470" s="18" t="str">
        <f t="shared" ca="1" si="269"/>
        <v/>
      </c>
      <c r="K470" s="18" t="str">
        <f t="shared" ref="K470:K524" ca="1" si="278">IF($F470&lt;$F$4,$F470,"")</f>
        <v/>
      </c>
      <c r="L470" s="18" t="str">
        <f t="shared" ref="L470:L524" ca="1" si="279">IF($F470&gt;$F$5,$F470,"")</f>
        <v/>
      </c>
      <c r="M470" s="22">
        <f t="shared" ca="1" si="252"/>
        <v>0</v>
      </c>
      <c r="N470" s="18" t="str">
        <f t="shared" ref="N470:N524" ca="1" si="280">IF($F470&lt;$E$5,$F470,"")</f>
        <v/>
      </c>
      <c r="O470" s="22">
        <f t="shared" ca="1" si="270"/>
        <v>0</v>
      </c>
      <c r="P470" s="22" t="e">
        <f t="shared" ca="1" si="271"/>
        <v>#N/A</v>
      </c>
      <c r="Q470" s="18" t="e">
        <f t="shared" ca="1" si="272"/>
        <v>#N/A</v>
      </c>
      <c r="R470" s="22" t="e">
        <f t="shared" ca="1" si="273"/>
        <v>#N/A</v>
      </c>
      <c r="S470" s="18" t="e">
        <f t="shared" ca="1" si="274"/>
        <v>#N/A</v>
      </c>
      <c r="T470" s="18">
        <f t="shared" ca="1" si="245"/>
        <v>-1</v>
      </c>
      <c r="U470" s="43">
        <f t="shared" ca="1" si="248"/>
        <v>-90.157175108071854</v>
      </c>
      <c r="V470" s="29">
        <f t="shared" ref="V470:W524" si="281">(B470-B469)/B469</f>
        <v>2.8304085778030129E-3</v>
      </c>
      <c r="W470" s="29">
        <f t="shared" si="281"/>
        <v>-1.1822055041645768E-2</v>
      </c>
      <c r="X470" s="18">
        <f t="shared" ref="X470:X524" ca="1" si="282">$B469*$T469*$V470+$C469*$U469*$W470</f>
        <v>-0.62315900667150359</v>
      </c>
      <c r="Y470" s="18">
        <f t="shared" ca="1" si="253"/>
        <v>1457.2060001708899</v>
      </c>
      <c r="Z470" s="39">
        <f t="shared" ca="1" si="246"/>
        <v>-4.2745681326827878E-4</v>
      </c>
      <c r="AA470" s="29">
        <f t="shared" ref="AA470:AA524" ca="1" si="283">(1+AA469)*(1+Z470)-1</f>
        <v>5.6512199604079827E-2</v>
      </c>
      <c r="AB470" s="29">
        <f t="shared" ca="1" si="254"/>
        <v>5.6964006069853745E-2</v>
      </c>
      <c r="AC470" s="29">
        <f t="shared" ca="1" si="247"/>
        <v>-4.2745681326827878E-4</v>
      </c>
      <c r="AD470" s="22">
        <f t="shared" ca="1" si="255"/>
        <v>1</v>
      </c>
      <c r="AE470" s="114">
        <f t="shared" si="249"/>
        <v>-137.88923228334335</v>
      </c>
      <c r="AF470" s="112">
        <f t="shared" ca="1" si="256"/>
        <v>0.11297908642493364</v>
      </c>
      <c r="AG470" s="112"/>
      <c r="AH470" s="112"/>
      <c r="AI470" s="112"/>
      <c r="AJ470" s="112"/>
      <c r="AK470" s="94">
        <f t="shared" si="257"/>
        <v>-87.591278693667675</v>
      </c>
      <c r="AL470" s="94">
        <f t="shared" si="258"/>
        <v>-137.88923228334335</v>
      </c>
      <c r="AM470" s="94">
        <f t="shared" si="259"/>
        <v>625.81539549369461</v>
      </c>
      <c r="AN470" s="94">
        <f t="shared" si="260"/>
        <v>-0.30951930654944693</v>
      </c>
      <c r="AO470" s="94">
        <f t="shared" si="261"/>
        <v>3.5336772240981487E-3</v>
      </c>
      <c r="AQ470" s="94">
        <f t="shared" si="262"/>
        <v>2535.2465503100861</v>
      </c>
      <c r="AR470" s="94">
        <f t="shared" si="263"/>
        <v>-145.95434917970064</v>
      </c>
      <c r="AS470" s="94">
        <f t="shared" si="264"/>
        <v>495.51406852110955</v>
      </c>
      <c r="AT470" s="94">
        <f t="shared" si="265"/>
        <v>1.6921690276110437</v>
      </c>
      <c r="AU470" s="94">
        <f t="shared" si="266"/>
        <v>6.6745738295317838E-4</v>
      </c>
      <c r="AW470" s="94">
        <f t="shared" si="267"/>
        <v>-129.32099522263906</v>
      </c>
      <c r="AX470" s="94">
        <f t="shared" si="268"/>
        <v>-143.70192929329298</v>
      </c>
    </row>
    <row r="471" spans="1:50" x14ac:dyDescent="0.25">
      <c r="A471" s="21">
        <v>42803</v>
      </c>
      <c r="B471" s="9">
        <v>1204.3</v>
      </c>
      <c r="C471" s="9">
        <v>2.6257999999999999</v>
      </c>
      <c r="D471" s="18">
        <f t="shared" ca="1" si="275"/>
        <v>1441.0347103987751</v>
      </c>
      <c r="E471" s="11">
        <f t="shared" si="276"/>
        <v>451</v>
      </c>
      <c r="F471" s="43">
        <f t="shared" ca="1" si="250"/>
        <v>1.7245023842367979</v>
      </c>
      <c r="G471" s="18">
        <f t="shared" ref="G471:G524" ca="1" si="284">IF($E$19,-F471,G470+IF(AND(ISNUMBER(H471),G470&lt;&gt;1),1,0)+IF(AND(ISNUMBER(I471),G470=1),-1,0)+IF(AND(ISNUMBER(J471),G470&lt;&gt;-1),-1,0)+IF(AND(ISNUMBER(K471),G470=-1),1,0)+IF(AND(ISNUMBER(L471),G470=-1),1,0)+IF(AND(ISNUMBER(N471),G470=1),-1,0))</f>
        <v>-1</v>
      </c>
      <c r="H471" s="18" t="str">
        <f t="shared" ca="1" si="251"/>
        <v/>
      </c>
      <c r="I471" s="18">
        <f t="shared" ca="1" si="277"/>
        <v>1.7245023842367979</v>
      </c>
      <c r="J471" s="18" t="str">
        <f t="shared" ca="1" si="269"/>
        <v/>
      </c>
      <c r="K471" s="18" t="str">
        <f t="shared" ca="1" si="278"/>
        <v/>
      </c>
      <c r="L471" s="18" t="str">
        <f t="shared" ca="1" si="279"/>
        <v/>
      </c>
      <c r="M471" s="22">
        <f t="shared" ca="1" si="252"/>
        <v>0</v>
      </c>
      <c r="N471" s="18" t="str">
        <f t="shared" ca="1" si="280"/>
        <v/>
      </c>
      <c r="O471" s="22">
        <f t="shared" ca="1" si="270"/>
        <v>0</v>
      </c>
      <c r="P471" s="22" t="e">
        <f t="shared" ca="1" si="271"/>
        <v>#N/A</v>
      </c>
      <c r="Q471" s="18" t="e">
        <f t="shared" ca="1" si="272"/>
        <v>#N/A</v>
      </c>
      <c r="R471" s="22" t="e">
        <f t="shared" ca="1" si="273"/>
        <v>#N/A</v>
      </c>
      <c r="S471" s="18" t="e">
        <f t="shared" ca="1" si="274"/>
        <v>#N/A</v>
      </c>
      <c r="T471" s="18">
        <f t="shared" ref="T471:T524" ca="1" si="285">$G471</f>
        <v>-1</v>
      </c>
      <c r="U471" s="43">
        <f t="shared" ca="1" si="248"/>
        <v>-90.157175108071854</v>
      </c>
      <c r="V471" s="29">
        <f t="shared" si="281"/>
        <v>-2.8224199760936504E-4</v>
      </c>
      <c r="W471" s="29">
        <f t="shared" si="281"/>
        <v>1.9926199261992582E-2</v>
      </c>
      <c r="X471" s="18">
        <f t="shared" ca="1" si="282"/>
        <v>-4.2850630830439318</v>
      </c>
      <c r="Y471" s="18">
        <f t="shared" ca="1" si="253"/>
        <v>1452.9209370878459</v>
      </c>
      <c r="Z471" s="39">
        <f t="shared" ref="Z471:Z524" ca="1" si="286">Y471/Y470-1</f>
        <v>-2.9406021403572957E-3</v>
      </c>
      <c r="AA471" s="29">
        <f t="shared" ca="1" si="283"/>
        <v>5.3405417568610503E-2</v>
      </c>
      <c r="AB471" s="29">
        <f t="shared" ca="1" si="254"/>
        <v>5.6964006069853745E-2</v>
      </c>
      <c r="AC471" s="29">
        <f t="shared" ref="AC471:AC524" ca="1" si="287">(1+$AA471)/(1+$AB471)-1</f>
        <v>-3.366801973205602E-3</v>
      </c>
      <c r="AD471" s="22">
        <f t="shared" ca="1" si="255"/>
        <v>2</v>
      </c>
      <c r="AE471" s="114">
        <f t="shared" si="249"/>
        <v>-137.2273175038473</v>
      </c>
      <c r="AF471" s="112">
        <f t="shared" ca="1" si="256"/>
        <v>0.23770215192875993</v>
      </c>
      <c r="AG471" s="112"/>
      <c r="AH471" s="112"/>
      <c r="AI471" s="112"/>
      <c r="AJ471" s="112"/>
      <c r="AK471" s="94">
        <f t="shared" si="257"/>
        <v>-87.172779756249597</v>
      </c>
      <c r="AL471" s="94">
        <f t="shared" si="258"/>
        <v>-137.2273175038473</v>
      </c>
      <c r="AM471" s="94">
        <f t="shared" si="259"/>
        <v>624.61461616794884</v>
      </c>
      <c r="AN471" s="94">
        <f t="shared" si="260"/>
        <v>-0.31338072517008947</v>
      </c>
      <c r="AO471" s="94">
        <f t="shared" si="261"/>
        <v>3.5949378469558621E-3</v>
      </c>
      <c r="AQ471" s="94">
        <f t="shared" si="262"/>
        <v>1177.7857081143645</v>
      </c>
      <c r="AR471" s="94">
        <f t="shared" si="263"/>
        <v>-103.27198254800918</v>
      </c>
      <c r="AS471" s="94">
        <f t="shared" si="264"/>
        <v>496.01300058382043</v>
      </c>
      <c r="AT471" s="94">
        <f t="shared" si="265"/>
        <v>1.5055692677070835</v>
      </c>
      <c r="AU471" s="94">
        <f t="shared" si="266"/>
        <v>1.2783049219687855E-3</v>
      </c>
      <c r="AW471" s="94">
        <f t="shared" si="267"/>
        <v>-130.39318365627489</v>
      </c>
      <c r="AX471" s="94">
        <f t="shared" si="268"/>
        <v>-143.23138146630123</v>
      </c>
    </row>
    <row r="472" spans="1:50" x14ac:dyDescent="0.25">
      <c r="A472" s="21">
        <v>42804</v>
      </c>
      <c r="B472" s="9">
        <v>1199.1199999999999</v>
      </c>
      <c r="C472" s="9">
        <v>2.6002000000000001</v>
      </c>
      <c r="D472" s="18">
        <f t="shared" ca="1" si="275"/>
        <v>1433.5466867160083</v>
      </c>
      <c r="E472" s="11">
        <f t="shared" si="276"/>
        <v>452</v>
      </c>
      <c r="F472" s="43">
        <f t="shared" ca="1" si="250"/>
        <v>1.5871639709534142</v>
      </c>
      <c r="G472" s="18">
        <f t="shared" ca="1" si="284"/>
        <v>-1</v>
      </c>
      <c r="H472" s="18" t="str">
        <f t="shared" ca="1" si="251"/>
        <v/>
      </c>
      <c r="I472" s="18">
        <f t="shared" ca="1" si="277"/>
        <v>1.5871639709534142</v>
      </c>
      <c r="J472" s="18" t="str">
        <f t="shared" ca="1" si="269"/>
        <v/>
      </c>
      <c r="K472" s="18" t="str">
        <f t="shared" ca="1" si="278"/>
        <v/>
      </c>
      <c r="L472" s="18" t="str">
        <f t="shared" ca="1" si="279"/>
        <v/>
      </c>
      <c r="M472" s="22">
        <f t="shared" ca="1" si="252"/>
        <v>0</v>
      </c>
      <c r="N472" s="18" t="str">
        <f t="shared" ca="1" si="280"/>
        <v/>
      </c>
      <c r="O472" s="22">
        <f t="shared" ca="1" si="270"/>
        <v>0</v>
      </c>
      <c r="P472" s="22" t="e">
        <f t="shared" ca="1" si="271"/>
        <v>#N/A</v>
      </c>
      <c r="Q472" s="18" t="e">
        <f t="shared" ca="1" si="272"/>
        <v>#N/A</v>
      </c>
      <c r="R472" s="22" t="e">
        <f t="shared" ca="1" si="273"/>
        <v>#N/A</v>
      </c>
      <c r="S472" s="18" t="e">
        <f t="shared" ca="1" si="274"/>
        <v>#N/A</v>
      </c>
      <c r="T472" s="18">
        <f t="shared" ca="1" si="285"/>
        <v>-1</v>
      </c>
      <c r="U472" s="43">
        <f t="shared" ca="1" si="248"/>
        <v>-90.157175108071854</v>
      </c>
      <c r="V472" s="29">
        <f t="shared" si="281"/>
        <v>-4.3012538404052676E-3</v>
      </c>
      <c r="W472" s="29">
        <f t="shared" si="281"/>
        <v>-9.7494097037092876E-3</v>
      </c>
      <c r="X472" s="18">
        <f t="shared" ca="1" si="282"/>
        <v>7.4880236827666895</v>
      </c>
      <c r="Y472" s="18">
        <f t="shared" ca="1" si="253"/>
        <v>1460.4089607706126</v>
      </c>
      <c r="Z472" s="39">
        <f t="shared" ca="1" si="286"/>
        <v>5.1537723021428672E-3</v>
      </c>
      <c r="AA472" s="29">
        <f t="shared" ca="1" si="283"/>
        <v>5.8834429232602847E-2</v>
      </c>
      <c r="AB472" s="29">
        <f t="shared" ca="1" si="254"/>
        <v>5.8834429232602847E-2</v>
      </c>
      <c r="AC472" s="29">
        <f t="shared" ca="1" si="287"/>
        <v>0</v>
      </c>
      <c r="AD472" s="22">
        <f t="shared" ca="1" si="255"/>
        <v>0</v>
      </c>
      <c r="AE472" s="114">
        <f t="shared" si="249"/>
        <v>-136.39644084846779</v>
      </c>
      <c r="AF472" s="112">
        <f t="shared" ca="1" si="256"/>
        <v>2.0292618731269932E-2</v>
      </c>
      <c r="AG472" s="112"/>
      <c r="AH472" s="112"/>
      <c r="AI472" s="112"/>
      <c r="AJ472" s="112"/>
      <c r="AK472" s="94">
        <f t="shared" si="257"/>
        <v>-87.134497516399222</v>
      </c>
      <c r="AL472" s="94">
        <f t="shared" si="258"/>
        <v>-136.39644084846779</v>
      </c>
      <c r="AM472" s="94">
        <f t="shared" si="259"/>
        <v>623.42111854339998</v>
      </c>
      <c r="AN472" s="94">
        <f t="shared" si="260"/>
        <v>-0.31938621947369561</v>
      </c>
      <c r="AO472" s="94">
        <f t="shared" si="261"/>
        <v>3.665439390564974E-3</v>
      </c>
      <c r="AQ472" s="94">
        <f t="shared" si="262"/>
        <v>700.7863468549964</v>
      </c>
      <c r="AR472" s="94">
        <f t="shared" si="263"/>
        <v>-75.066158988609544</v>
      </c>
      <c r="AS472" s="94">
        <f t="shared" si="264"/>
        <v>496.009559607688</v>
      </c>
      <c r="AT472" s="94">
        <f t="shared" si="265"/>
        <v>1.3189219687875153</v>
      </c>
      <c r="AU472" s="94">
        <f t="shared" si="266"/>
        <v>1.8820600240096015E-3</v>
      </c>
      <c r="AW472" s="94">
        <f t="shared" si="267"/>
        <v>-131.23142094646798</v>
      </c>
      <c r="AX472" s="94">
        <f t="shared" si="268"/>
        <v>-142.60233720172161</v>
      </c>
    </row>
    <row r="473" spans="1:50" x14ac:dyDescent="0.25">
      <c r="A473" s="21">
        <v>42807</v>
      </c>
      <c r="B473" s="9">
        <v>1219.8800000000001</v>
      </c>
      <c r="C473" s="9">
        <v>2.4929999999999999</v>
      </c>
      <c r="D473" s="18">
        <f t="shared" ca="1" si="275"/>
        <v>1444.6418375444232</v>
      </c>
      <c r="E473" s="11">
        <f t="shared" si="276"/>
        <v>453</v>
      </c>
      <c r="F473" s="43">
        <f t="shared" ca="1" si="250"/>
        <v>1.7906609782373546</v>
      </c>
      <c r="G473" s="18">
        <f t="shared" ca="1" si="284"/>
        <v>-1</v>
      </c>
      <c r="H473" s="18" t="str">
        <f t="shared" ca="1" si="251"/>
        <v/>
      </c>
      <c r="I473" s="18">
        <f t="shared" ca="1" si="277"/>
        <v>1.7906609782373546</v>
      </c>
      <c r="J473" s="18" t="str">
        <f t="shared" ca="1" si="269"/>
        <v/>
      </c>
      <c r="K473" s="18" t="str">
        <f t="shared" ca="1" si="278"/>
        <v/>
      </c>
      <c r="L473" s="18" t="str">
        <f t="shared" ca="1" si="279"/>
        <v/>
      </c>
      <c r="M473" s="22">
        <f t="shared" ca="1" si="252"/>
        <v>0</v>
      </c>
      <c r="N473" s="18" t="str">
        <f t="shared" ca="1" si="280"/>
        <v/>
      </c>
      <c r="O473" s="22">
        <f t="shared" ca="1" si="270"/>
        <v>0</v>
      </c>
      <c r="P473" s="22" t="e">
        <f t="shared" ca="1" si="271"/>
        <v>#N/A</v>
      </c>
      <c r="Q473" s="18" t="e">
        <f t="shared" ca="1" si="272"/>
        <v>#N/A</v>
      </c>
      <c r="R473" s="22" t="e">
        <f t="shared" ca="1" si="273"/>
        <v>#N/A</v>
      </c>
      <c r="S473" s="18" t="e">
        <f t="shared" ca="1" si="274"/>
        <v>#N/A</v>
      </c>
      <c r="T473" s="18">
        <f t="shared" ca="1" si="285"/>
        <v>-1</v>
      </c>
      <c r="U473" s="43">
        <f t="shared" ca="1" si="248"/>
        <v>-90.157175108071854</v>
      </c>
      <c r="V473" s="29">
        <f t="shared" si="281"/>
        <v>1.731269597705002E-2</v>
      </c>
      <c r="W473" s="29">
        <f t="shared" si="281"/>
        <v>-4.122759787708645E-2</v>
      </c>
      <c r="X473" s="18">
        <f t="shared" ca="1" si="282"/>
        <v>-11.095150828414898</v>
      </c>
      <c r="Y473" s="18">
        <f t="shared" ca="1" si="253"/>
        <v>1449.3138099421976</v>
      </c>
      <c r="Z473" s="39">
        <f t="shared" ca="1" si="286"/>
        <v>-7.5972902977535783E-3</v>
      </c>
      <c r="AA473" s="29">
        <f t="shared" ca="1" si="283"/>
        <v>5.0790156696466582E-2</v>
      </c>
      <c r="AB473" s="29">
        <f t="shared" ca="1" si="254"/>
        <v>5.8834429232602847E-2</v>
      </c>
      <c r="AC473" s="29">
        <f t="shared" ca="1" si="287"/>
        <v>-7.5972902977535783E-3</v>
      </c>
      <c r="AD473" s="22">
        <f t="shared" ca="1" si="255"/>
        <v>1</v>
      </c>
      <c r="AE473" s="114">
        <f t="shared" si="249"/>
        <v>-135.77908555234427</v>
      </c>
      <c r="AF473" s="112">
        <f t="shared" ca="1" si="256"/>
        <v>0.33801777067038452</v>
      </c>
      <c r="AG473" s="112"/>
      <c r="AH473" s="112"/>
      <c r="AI473" s="112"/>
      <c r="AJ473" s="112"/>
      <c r="AK473" s="94">
        <f t="shared" si="257"/>
        <v>-87.701982902629183</v>
      </c>
      <c r="AL473" s="94">
        <f t="shared" si="258"/>
        <v>-135.77908555234427</v>
      </c>
      <c r="AM473" s="94">
        <f t="shared" si="259"/>
        <v>622.27262379934973</v>
      </c>
      <c r="AN473" s="94">
        <f t="shared" si="260"/>
        <v>-0.32719043644732204</v>
      </c>
      <c r="AO473" s="94">
        <f t="shared" si="261"/>
        <v>3.7307073981506676E-3</v>
      </c>
      <c r="AQ473" s="94">
        <f t="shared" si="262"/>
        <v>494.77323378764146</v>
      </c>
      <c r="AR473" s="94">
        <f t="shared" si="263"/>
        <v>-69.728667252774997</v>
      </c>
      <c r="AS473" s="94">
        <f t="shared" si="264"/>
        <v>495.79646198085436</v>
      </c>
      <c r="AT473" s="94">
        <f t="shared" si="265"/>
        <v>1.1545286914765909</v>
      </c>
      <c r="AU473" s="94">
        <f t="shared" si="266"/>
        <v>2.3334501800720267E-3</v>
      </c>
      <c r="AW473" s="94">
        <f t="shared" si="267"/>
        <v>-132.68018408319392</v>
      </c>
      <c r="AX473" s="94">
        <f t="shared" si="268"/>
        <v>-142.30327564598704</v>
      </c>
    </row>
    <row r="474" spans="1:50" x14ac:dyDescent="0.25">
      <c r="A474" s="21">
        <v>42808</v>
      </c>
      <c r="B474" s="9">
        <v>1226.6099999999999</v>
      </c>
      <c r="C474" s="9">
        <v>2.5402</v>
      </c>
      <c r="D474" s="18">
        <f t="shared" ca="1" si="275"/>
        <v>1455.6272562095241</v>
      </c>
      <c r="E474" s="11">
        <f t="shared" si="276"/>
        <v>454</v>
      </c>
      <c r="F474" s="43">
        <f t="shared" ca="1" si="250"/>
        <v>1.9921453795475212</v>
      </c>
      <c r="G474" s="18">
        <f t="shared" ca="1" si="284"/>
        <v>-1</v>
      </c>
      <c r="H474" s="18" t="str">
        <f t="shared" ca="1" si="251"/>
        <v/>
      </c>
      <c r="I474" s="18">
        <f t="shared" ca="1" si="277"/>
        <v>1.9921453795475212</v>
      </c>
      <c r="J474" s="18" t="str">
        <f t="shared" ca="1" si="269"/>
        <v/>
      </c>
      <c r="K474" s="18" t="str">
        <f t="shared" ca="1" si="278"/>
        <v/>
      </c>
      <c r="L474" s="18" t="str">
        <f t="shared" ca="1" si="279"/>
        <v/>
      </c>
      <c r="M474" s="22">
        <f t="shared" ca="1" si="252"/>
        <v>0</v>
      </c>
      <c r="N474" s="18" t="str">
        <f t="shared" ca="1" si="280"/>
        <v/>
      </c>
      <c r="O474" s="22">
        <f t="shared" ca="1" si="270"/>
        <v>0</v>
      </c>
      <c r="P474" s="22" t="e">
        <f t="shared" ca="1" si="271"/>
        <v>#N/A</v>
      </c>
      <c r="Q474" s="18" t="e">
        <f t="shared" ca="1" si="272"/>
        <v>#N/A</v>
      </c>
      <c r="R474" s="22" t="e">
        <f t="shared" ca="1" si="273"/>
        <v>#N/A</v>
      </c>
      <c r="S474" s="18" t="e">
        <f t="shared" ca="1" si="274"/>
        <v>#N/A</v>
      </c>
      <c r="T474" s="18">
        <f t="shared" ca="1" si="285"/>
        <v>-1</v>
      </c>
      <c r="U474" s="43">
        <f t="shared" ca="1" si="248"/>
        <v>-90.157175108071854</v>
      </c>
      <c r="V474" s="29">
        <f t="shared" si="281"/>
        <v>5.5169360920744584E-3</v>
      </c>
      <c r="W474" s="29">
        <f t="shared" si="281"/>
        <v>1.8933012434817542E-2</v>
      </c>
      <c r="X474" s="18">
        <f t="shared" ca="1" si="282"/>
        <v>-10.985418665100795</v>
      </c>
      <c r="Y474" s="18">
        <f t="shared" ca="1" si="253"/>
        <v>1438.3283912770969</v>
      </c>
      <c r="Z474" s="39">
        <f t="shared" ca="1" si="286"/>
        <v>-7.5797377971157376E-3</v>
      </c>
      <c r="AA474" s="29">
        <f t="shared" ca="1" si="283"/>
        <v>4.2825442828917204E-2</v>
      </c>
      <c r="AB474" s="29">
        <f t="shared" ca="1" si="254"/>
        <v>5.8834429232602847E-2</v>
      </c>
      <c r="AC474" s="29">
        <f t="shared" ca="1" si="287"/>
        <v>-1.5119442626443713E-2</v>
      </c>
      <c r="AD474" s="22">
        <f t="shared" ca="1" si="255"/>
        <v>2</v>
      </c>
      <c r="AE474" s="114">
        <f t="shared" si="249"/>
        <v>-135.17058304195939</v>
      </c>
      <c r="AF474" s="112">
        <f t="shared" ca="1" si="256"/>
        <v>0.65149654945988944</v>
      </c>
      <c r="AG474" s="112"/>
      <c r="AH474" s="112"/>
      <c r="AI474" s="112"/>
      <c r="AJ474" s="112"/>
      <c r="AK474" s="94">
        <f t="shared" si="257"/>
        <v>-88.021898624504573</v>
      </c>
      <c r="AL474" s="94">
        <f t="shared" si="258"/>
        <v>-135.17058304195939</v>
      </c>
      <c r="AM474" s="94">
        <f t="shared" si="259"/>
        <v>621.41728890059778</v>
      </c>
      <c r="AN474" s="94">
        <f t="shared" si="260"/>
        <v>-0.33328798864395609</v>
      </c>
      <c r="AO474" s="94">
        <f t="shared" si="261"/>
        <v>3.7864212639372838E-3</v>
      </c>
      <c r="AQ474" s="94">
        <f t="shared" si="262"/>
        <v>412.55954788769498</v>
      </c>
      <c r="AR474" s="94">
        <f t="shared" si="263"/>
        <v>-68.261176213634087</v>
      </c>
      <c r="AS474" s="94">
        <f t="shared" si="264"/>
        <v>496.18768479030081</v>
      </c>
      <c r="AT474" s="94">
        <f t="shared" si="265"/>
        <v>1.0088720288115247</v>
      </c>
      <c r="AU474" s="94">
        <f t="shared" si="266"/>
        <v>2.4453973589435751E-3</v>
      </c>
      <c r="AW474" s="94">
        <f t="shared" si="267"/>
        <v>-133.8965117694992</v>
      </c>
      <c r="AX474" s="94">
        <f t="shared" si="268"/>
        <v>-142.00720341959502</v>
      </c>
    </row>
    <row r="475" spans="1:50" x14ac:dyDescent="0.25">
      <c r="A475" s="21">
        <v>42809</v>
      </c>
      <c r="B475" s="9">
        <v>1229.26</v>
      </c>
      <c r="C475" s="9">
        <v>2.5004999999999997</v>
      </c>
      <c r="D475" s="18">
        <f t="shared" ca="1" si="275"/>
        <v>1454.6980163577336</v>
      </c>
      <c r="E475" s="11">
        <f t="shared" si="276"/>
        <v>455</v>
      </c>
      <c r="F475" s="43">
        <f t="shared" ca="1" si="250"/>
        <v>1.9751021205767594</v>
      </c>
      <c r="G475" s="18">
        <f t="shared" ca="1" si="284"/>
        <v>-1</v>
      </c>
      <c r="H475" s="18" t="str">
        <f t="shared" ca="1" si="251"/>
        <v/>
      </c>
      <c r="I475" s="18">
        <f t="shared" ca="1" si="277"/>
        <v>1.9751021205767594</v>
      </c>
      <c r="J475" s="18" t="str">
        <f t="shared" ca="1" si="269"/>
        <v/>
      </c>
      <c r="K475" s="18" t="str">
        <f t="shared" ca="1" si="278"/>
        <v/>
      </c>
      <c r="L475" s="18" t="str">
        <f t="shared" ca="1" si="279"/>
        <v/>
      </c>
      <c r="M475" s="22">
        <f t="shared" ca="1" si="252"/>
        <v>0</v>
      </c>
      <c r="N475" s="18" t="str">
        <f t="shared" ca="1" si="280"/>
        <v/>
      </c>
      <c r="O475" s="22">
        <f t="shared" ca="1" si="270"/>
        <v>0</v>
      </c>
      <c r="P475" s="22" t="e">
        <f t="shared" ca="1" si="271"/>
        <v>#N/A</v>
      </c>
      <c r="Q475" s="18" t="e">
        <f t="shared" ca="1" si="272"/>
        <v>#N/A</v>
      </c>
      <c r="R475" s="22" t="e">
        <f t="shared" ca="1" si="273"/>
        <v>#N/A</v>
      </c>
      <c r="S475" s="18" t="e">
        <f t="shared" ca="1" si="274"/>
        <v>#N/A</v>
      </c>
      <c r="T475" s="18">
        <f t="shared" ca="1" si="285"/>
        <v>-1</v>
      </c>
      <c r="U475" s="43">
        <f t="shared" ca="1" si="248"/>
        <v>-90.157175108071854</v>
      </c>
      <c r="V475" s="29">
        <f t="shared" si="281"/>
        <v>2.1604258892395228E-3</v>
      </c>
      <c r="W475" s="29">
        <f t="shared" si="281"/>
        <v>-1.5628690654279305E-2</v>
      </c>
      <c r="X475" s="18">
        <f t="shared" ca="1" si="282"/>
        <v>0.92923985179038793</v>
      </c>
      <c r="Y475" s="18">
        <f t="shared" ca="1" si="253"/>
        <v>1439.2576311288874</v>
      </c>
      <c r="Z475" s="39">
        <f t="shared" ca="1" si="286"/>
        <v>6.460554192115886E-4</v>
      </c>
      <c r="AA475" s="29">
        <f t="shared" ca="1" si="283"/>
        <v>4.3499165857548538E-2</v>
      </c>
      <c r="AB475" s="29">
        <f t="shared" ca="1" si="254"/>
        <v>5.8834429232602847E-2</v>
      </c>
      <c r="AC475" s="29">
        <f t="shared" ca="1" si="287"/>
        <v>-1.4483155205076481E-2</v>
      </c>
      <c r="AD475" s="22">
        <f t="shared" ca="1" si="255"/>
        <v>3</v>
      </c>
      <c r="AE475" s="114">
        <f t="shared" si="249"/>
        <v>-134.32807698206628</v>
      </c>
      <c r="AF475" s="112">
        <f t="shared" ca="1" si="256"/>
        <v>0.6217316767603579</v>
      </c>
      <c r="AG475" s="112"/>
      <c r="AH475" s="112"/>
      <c r="AI475" s="112"/>
      <c r="AJ475" s="112"/>
      <c r="AK475" s="94">
        <f t="shared" si="257"/>
        <v>-87.461151678894481</v>
      </c>
      <c r="AL475" s="94">
        <f t="shared" si="258"/>
        <v>-134.32807698206628</v>
      </c>
      <c r="AM475" s="94">
        <f t="shared" si="259"/>
        <v>620.35978901640669</v>
      </c>
      <c r="AN475" s="94">
        <f t="shared" si="260"/>
        <v>-0.33587903233668009</v>
      </c>
      <c r="AO475" s="94">
        <f t="shared" si="261"/>
        <v>3.8403225419421511E-3</v>
      </c>
      <c r="AQ475" s="94">
        <f t="shared" si="262"/>
        <v>337.79300325178667</v>
      </c>
      <c r="AR475" s="94">
        <f t="shared" si="263"/>
        <v>-62.467286768815931</v>
      </c>
      <c r="AS475" s="94">
        <f t="shared" si="264"/>
        <v>496.34185263867272</v>
      </c>
      <c r="AT475" s="94">
        <f t="shared" si="265"/>
        <v>0.89987082833133269</v>
      </c>
      <c r="AU475" s="94">
        <f t="shared" si="266"/>
        <v>2.6639711884753879E-3</v>
      </c>
      <c r="AW475" s="94">
        <f t="shared" si="267"/>
        <v>-134.81182628250184</v>
      </c>
      <c r="AX475" s="94">
        <f t="shared" si="268"/>
        <v>-141.46792179212667</v>
      </c>
    </row>
    <row r="476" spans="1:50" x14ac:dyDescent="0.25">
      <c r="A476" s="21">
        <v>42810</v>
      </c>
      <c r="B476" s="9">
        <v>1234.24</v>
      </c>
      <c r="C476" s="9">
        <v>2.4607000000000001</v>
      </c>
      <c r="D476" s="18">
        <f t="shared" ca="1" si="275"/>
        <v>1456.0897607884324</v>
      </c>
      <c r="E476" s="11">
        <f t="shared" si="276"/>
        <v>456</v>
      </c>
      <c r="F476" s="43">
        <f t="shared" ca="1" si="250"/>
        <v>2.0006282112925304</v>
      </c>
      <c r="G476" s="18">
        <f t="shared" ca="1" si="284"/>
        <v>-1</v>
      </c>
      <c r="H476" s="18" t="str">
        <f t="shared" ca="1" si="251"/>
        <v/>
      </c>
      <c r="I476" s="18">
        <f t="shared" ca="1" si="277"/>
        <v>2.0006282112925304</v>
      </c>
      <c r="J476" s="18">
        <f t="shared" ca="1" si="269"/>
        <v>2.0006282112925304</v>
      </c>
      <c r="K476" s="18" t="str">
        <f t="shared" ca="1" si="278"/>
        <v/>
      </c>
      <c r="L476" s="18" t="str">
        <f t="shared" ca="1" si="279"/>
        <v/>
      </c>
      <c r="M476" s="22">
        <f t="shared" ca="1" si="252"/>
        <v>0</v>
      </c>
      <c r="N476" s="18" t="str">
        <f t="shared" ca="1" si="280"/>
        <v/>
      </c>
      <c r="O476" s="22">
        <f t="shared" ca="1" si="270"/>
        <v>0</v>
      </c>
      <c r="P476" s="22" t="e">
        <f t="shared" ca="1" si="271"/>
        <v>#N/A</v>
      </c>
      <c r="Q476" s="18" t="e">
        <f t="shared" ca="1" si="272"/>
        <v>#N/A</v>
      </c>
      <c r="R476" s="22" t="e">
        <f t="shared" ca="1" si="273"/>
        <v>#N/A</v>
      </c>
      <c r="S476" s="18" t="e">
        <f t="shared" ca="1" si="274"/>
        <v>#N/A</v>
      </c>
      <c r="T476" s="18">
        <f t="shared" ca="1" si="285"/>
        <v>-1</v>
      </c>
      <c r="U476" s="43">
        <f t="shared" ca="1" si="248"/>
        <v>-90.157175108071854</v>
      </c>
      <c r="V476" s="29">
        <f t="shared" si="281"/>
        <v>4.0512178058344193E-3</v>
      </c>
      <c r="W476" s="29">
        <f t="shared" si="281"/>
        <v>-1.5916816636672514E-2</v>
      </c>
      <c r="X476" s="18">
        <f t="shared" ca="1" si="282"/>
        <v>-1.3917444306987927</v>
      </c>
      <c r="Y476" s="18">
        <f t="shared" ca="1" si="253"/>
        <v>1437.8658866981887</v>
      </c>
      <c r="Z476" s="39">
        <f t="shared" ca="1" si="286"/>
        <v>-9.6698770296399505E-4</v>
      </c>
      <c r="AA476" s="29">
        <f t="shared" ca="1" si="283"/>
        <v>4.2490114996110995E-2</v>
      </c>
      <c r="AB476" s="29">
        <f t="shared" ca="1" si="254"/>
        <v>5.8834429232602847E-2</v>
      </c>
      <c r="AC476" s="29">
        <f t="shared" ca="1" si="287"/>
        <v>-1.5436137875057154E-2</v>
      </c>
      <c r="AD476" s="22">
        <f t="shared" ca="1" si="255"/>
        <v>4</v>
      </c>
      <c r="AE476" s="114">
        <f t="shared" si="249"/>
        <v>-133.61270511258266</v>
      </c>
      <c r="AF476" s="112">
        <f t="shared" ca="1" si="256"/>
        <v>0.65844878688485031</v>
      </c>
      <c r="AG476" s="112"/>
      <c r="AH476" s="112"/>
      <c r="AI476" s="112"/>
      <c r="AJ476" s="112"/>
      <c r="AK476" s="94">
        <f t="shared" si="257"/>
        <v>-87.077243438053785</v>
      </c>
      <c r="AL476" s="94">
        <f t="shared" si="258"/>
        <v>-133.61270511258266</v>
      </c>
      <c r="AM476" s="94">
        <f t="shared" si="259"/>
        <v>619.38649772320593</v>
      </c>
      <c r="AN476" s="94">
        <f t="shared" si="260"/>
        <v>-0.33863007222006009</v>
      </c>
      <c r="AO476" s="94">
        <f t="shared" si="261"/>
        <v>3.8888469461135326E-3</v>
      </c>
      <c r="AQ476" s="94">
        <f t="shared" si="262"/>
        <v>290.01105582235726</v>
      </c>
      <c r="AR476" s="94">
        <f t="shared" si="263"/>
        <v>-61.250145803296853</v>
      </c>
      <c r="AS476" s="94">
        <f t="shared" si="264"/>
        <v>496.62453834947701</v>
      </c>
      <c r="AT476" s="94">
        <f t="shared" si="265"/>
        <v>0.80237599039615848</v>
      </c>
      <c r="AU476" s="94">
        <f t="shared" si="266"/>
        <v>2.7667082833133234E-3</v>
      </c>
      <c r="AW476" s="94">
        <f t="shared" si="267"/>
        <v>-136.83815222439409</v>
      </c>
      <c r="AX476" s="94">
        <f t="shared" si="268"/>
        <v>-141.09225637614441</v>
      </c>
    </row>
    <row r="477" spans="1:50" x14ac:dyDescent="0.25">
      <c r="A477" s="21">
        <v>42811</v>
      </c>
      <c r="B477" s="9">
        <v>1244.81</v>
      </c>
      <c r="C477" s="9">
        <v>2.4175</v>
      </c>
      <c r="D477" s="18">
        <f t="shared" ca="1" si="275"/>
        <v>1462.7649708237636</v>
      </c>
      <c r="E477" s="11">
        <f t="shared" si="276"/>
        <v>457</v>
      </c>
      <c r="F477" s="43">
        <f t="shared" ca="1" si="250"/>
        <v>2.1230587474960383</v>
      </c>
      <c r="G477" s="18">
        <f t="shared" ca="1" si="284"/>
        <v>-1</v>
      </c>
      <c r="H477" s="18" t="str">
        <f t="shared" ca="1" si="251"/>
        <v/>
      </c>
      <c r="I477" s="18">
        <f t="shared" ca="1" si="277"/>
        <v>2.1230587474960383</v>
      </c>
      <c r="J477" s="18">
        <f t="shared" ca="1" si="269"/>
        <v>2.1230587474960383</v>
      </c>
      <c r="K477" s="18" t="str">
        <f t="shared" ca="1" si="278"/>
        <v/>
      </c>
      <c r="L477" s="18" t="str">
        <f t="shared" ca="1" si="279"/>
        <v/>
      </c>
      <c r="M477" s="22">
        <f t="shared" ca="1" si="252"/>
        <v>0</v>
      </c>
      <c r="N477" s="18" t="str">
        <f t="shared" ca="1" si="280"/>
        <v/>
      </c>
      <c r="O477" s="22">
        <f t="shared" ca="1" si="270"/>
        <v>0</v>
      </c>
      <c r="P477" s="22" t="e">
        <f t="shared" ca="1" si="271"/>
        <v>#N/A</v>
      </c>
      <c r="Q477" s="18" t="e">
        <f t="shared" ca="1" si="272"/>
        <v>#N/A</v>
      </c>
      <c r="R477" s="22" t="e">
        <f t="shared" ca="1" si="273"/>
        <v>#N/A</v>
      </c>
      <c r="S477" s="18" t="e">
        <f t="shared" ca="1" si="274"/>
        <v>#N/A</v>
      </c>
      <c r="T477" s="18">
        <f t="shared" ca="1" si="285"/>
        <v>-1</v>
      </c>
      <c r="U477" s="43">
        <f t="shared" ca="1" si="248"/>
        <v>-90.157175108071854</v>
      </c>
      <c r="V477" s="29">
        <f t="shared" si="281"/>
        <v>8.5639745916514902E-3</v>
      </c>
      <c r="W477" s="29">
        <f t="shared" si="281"/>
        <v>-1.7555980005689489E-2</v>
      </c>
      <c r="X477" s="18">
        <f t="shared" ca="1" si="282"/>
        <v>-6.6752100353312187</v>
      </c>
      <c r="Y477" s="18">
        <f t="shared" ca="1" si="253"/>
        <v>1431.1906766628574</v>
      </c>
      <c r="Z477" s="39">
        <f t="shared" ca="1" si="286"/>
        <v>-4.6424427320267414E-3</v>
      </c>
      <c r="AA477" s="29">
        <f t="shared" ca="1" si="283"/>
        <v>3.7650414338537663E-2</v>
      </c>
      <c r="AB477" s="29">
        <f t="shared" ca="1" si="254"/>
        <v>5.8834429232602847E-2</v>
      </c>
      <c r="AC477" s="29">
        <f t="shared" ca="1" si="287"/>
        <v>-2.0006919220995178E-2</v>
      </c>
      <c r="AD477" s="22">
        <f t="shared" ca="1" si="255"/>
        <v>5</v>
      </c>
      <c r="AE477" s="114">
        <f t="shared" si="249"/>
        <v>-132.98614683296481</v>
      </c>
      <c r="AF477" s="112">
        <f t="shared" ca="1" si="256"/>
        <v>0.84665625283712698</v>
      </c>
      <c r="AG477" s="112"/>
      <c r="AH477" s="112"/>
      <c r="AI477" s="112"/>
      <c r="AJ477" s="112"/>
      <c r="AK477" s="94">
        <f t="shared" si="257"/>
        <v>-86.780012510791508</v>
      </c>
      <c r="AL477" s="94">
        <f t="shared" si="258"/>
        <v>-132.98614683296481</v>
      </c>
      <c r="AM477" s="94">
        <f t="shared" si="259"/>
        <v>618.48516681572369</v>
      </c>
      <c r="AN477" s="94">
        <f t="shared" si="260"/>
        <v>-0.34113470829649595</v>
      </c>
      <c r="AO477" s="94">
        <f t="shared" si="261"/>
        <v>3.9310285678291904E-3</v>
      </c>
      <c r="AQ477" s="94">
        <f t="shared" si="262"/>
        <v>295.76052961688316</v>
      </c>
      <c r="AR477" s="94">
        <f t="shared" si="263"/>
        <v>-79.196927572709939</v>
      </c>
      <c r="AS477" s="94">
        <f t="shared" si="264"/>
        <v>496.60051381232307</v>
      </c>
      <c r="AT477" s="94">
        <f t="shared" si="265"/>
        <v>0.75063241296518579</v>
      </c>
      <c r="AU477" s="94">
        <f t="shared" si="266"/>
        <v>2.5379735894357717E-3</v>
      </c>
      <c r="AW477" s="94">
        <f t="shared" si="267"/>
        <v>-139.2842639522305</v>
      </c>
      <c r="AX477" s="94">
        <f t="shared" si="268"/>
        <v>-140.90919602410838</v>
      </c>
    </row>
    <row r="478" spans="1:50" x14ac:dyDescent="0.25">
      <c r="A478" s="21">
        <v>42814</v>
      </c>
      <c r="B478" s="9">
        <v>1248.8399999999999</v>
      </c>
      <c r="C478" s="9">
        <v>2.4050000000000002</v>
      </c>
      <c r="D478" s="18">
        <f t="shared" ca="1" si="275"/>
        <v>1465.6680061349127</v>
      </c>
      <c r="E478" s="11">
        <f t="shared" si="276"/>
        <v>458</v>
      </c>
      <c r="F478" s="43">
        <f t="shared" ca="1" si="250"/>
        <v>2.176303539477189</v>
      </c>
      <c r="G478" s="18">
        <f t="shared" ca="1" si="284"/>
        <v>-1</v>
      </c>
      <c r="H478" s="18" t="str">
        <f t="shared" ca="1" si="251"/>
        <v/>
      </c>
      <c r="I478" s="18">
        <f t="shared" ca="1" si="277"/>
        <v>2.176303539477189</v>
      </c>
      <c r="J478" s="18">
        <f t="shared" ca="1" si="269"/>
        <v>2.176303539477189</v>
      </c>
      <c r="K478" s="18" t="str">
        <f t="shared" ca="1" si="278"/>
        <v/>
      </c>
      <c r="L478" s="18" t="str">
        <f t="shared" ca="1" si="279"/>
        <v/>
      </c>
      <c r="M478" s="22">
        <f t="shared" ca="1" si="252"/>
        <v>0</v>
      </c>
      <c r="N478" s="18" t="str">
        <f t="shared" ca="1" si="280"/>
        <v/>
      </c>
      <c r="O478" s="22">
        <f t="shared" ca="1" si="270"/>
        <v>0</v>
      </c>
      <c r="P478" s="22" t="e">
        <f t="shared" ca="1" si="271"/>
        <v>#N/A</v>
      </c>
      <c r="Q478" s="18" t="e">
        <f t="shared" ca="1" si="272"/>
        <v>#N/A</v>
      </c>
      <c r="R478" s="22" t="e">
        <f t="shared" ca="1" si="273"/>
        <v>#N/A</v>
      </c>
      <c r="S478" s="18" t="e">
        <f t="shared" ca="1" si="274"/>
        <v>#N/A</v>
      </c>
      <c r="T478" s="18">
        <f t="shared" ca="1" si="285"/>
        <v>-1</v>
      </c>
      <c r="U478" s="43">
        <f t="shared" ca="1" si="248"/>
        <v>-90.157175108071854</v>
      </c>
      <c r="V478" s="29">
        <f t="shared" si="281"/>
        <v>3.2374418585968726E-3</v>
      </c>
      <c r="W478" s="29">
        <f t="shared" si="281"/>
        <v>-5.1706308169595589E-3</v>
      </c>
      <c r="X478" s="18">
        <f t="shared" ca="1" si="282"/>
        <v>-2.9030353111490985</v>
      </c>
      <c r="Y478" s="18">
        <f t="shared" ca="1" si="253"/>
        <v>1428.2876413517083</v>
      </c>
      <c r="Z478" s="39">
        <f t="shared" ca="1" si="286"/>
        <v>-2.028405689392998E-3</v>
      </c>
      <c r="AA478" s="29">
        <f t="shared" ca="1" si="283"/>
        <v>3.5545638334492313E-2</v>
      </c>
      <c r="AB478" s="29">
        <f t="shared" ca="1" si="254"/>
        <v>5.8834429232602847E-2</v>
      </c>
      <c r="AC478" s="29">
        <f t="shared" ca="1" si="287"/>
        <v>-2.1994742761613062E-2</v>
      </c>
      <c r="AD478" s="22">
        <f t="shared" ca="1" si="255"/>
        <v>6</v>
      </c>
      <c r="AE478" s="114">
        <f t="shared" si="249"/>
        <v>-132.35651076166522</v>
      </c>
      <c r="AF478" s="112">
        <f t="shared" ca="1" si="256"/>
        <v>0.924132147496742</v>
      </c>
      <c r="AG478" s="112"/>
      <c r="AH478" s="112"/>
      <c r="AI478" s="112"/>
      <c r="AJ478" s="112"/>
      <c r="AK478" s="94">
        <f t="shared" si="257"/>
        <v>-86.523625980522951</v>
      </c>
      <c r="AL478" s="94">
        <f t="shared" si="258"/>
        <v>-132.35651076166522</v>
      </c>
      <c r="AM478" s="94">
        <f t="shared" si="259"/>
        <v>617.76052226190984</v>
      </c>
      <c r="AN478" s="94">
        <f t="shared" si="260"/>
        <v>-0.34373385059423517</v>
      </c>
      <c r="AO478" s="94">
        <f t="shared" si="261"/>
        <v>3.9727166620549623E-3</v>
      </c>
      <c r="AQ478" s="94">
        <f t="shared" si="262"/>
        <v>294.19896580874166</v>
      </c>
      <c r="AR478" s="94">
        <f t="shared" si="263"/>
        <v>-88.521101260745837</v>
      </c>
      <c r="AS478" s="94">
        <f t="shared" si="264"/>
        <v>497.1881968973334</v>
      </c>
      <c r="AT478" s="94">
        <f t="shared" si="265"/>
        <v>0.70021896758703528</v>
      </c>
      <c r="AU478" s="94">
        <f t="shared" si="266"/>
        <v>2.3800864345738275E-3</v>
      </c>
      <c r="AW478" s="94">
        <f t="shared" si="267"/>
        <v>-141.56832655842555</v>
      </c>
      <c r="AX478" s="94">
        <f t="shared" si="268"/>
        <v>-140.80282939541942</v>
      </c>
    </row>
    <row r="479" spans="1:50" x14ac:dyDescent="0.25">
      <c r="A479" s="21">
        <v>42815</v>
      </c>
      <c r="B479" s="9">
        <v>1245.2</v>
      </c>
      <c r="C479" s="9">
        <v>2.4194</v>
      </c>
      <c r="D479" s="18">
        <f t="shared" ca="1" si="275"/>
        <v>1463.3262694564692</v>
      </c>
      <c r="E479" s="11">
        <f t="shared" si="276"/>
        <v>459</v>
      </c>
      <c r="F479" s="43">
        <f t="shared" ca="1" si="250"/>
        <v>2.1333535685142091</v>
      </c>
      <c r="G479" s="18">
        <f t="shared" ca="1" si="284"/>
        <v>-1</v>
      </c>
      <c r="H479" s="18" t="str">
        <f t="shared" ca="1" si="251"/>
        <v/>
      </c>
      <c r="I479" s="18">
        <f t="shared" ca="1" si="277"/>
        <v>2.1333535685142091</v>
      </c>
      <c r="J479" s="18">
        <f t="shared" ca="1" si="269"/>
        <v>2.1333535685142091</v>
      </c>
      <c r="K479" s="18" t="str">
        <f t="shared" ca="1" si="278"/>
        <v/>
      </c>
      <c r="L479" s="18" t="str">
        <f t="shared" ca="1" si="279"/>
        <v/>
      </c>
      <c r="M479" s="22">
        <f t="shared" ca="1" si="252"/>
        <v>0</v>
      </c>
      <c r="N479" s="18" t="str">
        <f t="shared" ca="1" si="280"/>
        <v/>
      </c>
      <c r="O479" s="22">
        <f t="shared" ca="1" si="270"/>
        <v>0</v>
      </c>
      <c r="P479" s="22" t="e">
        <f t="shared" ca="1" si="271"/>
        <v>#N/A</v>
      </c>
      <c r="Q479" s="18" t="e">
        <f t="shared" ca="1" si="272"/>
        <v>#N/A</v>
      </c>
      <c r="R479" s="22" t="e">
        <f t="shared" ca="1" si="273"/>
        <v>#N/A</v>
      </c>
      <c r="S479" s="18" t="e">
        <f t="shared" ca="1" si="274"/>
        <v>#N/A</v>
      </c>
      <c r="T479" s="18">
        <f t="shared" ca="1" si="285"/>
        <v>-1</v>
      </c>
      <c r="U479" s="43">
        <f t="shared" ref="U479:U524" ca="1" si="288">-$G479*IF($F$19=0,$E$1,AE479)</f>
        <v>-90.157175108071854</v>
      </c>
      <c r="V479" s="29">
        <f t="shared" si="281"/>
        <v>-2.9147048460970762E-3</v>
      </c>
      <c r="W479" s="29">
        <f t="shared" si="281"/>
        <v>5.9875259875258819E-3</v>
      </c>
      <c r="X479" s="18">
        <f t="shared" ca="1" si="282"/>
        <v>2.3417366784436604</v>
      </c>
      <c r="Y479" s="18">
        <f t="shared" ca="1" si="253"/>
        <v>1430.6293780301519</v>
      </c>
      <c r="Z479" s="39">
        <f t="shared" ca="1" si="286"/>
        <v>1.6395413715317719E-3</v>
      </c>
      <c r="AA479" s="29">
        <f t="shared" ca="1" si="283"/>
        <v>3.7243458250650896E-2</v>
      </c>
      <c r="AB479" s="29">
        <f t="shared" ca="1" si="254"/>
        <v>5.8834429232602847E-2</v>
      </c>
      <c r="AC479" s="29">
        <f t="shared" ca="1" si="287"/>
        <v>-2.0391262680795275E-2</v>
      </c>
      <c r="AD479" s="22">
        <f t="shared" ca="1" si="255"/>
        <v>7</v>
      </c>
      <c r="AE479" s="114">
        <f t="shared" si="249"/>
        <v>-131.71412170286735</v>
      </c>
      <c r="AF479" s="112">
        <f t="shared" ca="1" si="256"/>
        <v>0.85059579458398848</v>
      </c>
      <c r="AG479" s="112"/>
      <c r="AH479" s="112"/>
      <c r="AI479" s="112"/>
      <c r="AJ479" s="112"/>
      <c r="AK479" s="94">
        <f t="shared" si="257"/>
        <v>-86.053158447333558</v>
      </c>
      <c r="AL479" s="94">
        <f t="shared" si="258"/>
        <v>-131.71412170286735</v>
      </c>
      <c r="AM479" s="94">
        <f t="shared" si="259"/>
        <v>617.09000747701702</v>
      </c>
      <c r="AN479" s="94">
        <f t="shared" si="260"/>
        <v>-0.34552102525340006</v>
      </c>
      <c r="AO479" s="94">
        <f t="shared" si="261"/>
        <v>4.0152044560324484E-3</v>
      </c>
      <c r="AQ479" s="94">
        <f t="shared" si="262"/>
        <v>326.86655566904068</v>
      </c>
      <c r="AR479" s="94">
        <f t="shared" si="263"/>
        <v>-109.77305683560587</v>
      </c>
      <c r="AS479" s="94">
        <f t="shared" si="264"/>
        <v>497.57022569988123</v>
      </c>
      <c r="AT479" s="94">
        <f t="shared" si="265"/>
        <v>0.67309867947178859</v>
      </c>
      <c r="AU479" s="94">
        <f t="shared" si="266"/>
        <v>2.0592460984393745E-3</v>
      </c>
      <c r="AW479" s="94">
        <f t="shared" si="267"/>
        <v>-144.60160457409808</v>
      </c>
      <c r="AX479" s="94">
        <f t="shared" si="268"/>
        <v>-140.60191046884131</v>
      </c>
    </row>
    <row r="480" spans="1:50" x14ac:dyDescent="0.25">
      <c r="A480" s="21">
        <v>42816</v>
      </c>
      <c r="B480" s="9">
        <v>1243.57</v>
      </c>
      <c r="C480" s="9">
        <v>2.4123000000000001</v>
      </c>
      <c r="D480" s="18">
        <f t="shared" ca="1" si="275"/>
        <v>1461.0561535132017</v>
      </c>
      <c r="E480" s="11">
        <f t="shared" si="276"/>
        <v>460</v>
      </c>
      <c r="F480" s="43">
        <f t="shared" ca="1" si="250"/>
        <v>2.0917171989157546</v>
      </c>
      <c r="G480" s="18">
        <f t="shared" ca="1" si="284"/>
        <v>-1</v>
      </c>
      <c r="H480" s="18" t="str">
        <f t="shared" ca="1" si="251"/>
        <v/>
      </c>
      <c r="I480" s="18">
        <f t="shared" ca="1" si="277"/>
        <v>2.0917171989157546</v>
      </c>
      <c r="J480" s="18">
        <f t="shared" ca="1" si="269"/>
        <v>2.0917171989157546</v>
      </c>
      <c r="K480" s="18" t="str">
        <f t="shared" ca="1" si="278"/>
        <v/>
      </c>
      <c r="L480" s="18" t="str">
        <f t="shared" ca="1" si="279"/>
        <v/>
      </c>
      <c r="M480" s="22">
        <f t="shared" ca="1" si="252"/>
        <v>0</v>
      </c>
      <c r="N480" s="18" t="str">
        <f t="shared" ca="1" si="280"/>
        <v/>
      </c>
      <c r="O480" s="22">
        <f t="shared" ca="1" si="270"/>
        <v>0</v>
      </c>
      <c r="P480" s="22" t="e">
        <f t="shared" ca="1" si="271"/>
        <v>#N/A</v>
      </c>
      <c r="Q480" s="18" t="e">
        <f t="shared" ca="1" si="272"/>
        <v>#N/A</v>
      </c>
      <c r="R480" s="22" t="e">
        <f t="shared" ca="1" si="273"/>
        <v>#N/A</v>
      </c>
      <c r="S480" s="18" t="e">
        <f t="shared" ca="1" si="274"/>
        <v>#N/A</v>
      </c>
      <c r="T480" s="18">
        <f t="shared" ca="1" si="285"/>
        <v>-1</v>
      </c>
      <c r="U480" s="43">
        <f t="shared" ca="1" si="288"/>
        <v>-90.157175108071854</v>
      </c>
      <c r="V480" s="29">
        <f t="shared" si="281"/>
        <v>-1.3090266623836404E-3</v>
      </c>
      <c r="W480" s="29">
        <f t="shared" si="281"/>
        <v>-2.9346118872447236E-3</v>
      </c>
      <c r="X480" s="18">
        <f t="shared" ca="1" si="282"/>
        <v>2.2701159432674087</v>
      </c>
      <c r="Y480" s="18">
        <f t="shared" ca="1" si="253"/>
        <v>1432.8994939734193</v>
      </c>
      <c r="Z480" s="39">
        <f t="shared" ca="1" si="286"/>
        <v>1.5867952791470685E-3</v>
      </c>
      <c r="AA480" s="29">
        <f t="shared" ca="1" si="283"/>
        <v>3.8889351273529105E-2</v>
      </c>
      <c r="AB480" s="29">
        <f t="shared" ca="1" si="254"/>
        <v>5.8834429232602847E-2</v>
      </c>
      <c r="AC480" s="29">
        <f t="shared" ca="1" si="287"/>
        <v>-1.8836824161006072E-2</v>
      </c>
      <c r="AD480" s="22">
        <f t="shared" ca="1" si="255"/>
        <v>8</v>
      </c>
      <c r="AE480" s="114">
        <f t="shared" si="249"/>
        <v>-131.17818127600299</v>
      </c>
      <c r="AF480" s="112">
        <f t="shared" ca="1" si="256"/>
        <v>0.77834424986632778</v>
      </c>
      <c r="AG480" s="112"/>
      <c r="AH480" s="112"/>
      <c r="AI480" s="112"/>
      <c r="AJ480" s="112"/>
      <c r="AK480" s="94">
        <f t="shared" si="257"/>
        <v>-86.439774362647114</v>
      </c>
      <c r="AL480" s="94">
        <f t="shared" si="258"/>
        <v>-131.17818127600299</v>
      </c>
      <c r="AM480" s="94">
        <f t="shared" si="259"/>
        <v>616.37312661521628</v>
      </c>
      <c r="AN480" s="94">
        <f t="shared" si="260"/>
        <v>-0.35032710865553407</v>
      </c>
      <c r="AO480" s="94">
        <f t="shared" si="261"/>
        <v>4.0528461722468302E-3</v>
      </c>
      <c r="AQ480" s="94">
        <f t="shared" si="262"/>
        <v>360.65935065247737</v>
      </c>
      <c r="AR480" s="94">
        <f t="shared" si="263"/>
        <v>-125.97683044125523</v>
      </c>
      <c r="AS480" s="94">
        <f t="shared" si="264"/>
        <v>497.85694158484779</v>
      </c>
      <c r="AT480" s="94">
        <f t="shared" si="265"/>
        <v>0.64751212484994025</v>
      </c>
      <c r="AU480" s="94">
        <f t="shared" si="266"/>
        <v>1.795356542617045E-3</v>
      </c>
      <c r="AW480" s="94">
        <f t="shared" si="267"/>
        <v>-146.34406393764198</v>
      </c>
      <c r="AX480" s="94">
        <f t="shared" si="268"/>
        <v>-140.48271963222896</v>
      </c>
    </row>
    <row r="481" spans="1:50" x14ac:dyDescent="0.25">
      <c r="A481" s="21">
        <v>42817</v>
      </c>
      <c r="B481" s="9">
        <v>1254.8599999999999</v>
      </c>
      <c r="C481" s="9">
        <v>2.3782000000000001</v>
      </c>
      <c r="D481" s="18">
        <f t="shared" ca="1" si="275"/>
        <v>1469.2717938420165</v>
      </c>
      <c r="E481" s="11">
        <f t="shared" si="276"/>
        <v>461</v>
      </c>
      <c r="F481" s="43">
        <f t="shared" ca="1" si="250"/>
        <v>2.2424008845807912</v>
      </c>
      <c r="G481" s="18">
        <f t="shared" ca="1" si="284"/>
        <v>-1</v>
      </c>
      <c r="H481" s="18" t="str">
        <f t="shared" ca="1" si="251"/>
        <v/>
      </c>
      <c r="I481" s="18">
        <f t="shared" ca="1" si="277"/>
        <v>2.2424008845807912</v>
      </c>
      <c r="J481" s="18">
        <f t="shared" ca="1" si="269"/>
        <v>2.2424008845807912</v>
      </c>
      <c r="K481" s="18" t="str">
        <f t="shared" ca="1" si="278"/>
        <v/>
      </c>
      <c r="L481" s="18" t="str">
        <f t="shared" ca="1" si="279"/>
        <v/>
      </c>
      <c r="M481" s="22">
        <f t="shared" ca="1" si="252"/>
        <v>0</v>
      </c>
      <c r="N481" s="18" t="str">
        <f t="shared" ca="1" si="280"/>
        <v/>
      </c>
      <c r="O481" s="22">
        <f t="shared" ca="1" si="270"/>
        <v>0</v>
      </c>
      <c r="P481" s="22" t="e">
        <f t="shared" ca="1" si="271"/>
        <v>#N/A</v>
      </c>
      <c r="Q481" s="18" t="e">
        <f t="shared" ca="1" si="272"/>
        <v>#N/A</v>
      </c>
      <c r="R481" s="22" t="e">
        <f t="shared" ca="1" si="273"/>
        <v>#N/A</v>
      </c>
      <c r="S481" s="18" t="e">
        <f t="shared" ca="1" si="274"/>
        <v>#N/A</v>
      </c>
      <c r="T481" s="18">
        <f t="shared" ca="1" si="285"/>
        <v>-1</v>
      </c>
      <c r="U481" s="43">
        <f t="shared" ca="1" si="288"/>
        <v>-90.157175108071854</v>
      </c>
      <c r="V481" s="29">
        <f t="shared" si="281"/>
        <v>9.0787008371060445E-3</v>
      </c>
      <c r="W481" s="29">
        <f t="shared" si="281"/>
        <v>-1.4135886912904704E-2</v>
      </c>
      <c r="X481" s="18">
        <f t="shared" ca="1" si="282"/>
        <v>-8.2156403288147111</v>
      </c>
      <c r="Y481" s="18">
        <f t="shared" ca="1" si="253"/>
        <v>1424.6838536446046</v>
      </c>
      <c r="Z481" s="39">
        <f t="shared" ca="1" si="286"/>
        <v>-5.733577521220834E-3</v>
      </c>
      <c r="AA481" s="29">
        <f t="shared" ca="1" si="283"/>
        <v>3.293279864203158E-2</v>
      </c>
      <c r="AB481" s="29">
        <f t="shared" ca="1" si="254"/>
        <v>5.8834429232602847E-2</v>
      </c>
      <c r="AC481" s="29">
        <f t="shared" ca="1" si="287"/>
        <v>-2.4462399290646086E-2</v>
      </c>
      <c r="AD481" s="22">
        <f t="shared" ca="1" si="255"/>
        <v>9</v>
      </c>
      <c r="AE481" s="114">
        <f t="shared" si="249"/>
        <v>-130.67371684048152</v>
      </c>
      <c r="AF481" s="112">
        <f t="shared" ca="1" si="256"/>
        <v>1.0088941582151587</v>
      </c>
      <c r="AG481" s="112"/>
      <c r="AH481" s="112"/>
      <c r="AI481" s="112"/>
      <c r="AJ481" s="112"/>
      <c r="AK481" s="94">
        <f t="shared" si="257"/>
        <v>-86.917351092364498</v>
      </c>
      <c r="AL481" s="94">
        <f t="shared" si="258"/>
        <v>-130.67371684048152</v>
      </c>
      <c r="AM481" s="94">
        <f t="shared" si="259"/>
        <v>615.69793641762499</v>
      </c>
      <c r="AN481" s="94">
        <f t="shared" si="260"/>
        <v>-0.35561748863758241</v>
      </c>
      <c r="AO481" s="94">
        <f t="shared" si="261"/>
        <v>4.0914441612432276E-3</v>
      </c>
      <c r="AQ481" s="94">
        <f t="shared" si="262"/>
        <v>414.01392215233818</v>
      </c>
      <c r="AR481" s="94">
        <f t="shared" si="263"/>
        <v>-142.94621689012314</v>
      </c>
      <c r="AS481" s="94">
        <f t="shared" si="264"/>
        <v>498.11407078146988</v>
      </c>
      <c r="AT481" s="94">
        <f t="shared" si="265"/>
        <v>0.62174453781512617</v>
      </c>
      <c r="AU481" s="94">
        <f t="shared" si="266"/>
        <v>1.5017478991596631E-3</v>
      </c>
      <c r="AW481" s="94">
        <f t="shared" si="267"/>
        <v>-147.75349133320651</v>
      </c>
      <c r="AX481" s="94">
        <f t="shared" si="268"/>
        <v>-140.30921302395561</v>
      </c>
    </row>
    <row r="482" spans="1:50" x14ac:dyDescent="0.25">
      <c r="A482" s="21">
        <v>42818</v>
      </c>
      <c r="B482" s="9">
        <v>1251.82</v>
      </c>
      <c r="C482" s="9">
        <v>2.4178000000000002</v>
      </c>
      <c r="D482" s="18">
        <f t="shared" ca="1" si="275"/>
        <v>1469.8020179762962</v>
      </c>
      <c r="E482" s="11">
        <f t="shared" si="276"/>
        <v>462</v>
      </c>
      <c r="F482" s="43">
        <f t="shared" ca="1" si="250"/>
        <v>2.2521257658540863</v>
      </c>
      <c r="G482" s="18">
        <f t="shared" ca="1" si="284"/>
        <v>-1</v>
      </c>
      <c r="H482" s="18" t="str">
        <f t="shared" ca="1" si="251"/>
        <v/>
      </c>
      <c r="I482" s="18">
        <f t="shared" ca="1" si="277"/>
        <v>2.2521257658540863</v>
      </c>
      <c r="J482" s="18">
        <f t="shared" ca="1" si="269"/>
        <v>2.2521257658540863</v>
      </c>
      <c r="K482" s="18" t="str">
        <f t="shared" ca="1" si="278"/>
        <v/>
      </c>
      <c r="L482" s="18" t="str">
        <f t="shared" ca="1" si="279"/>
        <v/>
      </c>
      <c r="M482" s="22">
        <f t="shared" ca="1" si="252"/>
        <v>0</v>
      </c>
      <c r="N482" s="18" t="str">
        <f t="shared" ca="1" si="280"/>
        <v/>
      </c>
      <c r="O482" s="22">
        <f t="shared" ca="1" si="270"/>
        <v>0</v>
      </c>
      <c r="P482" s="22" t="e">
        <f t="shared" ca="1" si="271"/>
        <v>#N/A</v>
      </c>
      <c r="Q482" s="18" t="e">
        <f t="shared" ca="1" si="272"/>
        <v>#N/A</v>
      </c>
      <c r="R482" s="22" t="e">
        <f t="shared" ca="1" si="273"/>
        <v>#N/A</v>
      </c>
      <c r="S482" s="18" t="e">
        <f t="shared" ca="1" si="274"/>
        <v>#N/A</v>
      </c>
      <c r="T482" s="18">
        <f t="shared" ca="1" si="285"/>
        <v>-1</v>
      </c>
      <c r="U482" s="43">
        <f t="shared" ca="1" si="288"/>
        <v>-90.157175108071854</v>
      </c>
      <c r="V482" s="29">
        <f t="shared" si="281"/>
        <v>-2.4225810050523275E-3</v>
      </c>
      <c r="W482" s="29">
        <f t="shared" si="281"/>
        <v>1.6651248843663306E-2</v>
      </c>
      <c r="X482" s="18">
        <f t="shared" ca="1" si="282"/>
        <v>-0.53022413427968873</v>
      </c>
      <c r="Y482" s="18">
        <f t="shared" ca="1" si="253"/>
        <v>1424.1536295103249</v>
      </c>
      <c r="Z482" s="39">
        <f t="shared" ca="1" si="286"/>
        <v>-3.7216968025799435E-4</v>
      </c>
      <c r="AA482" s="29">
        <f t="shared" ca="1" si="283"/>
        <v>3.2548372372632972E-2</v>
      </c>
      <c r="AB482" s="29">
        <f t="shared" ca="1" si="254"/>
        <v>5.8834429232602847E-2</v>
      </c>
      <c r="AC482" s="29">
        <f t="shared" ca="1" si="287"/>
        <v>-2.4825464807581743E-2</v>
      </c>
      <c r="AD482" s="22">
        <f t="shared" ca="1" si="255"/>
        <v>10</v>
      </c>
      <c r="AE482" s="114">
        <f t="shared" si="249"/>
        <v>-130.16079379525689</v>
      </c>
      <c r="AF482" s="112">
        <f t="shared" ca="1" si="256"/>
        <v>1.0163531496055651</v>
      </c>
      <c r="AG482" s="112"/>
      <c r="AH482" s="112"/>
      <c r="AI482" s="112"/>
      <c r="AJ482" s="112"/>
      <c r="AK482" s="94">
        <f t="shared" si="257"/>
        <v>-87.12510317579536</v>
      </c>
      <c r="AL482" s="94">
        <f t="shared" si="258"/>
        <v>-130.16079379525689</v>
      </c>
      <c r="AM482" s="94">
        <f t="shared" si="259"/>
        <v>615.08585490220571</v>
      </c>
      <c r="AN482" s="94">
        <f t="shared" si="260"/>
        <v>-0.35940158057774563</v>
      </c>
      <c r="AO482" s="94">
        <f t="shared" si="261"/>
        <v>4.1251208604317921E-3</v>
      </c>
      <c r="AQ482" s="94">
        <f t="shared" si="262"/>
        <v>568.85817370540144</v>
      </c>
      <c r="AR482" s="94">
        <f t="shared" si="263"/>
        <v>-165.56724381927387</v>
      </c>
      <c r="AS482" s="94">
        <f t="shared" si="264"/>
        <v>498.52463997253727</v>
      </c>
      <c r="AT482" s="94">
        <f t="shared" si="265"/>
        <v>0.6268830732292916</v>
      </c>
      <c r="AU482" s="94">
        <f t="shared" si="266"/>
        <v>1.102002400960384E-3</v>
      </c>
      <c r="AW482" s="94">
        <f t="shared" si="267"/>
        <v>-150.42842010147467</v>
      </c>
      <c r="AX482" s="94">
        <f t="shared" si="268"/>
        <v>-140.09644977938385</v>
      </c>
    </row>
    <row r="483" spans="1:50" x14ac:dyDescent="0.25">
      <c r="A483" s="21">
        <v>42821</v>
      </c>
      <c r="B483" s="9">
        <v>1253.45</v>
      </c>
      <c r="C483" s="9">
        <v>2.3765000000000001</v>
      </c>
      <c r="D483" s="18">
        <f t="shared" ca="1" si="275"/>
        <v>1467.7085266443328</v>
      </c>
      <c r="E483" s="11">
        <f t="shared" si="276"/>
        <v>463</v>
      </c>
      <c r="F483" s="43">
        <f t="shared" ca="1" si="250"/>
        <v>2.2137288817181471</v>
      </c>
      <c r="G483" s="18">
        <f t="shared" ca="1" si="284"/>
        <v>-1</v>
      </c>
      <c r="H483" s="18" t="str">
        <f t="shared" ca="1" si="251"/>
        <v/>
      </c>
      <c r="I483" s="18">
        <f t="shared" ca="1" si="277"/>
        <v>2.2137288817181471</v>
      </c>
      <c r="J483" s="18">
        <f t="shared" ca="1" si="269"/>
        <v>2.2137288817181471</v>
      </c>
      <c r="K483" s="18" t="str">
        <f t="shared" ca="1" si="278"/>
        <v/>
      </c>
      <c r="L483" s="18" t="str">
        <f t="shared" ca="1" si="279"/>
        <v/>
      </c>
      <c r="M483" s="22">
        <f t="shared" ca="1" si="252"/>
        <v>0</v>
      </c>
      <c r="N483" s="18" t="str">
        <f t="shared" ca="1" si="280"/>
        <v/>
      </c>
      <c r="O483" s="22">
        <f t="shared" ca="1" si="270"/>
        <v>0</v>
      </c>
      <c r="P483" s="22" t="e">
        <f t="shared" ca="1" si="271"/>
        <v>#N/A</v>
      </c>
      <c r="Q483" s="18" t="e">
        <f t="shared" ca="1" si="272"/>
        <v>#N/A</v>
      </c>
      <c r="R483" s="22" t="e">
        <f t="shared" ca="1" si="273"/>
        <v>#N/A</v>
      </c>
      <c r="S483" s="18" t="e">
        <f t="shared" ca="1" si="274"/>
        <v>#N/A</v>
      </c>
      <c r="T483" s="18">
        <f t="shared" ca="1" si="285"/>
        <v>-1</v>
      </c>
      <c r="U483" s="43">
        <f t="shared" ca="1" si="288"/>
        <v>-90.157175108071854</v>
      </c>
      <c r="V483" s="29">
        <f t="shared" si="281"/>
        <v>1.3021041363775218E-3</v>
      </c>
      <c r="W483" s="29">
        <f t="shared" si="281"/>
        <v>-1.7081644470179548E-2</v>
      </c>
      <c r="X483" s="18">
        <f t="shared" ca="1" si="282"/>
        <v>2.0934913319632686</v>
      </c>
      <c r="Y483" s="18">
        <f t="shared" ca="1" si="253"/>
        <v>1426.2471208422883</v>
      </c>
      <c r="Z483" s="39">
        <f t="shared" ca="1" si="286"/>
        <v>1.4699898161150138E-3</v>
      </c>
      <c r="AA483" s="29">
        <f t="shared" ca="1" si="283"/>
        <v>3.4066207964666972E-2</v>
      </c>
      <c r="AB483" s="29">
        <f t="shared" ca="1" si="254"/>
        <v>5.8834429232602847E-2</v>
      </c>
      <c r="AC483" s="29">
        <f t="shared" ca="1" si="287"/>
        <v>-2.3391968171914135E-2</v>
      </c>
      <c r="AD483" s="22">
        <f t="shared" ca="1" si="255"/>
        <v>11</v>
      </c>
      <c r="AE483" s="114">
        <f t="shared" si="249"/>
        <v>-129.6441691577148</v>
      </c>
      <c r="AF483" s="112">
        <f t="shared" ca="1" si="256"/>
        <v>0.94789987121513097</v>
      </c>
      <c r="AG483" s="112"/>
      <c r="AH483" s="112"/>
      <c r="AI483" s="112"/>
      <c r="AJ483" s="112"/>
      <c r="AK483" s="94">
        <f t="shared" si="257"/>
        <v>-87.030405573773649</v>
      </c>
      <c r="AL483" s="94">
        <f t="shared" si="258"/>
        <v>-129.6441691577148</v>
      </c>
      <c r="AM483" s="94">
        <f t="shared" si="259"/>
        <v>614.27929111864637</v>
      </c>
      <c r="AN483" s="94">
        <f t="shared" si="260"/>
        <v>-0.36155296750134785</v>
      </c>
      <c r="AO483" s="94">
        <f t="shared" si="261"/>
        <v>4.1543293417708807E-3</v>
      </c>
      <c r="AQ483" s="94">
        <f t="shared" si="262"/>
        <v>712.52344649810732</v>
      </c>
      <c r="AR483" s="94">
        <f t="shared" si="263"/>
        <v>-178.14875406907873</v>
      </c>
      <c r="AS483" s="94">
        <f t="shared" si="264"/>
        <v>498.87621834847909</v>
      </c>
      <c r="AT483" s="94">
        <f t="shared" si="265"/>
        <v>0.62383865546218464</v>
      </c>
      <c r="AU483" s="94">
        <f t="shared" si="266"/>
        <v>8.7553421368547445E-4</v>
      </c>
      <c r="AW483" s="94">
        <f t="shared" si="267"/>
        <v>-150.96735166508861</v>
      </c>
      <c r="AX483" s="94">
        <f t="shared" si="268"/>
        <v>-139.88531222955203</v>
      </c>
    </row>
    <row r="484" spans="1:50" x14ac:dyDescent="0.25">
      <c r="A484" s="21">
        <v>42822</v>
      </c>
      <c r="B484" s="9">
        <v>1242.6400000000001</v>
      </c>
      <c r="C484" s="9">
        <v>2.4197000000000002</v>
      </c>
      <c r="D484" s="18">
        <f t="shared" ca="1" si="275"/>
        <v>1460.7933166090015</v>
      </c>
      <c r="E484" s="11">
        <f t="shared" si="276"/>
        <v>464</v>
      </c>
      <c r="F484" s="43">
        <f t="shared" ca="1" si="250"/>
        <v>2.0868964872160509</v>
      </c>
      <c r="G484" s="18">
        <f t="shared" ca="1" si="284"/>
        <v>-1</v>
      </c>
      <c r="H484" s="18" t="str">
        <f t="shared" ca="1" si="251"/>
        <v/>
      </c>
      <c r="I484" s="18">
        <f t="shared" ca="1" si="277"/>
        <v>2.0868964872160509</v>
      </c>
      <c r="J484" s="18">
        <f t="shared" ca="1" si="269"/>
        <v>2.0868964872160509</v>
      </c>
      <c r="K484" s="18" t="str">
        <f t="shared" ca="1" si="278"/>
        <v/>
      </c>
      <c r="L484" s="18" t="str">
        <f t="shared" ca="1" si="279"/>
        <v/>
      </c>
      <c r="M484" s="22">
        <f t="shared" ca="1" si="252"/>
        <v>0</v>
      </c>
      <c r="N484" s="18" t="str">
        <f t="shared" ca="1" si="280"/>
        <v/>
      </c>
      <c r="O484" s="22">
        <f t="shared" ca="1" si="270"/>
        <v>0</v>
      </c>
      <c r="P484" s="22" t="e">
        <f t="shared" ca="1" si="271"/>
        <v>#N/A</v>
      </c>
      <c r="Q484" s="18" t="e">
        <f t="shared" ca="1" si="272"/>
        <v>#N/A</v>
      </c>
      <c r="R484" s="22" t="e">
        <f t="shared" ca="1" si="273"/>
        <v>#N/A</v>
      </c>
      <c r="S484" s="18" t="e">
        <f t="shared" ca="1" si="274"/>
        <v>#N/A</v>
      </c>
      <c r="T484" s="18">
        <f t="shared" ca="1" si="285"/>
        <v>-1</v>
      </c>
      <c r="U484" s="43">
        <f t="shared" ca="1" si="288"/>
        <v>-90.157175108071854</v>
      </c>
      <c r="V484" s="29">
        <f t="shared" si="281"/>
        <v>-8.6241972156846664E-3</v>
      </c>
      <c r="W484" s="29">
        <f t="shared" si="281"/>
        <v>1.8177992846623237E-2</v>
      </c>
      <c r="X484" s="18">
        <f t="shared" ca="1" si="282"/>
        <v>6.9152100353312296</v>
      </c>
      <c r="Y484" s="18">
        <f t="shared" ca="1" si="253"/>
        <v>1433.1623308776195</v>
      </c>
      <c r="Z484" s="39">
        <f t="shared" ca="1" si="286"/>
        <v>4.8485356669798474E-3</v>
      </c>
      <c r="AA484" s="29">
        <f t="shared" ca="1" si="283"/>
        <v>3.9079914856002151E-2</v>
      </c>
      <c r="AB484" s="29">
        <f t="shared" ca="1" si="254"/>
        <v>5.8834429232602847E-2</v>
      </c>
      <c r="AC484" s="29">
        <f t="shared" ca="1" si="287"/>
        <v>-1.8656849296936784E-2</v>
      </c>
      <c r="AD484" s="22">
        <f t="shared" ca="1" si="255"/>
        <v>12</v>
      </c>
      <c r="AE484" s="114">
        <f t="shared" si="249"/>
        <v>-129.27878506382172</v>
      </c>
      <c r="AF484" s="112">
        <f t="shared" ca="1" si="256"/>
        <v>0.74051291247142259</v>
      </c>
      <c r="AG484" s="112"/>
      <c r="AH484" s="112"/>
      <c r="AI484" s="112"/>
      <c r="AJ484" s="112"/>
      <c r="AK484" s="94">
        <f t="shared" si="257"/>
        <v>-87.344172687147463</v>
      </c>
      <c r="AL484" s="94">
        <f t="shared" si="258"/>
        <v>-129.27878506382172</v>
      </c>
      <c r="AM484" s="94">
        <f t="shared" si="259"/>
        <v>613.60020276278931</v>
      </c>
      <c r="AN484" s="94">
        <f t="shared" si="260"/>
        <v>-0.36518784264410475</v>
      </c>
      <c r="AO484" s="94">
        <f t="shared" si="261"/>
        <v>4.1810212565885517E-3</v>
      </c>
      <c r="AQ484" s="94">
        <f t="shared" si="262"/>
        <v>1777.2015030290584</v>
      </c>
      <c r="AR484" s="94">
        <f t="shared" si="263"/>
        <v>-201.73672043984436</v>
      </c>
      <c r="AS484" s="94">
        <f t="shared" si="264"/>
        <v>498.97126627435961</v>
      </c>
      <c r="AT484" s="94">
        <f t="shared" si="265"/>
        <v>0.66771572629051579</v>
      </c>
      <c r="AU484" s="94">
        <f t="shared" si="266"/>
        <v>3.7571188475390245E-4</v>
      </c>
      <c r="AW484" s="94">
        <f t="shared" si="267"/>
        <v>-151.52600612008584</v>
      </c>
      <c r="AX484" s="94">
        <f t="shared" si="268"/>
        <v>-139.76785967651961</v>
      </c>
    </row>
    <row r="485" spans="1:50" x14ac:dyDescent="0.25">
      <c r="A485" s="21">
        <v>42823</v>
      </c>
      <c r="B485" s="9">
        <v>1249.2</v>
      </c>
      <c r="C485" s="9">
        <v>2.3874</v>
      </c>
      <c r="D485" s="18">
        <f t="shared" ca="1" si="275"/>
        <v>1464.4412398530108</v>
      </c>
      <c r="E485" s="11">
        <f t="shared" si="276"/>
        <v>465</v>
      </c>
      <c r="F485" s="43">
        <f t="shared" ca="1" si="250"/>
        <v>2.1538033255671123</v>
      </c>
      <c r="G485" s="18">
        <f t="shared" ca="1" si="284"/>
        <v>-1</v>
      </c>
      <c r="H485" s="18" t="str">
        <f t="shared" ca="1" si="251"/>
        <v/>
      </c>
      <c r="I485" s="18">
        <f t="shared" ca="1" si="277"/>
        <v>2.1538033255671123</v>
      </c>
      <c r="J485" s="18">
        <f t="shared" ca="1" si="269"/>
        <v>2.1538033255671123</v>
      </c>
      <c r="K485" s="18" t="str">
        <f t="shared" ca="1" si="278"/>
        <v/>
      </c>
      <c r="L485" s="18" t="str">
        <f t="shared" ca="1" si="279"/>
        <v/>
      </c>
      <c r="M485" s="22">
        <f t="shared" ca="1" si="252"/>
        <v>0</v>
      </c>
      <c r="N485" s="18" t="str">
        <f t="shared" ca="1" si="280"/>
        <v/>
      </c>
      <c r="O485" s="22">
        <f t="shared" ca="1" si="270"/>
        <v>0</v>
      </c>
      <c r="P485" s="22" t="e">
        <f t="shared" ca="1" si="271"/>
        <v>#N/A</v>
      </c>
      <c r="Q485" s="18" t="e">
        <f t="shared" ca="1" si="272"/>
        <v>#N/A</v>
      </c>
      <c r="R485" s="22" t="e">
        <f t="shared" ca="1" si="273"/>
        <v>#N/A</v>
      </c>
      <c r="S485" s="18" t="e">
        <f t="shared" ca="1" si="274"/>
        <v>#N/A</v>
      </c>
      <c r="T485" s="18">
        <f t="shared" ca="1" si="285"/>
        <v>-1</v>
      </c>
      <c r="U485" s="43">
        <f t="shared" ca="1" si="288"/>
        <v>-90.157175108071854</v>
      </c>
      <c r="V485" s="29">
        <f t="shared" si="281"/>
        <v>5.2790832421296154E-3</v>
      </c>
      <c r="W485" s="29">
        <f t="shared" si="281"/>
        <v>-1.3348762243253385E-2</v>
      </c>
      <c r="X485" s="18">
        <f t="shared" ca="1" si="282"/>
        <v>-3.6479232440092049</v>
      </c>
      <c r="Y485" s="18">
        <f t="shared" ca="1" si="253"/>
        <v>1429.5144076336103</v>
      </c>
      <c r="Z485" s="39">
        <f t="shared" ca="1" si="286"/>
        <v>-2.5453664008705523E-3</v>
      </c>
      <c r="AA485" s="29">
        <f t="shared" ca="1" si="283"/>
        <v>3.6435075752908164E-2</v>
      </c>
      <c r="AB485" s="29">
        <f t="shared" ca="1" si="254"/>
        <v>5.8834429232602847E-2</v>
      </c>
      <c r="AC485" s="29">
        <f t="shared" ca="1" si="287"/>
        <v>-2.1154727180460853E-2</v>
      </c>
      <c r="AD485" s="22">
        <f t="shared" ca="1" si="255"/>
        <v>13</v>
      </c>
      <c r="AE485" s="114">
        <f t="shared" si="249"/>
        <v>-129.00687416834793</v>
      </c>
      <c r="AF485" s="112">
        <f t="shared" ca="1" si="256"/>
        <v>0.839842671491973</v>
      </c>
      <c r="AG485" s="112"/>
      <c r="AH485" s="112"/>
      <c r="AI485" s="112"/>
      <c r="AJ485" s="112"/>
      <c r="AK485" s="94">
        <f t="shared" si="257"/>
        <v>-87.757434456969051</v>
      </c>
      <c r="AL485" s="94">
        <f t="shared" si="258"/>
        <v>-129.00687416834793</v>
      </c>
      <c r="AM485" s="94">
        <f t="shared" si="259"/>
        <v>612.76001392946273</v>
      </c>
      <c r="AN485" s="94">
        <f t="shared" si="260"/>
        <v>-0.36912809518560424</v>
      </c>
      <c r="AO485" s="94">
        <f t="shared" si="261"/>
        <v>4.2062316141044708E-3</v>
      </c>
      <c r="AQ485" s="94">
        <f t="shared" si="262"/>
        <v>2856.3727864226857</v>
      </c>
      <c r="AR485" s="94">
        <f t="shared" si="263"/>
        <v>-206.34652164792368</v>
      </c>
      <c r="AS485" s="94">
        <f t="shared" si="264"/>
        <v>499.31870319156678</v>
      </c>
      <c r="AT485" s="94">
        <f t="shared" si="265"/>
        <v>0.65139015606242479</v>
      </c>
      <c r="AU485" s="94">
        <f t="shared" si="266"/>
        <v>2.2804801920768341E-4</v>
      </c>
      <c r="AW485" s="94">
        <f t="shared" si="267"/>
        <v>-149.54943188464441</v>
      </c>
      <c r="AX485" s="94">
        <f t="shared" si="268"/>
        <v>-139.63903087046637</v>
      </c>
    </row>
    <row r="486" spans="1:50" x14ac:dyDescent="0.25">
      <c r="A486" s="21">
        <v>42824</v>
      </c>
      <c r="B486" s="9">
        <v>1253.5</v>
      </c>
      <c r="C486" s="9">
        <v>2.3193000000000001</v>
      </c>
      <c r="D486" s="18">
        <f t="shared" ca="1" si="275"/>
        <v>1462.601536228151</v>
      </c>
      <c r="E486" s="11">
        <f t="shared" si="276"/>
        <v>466</v>
      </c>
      <c r="F486" s="43">
        <f t="shared" ca="1" si="250"/>
        <v>2.1200611811169798</v>
      </c>
      <c r="G486" s="18">
        <f t="shared" ca="1" si="284"/>
        <v>-1</v>
      </c>
      <c r="H486" s="18" t="str">
        <f t="shared" ca="1" si="251"/>
        <v/>
      </c>
      <c r="I486" s="18">
        <f t="shared" ca="1" si="277"/>
        <v>2.1200611811169798</v>
      </c>
      <c r="J486" s="18">
        <f t="shared" ca="1" si="269"/>
        <v>2.1200611811169798</v>
      </c>
      <c r="K486" s="18" t="str">
        <f t="shared" ca="1" si="278"/>
        <v/>
      </c>
      <c r="L486" s="18" t="str">
        <f t="shared" ca="1" si="279"/>
        <v/>
      </c>
      <c r="M486" s="22">
        <f t="shared" ca="1" si="252"/>
        <v>0</v>
      </c>
      <c r="N486" s="18" t="str">
        <f t="shared" ca="1" si="280"/>
        <v/>
      </c>
      <c r="O486" s="22">
        <f t="shared" ca="1" si="270"/>
        <v>0</v>
      </c>
      <c r="P486" s="22" t="e">
        <f t="shared" ca="1" si="271"/>
        <v>#N/A</v>
      </c>
      <c r="Q486" s="18" t="e">
        <f t="shared" ca="1" si="272"/>
        <v>#N/A</v>
      </c>
      <c r="R486" s="22" t="e">
        <f t="shared" ca="1" si="273"/>
        <v>#N/A</v>
      </c>
      <c r="S486" s="18" t="e">
        <f t="shared" ca="1" si="274"/>
        <v>#N/A</v>
      </c>
      <c r="T486" s="18">
        <f t="shared" ca="1" si="285"/>
        <v>-1</v>
      </c>
      <c r="U486" s="43">
        <f t="shared" ca="1" si="288"/>
        <v>-90.157175108071854</v>
      </c>
      <c r="V486" s="29">
        <f t="shared" si="281"/>
        <v>3.4422030099263163E-3</v>
      </c>
      <c r="W486" s="29">
        <f t="shared" si="281"/>
        <v>-2.8524754963558611E-2</v>
      </c>
      <c r="X486" s="18">
        <f t="shared" ca="1" si="282"/>
        <v>1.8397036248597232</v>
      </c>
      <c r="Y486" s="18">
        <f t="shared" ca="1" si="253"/>
        <v>1431.3541112584701</v>
      </c>
      <c r="Z486" s="39">
        <f t="shared" ca="1" si="286"/>
        <v>1.2869430451598607E-3</v>
      </c>
      <c r="AA486" s="29">
        <f t="shared" ca="1" si="283"/>
        <v>3.7768908665408052E-2</v>
      </c>
      <c r="AB486" s="29">
        <f t="shared" ca="1" si="254"/>
        <v>5.8834429232602847E-2</v>
      </c>
      <c r="AC486" s="29">
        <f t="shared" ca="1" si="287"/>
        <v>-1.9895009064318181E-2</v>
      </c>
      <c r="AD486" s="22">
        <f t="shared" ca="1" si="255"/>
        <v>14</v>
      </c>
      <c r="AE486" s="114">
        <f t="shared" si="249"/>
        <v>-128.8085661174332</v>
      </c>
      <c r="AF486" s="112">
        <f t="shared" ca="1" si="256"/>
        <v>0.77971304938094588</v>
      </c>
      <c r="AG486" s="112"/>
      <c r="AH486" s="112"/>
      <c r="AI486" s="112"/>
      <c r="AJ486" s="112"/>
      <c r="AK486" s="94">
        <f t="shared" si="257"/>
        <v>-88.319236736194185</v>
      </c>
      <c r="AL486" s="94">
        <f t="shared" si="258"/>
        <v>-128.8085661174332</v>
      </c>
      <c r="AM486" s="94">
        <f t="shared" si="259"/>
        <v>612.01363446274422</v>
      </c>
      <c r="AN486" s="94">
        <f t="shared" si="260"/>
        <v>-0.37342122569387426</v>
      </c>
      <c r="AO486" s="94">
        <f t="shared" si="261"/>
        <v>4.2280848373867589E-3</v>
      </c>
      <c r="AQ486" s="94">
        <f t="shared" si="262"/>
        <v>5694.4102261221651</v>
      </c>
      <c r="AR486" s="94">
        <f t="shared" si="263"/>
        <v>-207.00029458495177</v>
      </c>
      <c r="AS486" s="94">
        <f t="shared" si="264"/>
        <v>500.02125180442476</v>
      </c>
      <c r="AT486" s="94">
        <f t="shared" si="265"/>
        <v>0.64816470588235264</v>
      </c>
      <c r="AU486" s="94">
        <f t="shared" si="266"/>
        <v>1.1382472989195691E-4</v>
      </c>
      <c r="AW486" s="94">
        <f t="shared" si="267"/>
        <v>-148.64544902540871</v>
      </c>
      <c r="AX486" s="94">
        <f t="shared" si="268"/>
        <v>-139.5720587811164</v>
      </c>
    </row>
    <row r="487" spans="1:50" x14ac:dyDescent="0.25">
      <c r="A487" s="21">
        <v>42825</v>
      </c>
      <c r="B487" s="9">
        <v>1256.28</v>
      </c>
      <c r="C487" s="9">
        <v>2.3605</v>
      </c>
      <c r="D487" s="18">
        <f t="shared" ca="1" si="275"/>
        <v>1469.0960118426035</v>
      </c>
      <c r="E487" s="11">
        <f t="shared" si="276"/>
        <v>467</v>
      </c>
      <c r="F487" s="43">
        <f t="shared" ca="1" si="250"/>
        <v>2.2391768535272147</v>
      </c>
      <c r="G487" s="18">
        <f t="shared" ca="1" si="284"/>
        <v>-1</v>
      </c>
      <c r="H487" s="18" t="str">
        <f t="shared" ca="1" si="251"/>
        <v/>
      </c>
      <c r="I487" s="18">
        <f t="shared" ca="1" si="277"/>
        <v>2.2391768535272147</v>
      </c>
      <c r="J487" s="18">
        <f t="shared" ca="1" si="269"/>
        <v>2.2391768535272147</v>
      </c>
      <c r="K487" s="18" t="str">
        <f t="shared" ca="1" si="278"/>
        <v/>
      </c>
      <c r="L487" s="18" t="str">
        <f t="shared" ca="1" si="279"/>
        <v/>
      </c>
      <c r="M487" s="22">
        <f t="shared" ca="1" si="252"/>
        <v>0</v>
      </c>
      <c r="N487" s="18" t="str">
        <f t="shared" ca="1" si="280"/>
        <v/>
      </c>
      <c r="O487" s="22">
        <f t="shared" ca="1" si="270"/>
        <v>0</v>
      </c>
      <c r="P487" s="22" t="e">
        <f t="shared" ca="1" si="271"/>
        <v>#N/A</v>
      </c>
      <c r="Q487" s="18" t="e">
        <f t="shared" ca="1" si="272"/>
        <v>#N/A</v>
      </c>
      <c r="R487" s="22" t="e">
        <f t="shared" ca="1" si="273"/>
        <v>#N/A</v>
      </c>
      <c r="S487" s="18" t="e">
        <f t="shared" ca="1" si="274"/>
        <v>#N/A</v>
      </c>
      <c r="T487" s="18">
        <f t="shared" ca="1" si="285"/>
        <v>-1</v>
      </c>
      <c r="U487" s="43">
        <f t="shared" ca="1" si="288"/>
        <v>-90.157175108071854</v>
      </c>
      <c r="V487" s="29">
        <f t="shared" si="281"/>
        <v>2.2177901874750479E-3</v>
      </c>
      <c r="W487" s="29">
        <f t="shared" si="281"/>
        <v>1.7763980511361143E-2</v>
      </c>
      <c r="X487" s="18">
        <f t="shared" ca="1" si="282"/>
        <v>-6.494475614452524</v>
      </c>
      <c r="Y487" s="18">
        <f t="shared" ca="1" si="253"/>
        <v>1424.8596356440175</v>
      </c>
      <c r="Z487" s="39">
        <f t="shared" ca="1" si="286"/>
        <v>-4.5372948338706642E-3</v>
      </c>
      <c r="AA487" s="29">
        <f t="shared" ca="1" si="283"/>
        <v>3.3060245157368939E-2</v>
      </c>
      <c r="AB487" s="29">
        <f t="shared" ca="1" si="254"/>
        <v>5.8834429232602847E-2</v>
      </c>
      <c r="AC487" s="29">
        <f t="shared" ca="1" si="287"/>
        <v>-2.4342034376341415E-2</v>
      </c>
      <c r="AD487" s="22">
        <f t="shared" ca="1" si="255"/>
        <v>15</v>
      </c>
      <c r="AE487" s="114">
        <f t="shared" si="249"/>
        <v>-128.80660160029382</v>
      </c>
      <c r="AF487" s="112">
        <f t="shared" ca="1" si="256"/>
        <v>0.96341194306190681</v>
      </c>
      <c r="AG487" s="112"/>
      <c r="AH487" s="112"/>
      <c r="AI487" s="112"/>
      <c r="AJ487" s="112"/>
      <c r="AK487" s="94">
        <f t="shared" si="257"/>
        <v>-89.106143930612546</v>
      </c>
      <c r="AL487" s="94">
        <f t="shared" si="258"/>
        <v>-128.80660160029382</v>
      </c>
      <c r="AM487" s="94">
        <f t="shared" si="259"/>
        <v>611.39480366734961</v>
      </c>
      <c r="AN487" s="94">
        <f t="shared" si="260"/>
        <v>-0.37800977156684767</v>
      </c>
      <c r="AO487" s="94">
        <f t="shared" si="261"/>
        <v>4.2422413864211875E-3</v>
      </c>
      <c r="AQ487" s="94">
        <f t="shared" si="262"/>
        <v>-3913.5981665393579</v>
      </c>
      <c r="AR487" s="94">
        <f t="shared" si="263"/>
        <v>-204.68380549658602</v>
      </c>
      <c r="AS487" s="94">
        <f t="shared" si="264"/>
        <v>500.93504909748657</v>
      </c>
      <c r="AT487" s="94">
        <f t="shared" si="265"/>
        <v>0.66419351740696242</v>
      </c>
      <c r="AU487" s="94">
        <f t="shared" si="266"/>
        <v>-1.6971428571428498E-4</v>
      </c>
      <c r="AW487" s="94">
        <f t="shared" si="267"/>
        <v>-156.50415477046735</v>
      </c>
      <c r="AX487" s="94">
        <f t="shared" si="268"/>
        <v>-139.79507031901298</v>
      </c>
    </row>
    <row r="488" spans="1:50" x14ac:dyDescent="0.25">
      <c r="A488" s="21">
        <v>42828</v>
      </c>
      <c r="B488" s="9">
        <v>1255.76</v>
      </c>
      <c r="C488" s="9">
        <v>2.3353999999999999</v>
      </c>
      <c r="D488" s="18">
        <f t="shared" ca="1" si="275"/>
        <v>1466.3130667473911</v>
      </c>
      <c r="E488" s="11">
        <f t="shared" si="276"/>
        <v>468</v>
      </c>
      <c r="F488" s="43">
        <f t="shared" ca="1" si="250"/>
        <v>2.1881346453527311</v>
      </c>
      <c r="G488" s="18">
        <f t="shared" ca="1" si="284"/>
        <v>-1</v>
      </c>
      <c r="H488" s="18" t="str">
        <f t="shared" ca="1" si="251"/>
        <v/>
      </c>
      <c r="I488" s="18">
        <f t="shared" ca="1" si="277"/>
        <v>2.1881346453527311</v>
      </c>
      <c r="J488" s="18">
        <f t="shared" ca="1" si="269"/>
        <v>2.1881346453527311</v>
      </c>
      <c r="K488" s="18" t="str">
        <f t="shared" ca="1" si="278"/>
        <v/>
      </c>
      <c r="L488" s="18" t="str">
        <f t="shared" ca="1" si="279"/>
        <v/>
      </c>
      <c r="M488" s="22">
        <f t="shared" ca="1" si="252"/>
        <v>0</v>
      </c>
      <c r="N488" s="18" t="str">
        <f t="shared" ca="1" si="280"/>
        <v/>
      </c>
      <c r="O488" s="22">
        <f t="shared" ca="1" si="270"/>
        <v>0</v>
      </c>
      <c r="P488" s="22" t="e">
        <f t="shared" ca="1" si="271"/>
        <v>#N/A</v>
      </c>
      <c r="Q488" s="18" t="e">
        <f t="shared" ca="1" si="272"/>
        <v>#N/A</v>
      </c>
      <c r="R488" s="22" t="e">
        <f t="shared" ca="1" si="273"/>
        <v>#N/A</v>
      </c>
      <c r="S488" s="18" t="e">
        <f t="shared" ca="1" si="274"/>
        <v>#N/A</v>
      </c>
      <c r="T488" s="18">
        <f t="shared" ca="1" si="285"/>
        <v>-1</v>
      </c>
      <c r="U488" s="43">
        <f t="shared" ca="1" si="288"/>
        <v>-90.157175108071854</v>
      </c>
      <c r="V488" s="29">
        <f t="shared" si="281"/>
        <v>-4.1392046359090473E-4</v>
      </c>
      <c r="W488" s="29">
        <f t="shared" si="281"/>
        <v>-1.0633340393984376E-2</v>
      </c>
      <c r="X488" s="18">
        <f t="shared" ca="1" si="282"/>
        <v>2.7829450952125963</v>
      </c>
      <c r="Y488" s="18">
        <f t="shared" ca="1" si="253"/>
        <v>1427.6425807392302</v>
      </c>
      <c r="Z488" s="39">
        <f t="shared" ca="1" si="286"/>
        <v>1.9531363129356993E-3</v>
      </c>
      <c r="AA488" s="29">
        <f t="shared" ca="1" si="283"/>
        <v>3.5077952635635956E-2</v>
      </c>
      <c r="AB488" s="29">
        <f t="shared" ca="1" si="254"/>
        <v>5.8834429232602847E-2</v>
      </c>
      <c r="AC488" s="29">
        <f t="shared" ca="1" si="287"/>
        <v>-2.2436441374677041E-2</v>
      </c>
      <c r="AD488" s="22">
        <f t="shared" ca="1" si="255"/>
        <v>16</v>
      </c>
      <c r="AE488" s="114">
        <f t="shared" si="249"/>
        <v>-128.69862294859783</v>
      </c>
      <c r="AF488" s="112">
        <f t="shared" ca="1" si="256"/>
        <v>0.87457612484656466</v>
      </c>
      <c r="AG488" s="112"/>
      <c r="AH488" s="112"/>
      <c r="AI488" s="112"/>
      <c r="AJ488" s="112"/>
      <c r="AK488" s="94">
        <f t="shared" si="257"/>
        <v>-89.488698805430488</v>
      </c>
      <c r="AL488" s="94">
        <f t="shared" si="258"/>
        <v>-128.69862294859783</v>
      </c>
      <c r="AM488" s="94">
        <f t="shared" si="259"/>
        <v>610.65566821966229</v>
      </c>
      <c r="AN488" s="94">
        <f t="shared" si="260"/>
        <v>-0.38085509271028078</v>
      </c>
      <c r="AO488" s="94">
        <f t="shared" si="261"/>
        <v>4.2559015584565539E-3</v>
      </c>
      <c r="AQ488" s="94">
        <f t="shared" si="262"/>
        <v>-1368.8236781243302</v>
      </c>
      <c r="AR488" s="94">
        <f t="shared" si="263"/>
        <v>-212.47360776121729</v>
      </c>
      <c r="AS488" s="94">
        <f t="shared" si="264"/>
        <v>501.37606189367091</v>
      </c>
      <c r="AT488" s="94">
        <f t="shared" si="265"/>
        <v>0.70198799519807897</v>
      </c>
      <c r="AU488" s="94">
        <f t="shared" si="266"/>
        <v>-5.1284033613445239E-4</v>
      </c>
      <c r="AW488" s="94">
        <f t="shared" si="267"/>
        <v>-169.65697211951186</v>
      </c>
      <c r="AX488" s="94">
        <f t="shared" si="268"/>
        <v>-139.58760905427954</v>
      </c>
    </row>
    <row r="489" spans="1:50" x14ac:dyDescent="0.25">
      <c r="A489" s="21">
        <v>42829</v>
      </c>
      <c r="B489" s="9">
        <v>1251.7</v>
      </c>
      <c r="C489" s="9">
        <v>2.3407999999999998</v>
      </c>
      <c r="D489" s="18">
        <f t="shared" ca="1" si="275"/>
        <v>1462.7399154929747</v>
      </c>
      <c r="E489" s="11">
        <f t="shared" si="276"/>
        <v>469</v>
      </c>
      <c r="F489" s="43">
        <f t="shared" ca="1" si="250"/>
        <v>2.122599205763716</v>
      </c>
      <c r="G489" s="18">
        <f t="shared" ca="1" si="284"/>
        <v>-1</v>
      </c>
      <c r="H489" s="18" t="str">
        <f t="shared" ca="1" si="251"/>
        <v/>
      </c>
      <c r="I489" s="18">
        <f t="shared" ca="1" si="277"/>
        <v>2.122599205763716</v>
      </c>
      <c r="J489" s="18">
        <f t="shared" ca="1" si="269"/>
        <v>2.122599205763716</v>
      </c>
      <c r="K489" s="18" t="str">
        <f t="shared" ca="1" si="278"/>
        <v/>
      </c>
      <c r="L489" s="18" t="str">
        <f t="shared" ca="1" si="279"/>
        <v/>
      </c>
      <c r="M489" s="22">
        <f t="shared" ca="1" si="252"/>
        <v>0</v>
      </c>
      <c r="N489" s="18" t="str">
        <f t="shared" ca="1" si="280"/>
        <v/>
      </c>
      <c r="O489" s="22">
        <f t="shared" ca="1" si="270"/>
        <v>0</v>
      </c>
      <c r="P489" s="22" t="e">
        <f t="shared" ca="1" si="271"/>
        <v>#N/A</v>
      </c>
      <c r="Q489" s="18" t="e">
        <f t="shared" ca="1" si="272"/>
        <v>#N/A</v>
      </c>
      <c r="R489" s="22" t="e">
        <f t="shared" ca="1" si="273"/>
        <v>#N/A</v>
      </c>
      <c r="S489" s="18" t="e">
        <f t="shared" ca="1" si="274"/>
        <v>#N/A</v>
      </c>
      <c r="T489" s="18">
        <f t="shared" ca="1" si="285"/>
        <v>-1</v>
      </c>
      <c r="U489" s="43">
        <f t="shared" ca="1" si="288"/>
        <v>-90.157175108071854</v>
      </c>
      <c r="V489" s="29">
        <f t="shared" si="281"/>
        <v>-3.2331018665986695E-3</v>
      </c>
      <c r="W489" s="29">
        <f t="shared" si="281"/>
        <v>2.3122377322941892E-3</v>
      </c>
      <c r="X489" s="18">
        <f t="shared" ca="1" si="282"/>
        <v>3.5731512544163708</v>
      </c>
      <c r="Y489" s="18">
        <f t="shared" ca="1" si="253"/>
        <v>1431.2157319936466</v>
      </c>
      <c r="Z489" s="39">
        <f t="shared" ca="1" si="286"/>
        <v>2.5028332039285228E-3</v>
      </c>
      <c r="AA489" s="29">
        <f t="shared" ca="1" si="283"/>
        <v>3.7668580104146754E-2</v>
      </c>
      <c r="AB489" s="29">
        <f t="shared" ca="1" si="254"/>
        <v>5.8834429232602847E-2</v>
      </c>
      <c r="AC489" s="29">
        <f t="shared" ca="1" si="287"/>
        <v>-1.9989762841199021E-2</v>
      </c>
      <c r="AD489" s="22">
        <f t="shared" ca="1" si="255"/>
        <v>17</v>
      </c>
      <c r="AE489" s="114">
        <f t="shared" si="249"/>
        <v>-128.64284479096636</v>
      </c>
      <c r="AF489" s="112">
        <f t="shared" ca="1" si="256"/>
        <v>0.76285839181416082</v>
      </c>
      <c r="AG489" s="112"/>
      <c r="AH489" s="112"/>
      <c r="AI489" s="112"/>
      <c r="AJ489" s="112"/>
      <c r="AK489" s="94">
        <f t="shared" si="257"/>
        <v>-90.072259103963461</v>
      </c>
      <c r="AL489" s="94">
        <f t="shared" si="258"/>
        <v>-128.64284479096636</v>
      </c>
      <c r="AM489" s="94">
        <f t="shared" si="259"/>
        <v>610.00448981520162</v>
      </c>
      <c r="AN489" s="94">
        <f t="shared" si="260"/>
        <v>-0.38461038961038968</v>
      </c>
      <c r="AO489" s="94">
        <f t="shared" si="261"/>
        <v>4.2700204639750799E-3</v>
      </c>
      <c r="AQ489" s="94">
        <f t="shared" si="262"/>
        <v>-956.25149106008735</v>
      </c>
      <c r="AR489" s="94">
        <f t="shared" si="263"/>
        <v>-211.98385911937424</v>
      </c>
      <c r="AS489" s="94">
        <f t="shared" si="264"/>
        <v>502.25967428159106</v>
      </c>
      <c r="AT489" s="94">
        <f t="shared" si="265"/>
        <v>0.7121536614645857</v>
      </c>
      <c r="AU489" s="94">
        <f t="shared" si="266"/>
        <v>-7.4473469387755084E-4</v>
      </c>
      <c r="AW489" s="94">
        <f t="shared" si="267"/>
        <v>-169.02520106708687</v>
      </c>
      <c r="AX489" s="94">
        <f t="shared" si="268"/>
        <v>-139.39143468225339</v>
      </c>
    </row>
    <row r="490" spans="1:50" x14ac:dyDescent="0.25">
      <c r="A490" s="21">
        <v>42830</v>
      </c>
      <c r="B490" s="9">
        <v>1254.53</v>
      </c>
      <c r="C490" s="9">
        <v>2.3822000000000001</v>
      </c>
      <c r="D490" s="18">
        <f t="shared" ca="1" si="275"/>
        <v>1469.3024225424488</v>
      </c>
      <c r="E490" s="11">
        <f t="shared" si="276"/>
        <v>470</v>
      </c>
      <c r="F490" s="43">
        <f t="shared" ca="1" si="250"/>
        <v>2.2429626479106783</v>
      </c>
      <c r="G490" s="18">
        <f t="shared" ca="1" si="284"/>
        <v>-1</v>
      </c>
      <c r="H490" s="18" t="str">
        <f t="shared" ca="1" si="251"/>
        <v/>
      </c>
      <c r="I490" s="18">
        <f t="shared" ca="1" si="277"/>
        <v>2.2429626479106783</v>
      </c>
      <c r="J490" s="18">
        <f t="shared" ca="1" si="269"/>
        <v>2.2429626479106783</v>
      </c>
      <c r="K490" s="18" t="str">
        <f t="shared" ca="1" si="278"/>
        <v/>
      </c>
      <c r="L490" s="18" t="str">
        <f t="shared" ca="1" si="279"/>
        <v/>
      </c>
      <c r="M490" s="22">
        <f t="shared" ca="1" si="252"/>
        <v>0</v>
      </c>
      <c r="N490" s="18" t="str">
        <f t="shared" ca="1" si="280"/>
        <v/>
      </c>
      <c r="O490" s="22">
        <f t="shared" ca="1" si="270"/>
        <v>0</v>
      </c>
      <c r="P490" s="22" t="e">
        <f t="shared" ca="1" si="271"/>
        <v>#N/A</v>
      </c>
      <c r="Q490" s="18" t="e">
        <f t="shared" ca="1" si="272"/>
        <v>#N/A</v>
      </c>
      <c r="R490" s="22" t="e">
        <f t="shared" ca="1" si="273"/>
        <v>#N/A</v>
      </c>
      <c r="S490" s="18" t="e">
        <f t="shared" ca="1" si="274"/>
        <v>#N/A</v>
      </c>
      <c r="T490" s="18">
        <f t="shared" ca="1" si="285"/>
        <v>-1</v>
      </c>
      <c r="U490" s="43">
        <f t="shared" ca="1" si="288"/>
        <v>-90.157175108071854</v>
      </c>
      <c r="V490" s="29">
        <f t="shared" si="281"/>
        <v>2.2609251418070839E-3</v>
      </c>
      <c r="W490" s="29">
        <f t="shared" si="281"/>
        <v>1.7686261107313878E-2</v>
      </c>
      <c r="X490" s="18">
        <f t="shared" ca="1" si="282"/>
        <v>-6.5625070494741307</v>
      </c>
      <c r="Y490" s="18">
        <f t="shared" ca="1" si="253"/>
        <v>1424.6532249441725</v>
      </c>
      <c r="Z490" s="39">
        <f t="shared" ca="1" si="286"/>
        <v>-4.5852675475643867E-3</v>
      </c>
      <c r="AA490" s="29">
        <f t="shared" ca="1" si="283"/>
        <v>3.2910592038668085E-2</v>
      </c>
      <c r="AB490" s="29">
        <f t="shared" ca="1" si="254"/>
        <v>5.8834429232602847E-2</v>
      </c>
      <c r="AC490" s="29">
        <f t="shared" ca="1" si="287"/>
        <v>-2.4483371977924051E-2</v>
      </c>
      <c r="AD490" s="22">
        <f t="shared" ca="1" si="255"/>
        <v>18</v>
      </c>
      <c r="AE490" s="114">
        <f t="shared" si="249"/>
        <v>-128.66822119383033</v>
      </c>
      <c r="AF490" s="112">
        <f t="shared" ca="1" si="256"/>
        <v>0.94984231410172426</v>
      </c>
      <c r="AG490" s="112"/>
      <c r="AH490" s="112"/>
      <c r="AI490" s="112"/>
      <c r="AJ490" s="112"/>
      <c r="AK490" s="94">
        <f t="shared" si="257"/>
        <v>-90.479558956671781</v>
      </c>
      <c r="AL490" s="94">
        <f t="shared" si="258"/>
        <v>-128.66822119383033</v>
      </c>
      <c r="AM490" s="94">
        <f t="shared" si="259"/>
        <v>609.25214482684214</v>
      </c>
      <c r="AN490" s="94">
        <f t="shared" si="260"/>
        <v>-0.38706717267950608</v>
      </c>
      <c r="AO490" s="94">
        <f t="shared" si="261"/>
        <v>4.2779515853394257E-3</v>
      </c>
      <c r="AQ490" s="94">
        <f t="shared" si="262"/>
        <v>-821.25265794345353</v>
      </c>
      <c r="AR490" s="94">
        <f t="shared" si="263"/>
        <v>-207.23394147870928</v>
      </c>
      <c r="AS490" s="94">
        <f t="shared" si="264"/>
        <v>503.36572966190255</v>
      </c>
      <c r="AT490" s="94">
        <f t="shared" si="265"/>
        <v>0.68806578631452575</v>
      </c>
      <c r="AU490" s="94">
        <f t="shared" si="266"/>
        <v>-8.3782472989195702E-4</v>
      </c>
      <c r="AW490" s="94">
        <f t="shared" si="267"/>
        <v>-170.0503990830174</v>
      </c>
      <c r="AX490" s="94">
        <f t="shared" si="268"/>
        <v>-139.39930957615553</v>
      </c>
    </row>
    <row r="491" spans="1:50" x14ac:dyDescent="0.25">
      <c r="A491" s="21">
        <v>42831</v>
      </c>
      <c r="B491" s="9">
        <v>1254.68</v>
      </c>
      <c r="C491" s="9">
        <v>2.3660999999999999</v>
      </c>
      <c r="D491" s="18">
        <f t="shared" ca="1" si="275"/>
        <v>1468.000892023209</v>
      </c>
      <c r="E491" s="11">
        <f t="shared" si="276"/>
        <v>471</v>
      </c>
      <c r="F491" s="43">
        <f t="shared" ca="1" si="250"/>
        <v>2.2190911774232553</v>
      </c>
      <c r="G491" s="18">
        <f t="shared" ca="1" si="284"/>
        <v>-1</v>
      </c>
      <c r="H491" s="18" t="str">
        <f t="shared" ca="1" si="251"/>
        <v/>
      </c>
      <c r="I491" s="18">
        <f t="shared" ca="1" si="277"/>
        <v>2.2190911774232553</v>
      </c>
      <c r="J491" s="18">
        <f t="shared" ca="1" si="269"/>
        <v>2.2190911774232553</v>
      </c>
      <c r="K491" s="18" t="str">
        <f t="shared" ca="1" si="278"/>
        <v/>
      </c>
      <c r="L491" s="18" t="str">
        <f t="shared" ca="1" si="279"/>
        <v/>
      </c>
      <c r="M491" s="22">
        <f t="shared" ca="1" si="252"/>
        <v>0</v>
      </c>
      <c r="N491" s="18" t="str">
        <f t="shared" ca="1" si="280"/>
        <v/>
      </c>
      <c r="O491" s="22">
        <f t="shared" ca="1" si="270"/>
        <v>0</v>
      </c>
      <c r="P491" s="22" t="e">
        <f t="shared" ca="1" si="271"/>
        <v>#N/A</v>
      </c>
      <c r="Q491" s="18" t="e">
        <f t="shared" ca="1" si="272"/>
        <v>#N/A</v>
      </c>
      <c r="R491" s="22" t="e">
        <f t="shared" ca="1" si="273"/>
        <v>#N/A</v>
      </c>
      <c r="S491" s="18" t="e">
        <f t="shared" ca="1" si="274"/>
        <v>#N/A</v>
      </c>
      <c r="T491" s="18">
        <f t="shared" ca="1" si="285"/>
        <v>-1</v>
      </c>
      <c r="U491" s="43">
        <f t="shared" ca="1" si="288"/>
        <v>-90.157175108071854</v>
      </c>
      <c r="V491" s="29">
        <f t="shared" si="281"/>
        <v>1.1956669031437347E-4</v>
      </c>
      <c r="W491" s="29">
        <f t="shared" si="281"/>
        <v>-6.7584585677106139E-3</v>
      </c>
      <c r="X491" s="18">
        <f t="shared" ca="1" si="282"/>
        <v>1.3015305192398861</v>
      </c>
      <c r="Y491" s="18">
        <f t="shared" ca="1" si="253"/>
        <v>1425.9547554634123</v>
      </c>
      <c r="Z491" s="39">
        <f t="shared" ca="1" si="286"/>
        <v>9.1357707016093137E-4</v>
      </c>
      <c r="AA491" s="29">
        <f t="shared" ca="1" si="283"/>
        <v>3.3854235471080907E-2</v>
      </c>
      <c r="AB491" s="29">
        <f t="shared" ca="1" si="254"/>
        <v>5.8834429232602847E-2</v>
      </c>
      <c r="AC491" s="29">
        <f t="shared" ca="1" si="287"/>
        <v>-2.3592162355002499E-2</v>
      </c>
      <c r="AD491" s="22">
        <f t="shared" ca="1" si="255"/>
        <v>19</v>
      </c>
      <c r="AE491" s="114">
        <f t="shared" si="249"/>
        <v>-128.50996844316657</v>
      </c>
      <c r="AF491" s="112">
        <f t="shared" ca="1" si="256"/>
        <v>0.90395390436551626</v>
      </c>
      <c r="AG491" s="112"/>
      <c r="AH491" s="112"/>
      <c r="AI491" s="112"/>
      <c r="AJ491" s="112"/>
      <c r="AK491" s="94">
        <f t="shared" si="257"/>
        <v>-90.691965208826289</v>
      </c>
      <c r="AL491" s="94">
        <f t="shared" si="258"/>
        <v>-128.50996844316657</v>
      </c>
      <c r="AM491" s="94">
        <f t="shared" si="259"/>
        <v>608.46680055995682</v>
      </c>
      <c r="AN491" s="94">
        <f t="shared" si="260"/>
        <v>-0.38924329784194678</v>
      </c>
      <c r="AO491" s="94">
        <f t="shared" si="261"/>
        <v>4.2919270405672606E-3</v>
      </c>
      <c r="AQ491" s="94">
        <f t="shared" si="262"/>
        <v>-761.55943042488116</v>
      </c>
      <c r="AR491" s="94">
        <f t="shared" si="263"/>
        <v>-202.24133073516873</v>
      </c>
      <c r="AS491" s="94">
        <f t="shared" si="264"/>
        <v>504.4133722718077</v>
      </c>
      <c r="AT491" s="94">
        <f t="shared" si="265"/>
        <v>0.63588475390156096</v>
      </c>
      <c r="AU491" s="94">
        <f t="shared" si="266"/>
        <v>-8.3497719087635073E-4</v>
      </c>
      <c r="AW491" s="94">
        <f t="shared" si="267"/>
        <v>-182.55337624216435</v>
      </c>
      <c r="AX491" s="94">
        <f t="shared" si="268"/>
        <v>-139.36091926120667</v>
      </c>
    </row>
    <row r="492" spans="1:50" x14ac:dyDescent="0.25">
      <c r="A492" s="21">
        <v>42832</v>
      </c>
      <c r="B492" s="9">
        <v>1274.8599999999999</v>
      </c>
      <c r="C492" s="9">
        <v>2.2961999999999998</v>
      </c>
      <c r="D492" s="18">
        <f t="shared" ca="1" si="275"/>
        <v>1481.8789054831545</v>
      </c>
      <c r="E492" s="11">
        <f t="shared" si="276"/>
        <v>472</v>
      </c>
      <c r="F492" s="43">
        <f t="shared" ca="1" si="250"/>
        <v>2.4736288804090045</v>
      </c>
      <c r="G492" s="18">
        <f t="shared" ca="1" si="284"/>
        <v>-1</v>
      </c>
      <c r="H492" s="18" t="str">
        <f t="shared" ca="1" si="251"/>
        <v/>
      </c>
      <c r="I492" s="18">
        <f t="shared" ca="1" si="277"/>
        <v>2.4736288804090045</v>
      </c>
      <c r="J492" s="18">
        <f t="shared" ca="1" si="269"/>
        <v>2.4736288804090045</v>
      </c>
      <c r="K492" s="18" t="str">
        <f t="shared" ca="1" si="278"/>
        <v/>
      </c>
      <c r="L492" s="18" t="str">
        <f t="shared" ca="1" si="279"/>
        <v/>
      </c>
      <c r="M492" s="22">
        <f t="shared" ca="1" si="252"/>
        <v>0</v>
      </c>
      <c r="N492" s="18" t="str">
        <f t="shared" ca="1" si="280"/>
        <v/>
      </c>
      <c r="O492" s="22">
        <f t="shared" ca="1" si="270"/>
        <v>0</v>
      </c>
      <c r="P492" s="22" t="e">
        <f t="shared" ca="1" si="271"/>
        <v>#N/A</v>
      </c>
      <c r="Q492" s="18" t="e">
        <f t="shared" ca="1" si="272"/>
        <v>#N/A</v>
      </c>
      <c r="R492" s="22" t="e">
        <f t="shared" ca="1" si="273"/>
        <v>#N/A</v>
      </c>
      <c r="S492" s="18" t="e">
        <f t="shared" ca="1" si="274"/>
        <v>#N/A</v>
      </c>
      <c r="T492" s="18">
        <f t="shared" ca="1" si="285"/>
        <v>-1</v>
      </c>
      <c r="U492" s="43">
        <f t="shared" ca="1" si="288"/>
        <v>-90.157175108071854</v>
      </c>
      <c r="V492" s="29">
        <f t="shared" si="281"/>
        <v>1.6083782318997542E-2</v>
      </c>
      <c r="W492" s="29">
        <f t="shared" si="281"/>
        <v>-2.9542284772410329E-2</v>
      </c>
      <c r="X492" s="18">
        <f t="shared" ca="1" si="282"/>
        <v>-13.878013459945606</v>
      </c>
      <c r="Y492" s="18">
        <f t="shared" ca="1" si="253"/>
        <v>1412.0767420034667</v>
      </c>
      <c r="Z492" s="39">
        <f t="shared" ca="1" si="286"/>
        <v>-9.7324360445331104E-3</v>
      </c>
      <c r="AA492" s="29">
        <f t="shared" ca="1" si="283"/>
        <v>2.3792315244989037E-2</v>
      </c>
      <c r="AB492" s="29">
        <f t="shared" ca="1" si="254"/>
        <v>5.8834429232602847E-2</v>
      </c>
      <c r="AC492" s="29">
        <f t="shared" ca="1" si="287"/>
        <v>-3.3094989188263146E-2</v>
      </c>
      <c r="AD492" s="22">
        <f t="shared" ca="1" si="255"/>
        <v>20</v>
      </c>
      <c r="AE492" s="114">
        <f t="shared" si="249"/>
        <v>-128.27179015633521</v>
      </c>
      <c r="AF492" s="112">
        <f t="shared" ca="1" si="256"/>
        <v>1.3064162768794922</v>
      </c>
      <c r="AG492" s="112"/>
      <c r="AH492" s="112"/>
      <c r="AI492" s="112"/>
      <c r="AJ492" s="112"/>
      <c r="AK492" s="94">
        <f t="shared" si="257"/>
        <v>-90.548432010257457</v>
      </c>
      <c r="AL492" s="94">
        <f t="shared" si="258"/>
        <v>-128.27179015633521</v>
      </c>
      <c r="AM492" s="94">
        <f t="shared" si="259"/>
        <v>607.68988325158728</v>
      </c>
      <c r="AN492" s="94">
        <f t="shared" si="260"/>
        <v>-0.38978506452263606</v>
      </c>
      <c r="AO492" s="94">
        <f t="shared" si="261"/>
        <v>4.3047135755866061E-3</v>
      </c>
      <c r="AQ492" s="94">
        <f t="shared" si="262"/>
        <v>-644.05360488625922</v>
      </c>
      <c r="AR492" s="94">
        <f t="shared" si="263"/>
        <v>-198.43090123925313</v>
      </c>
      <c r="AS492" s="94">
        <f t="shared" si="264"/>
        <v>505.41627539369949</v>
      </c>
      <c r="AT492" s="94">
        <f t="shared" si="265"/>
        <v>0.58432749099639891</v>
      </c>
      <c r="AU492" s="94">
        <f t="shared" si="266"/>
        <v>-9.072653061224492E-4</v>
      </c>
      <c r="AW492" s="94">
        <f t="shared" si="267"/>
        <v>-189.77079504403443</v>
      </c>
      <c r="AX492" s="94">
        <f t="shared" si="268"/>
        <v>-139.31435252303692</v>
      </c>
    </row>
    <row r="493" spans="1:50" x14ac:dyDescent="0.25">
      <c r="A493" s="21">
        <v>42835</v>
      </c>
      <c r="B493" s="9">
        <v>1286.78</v>
      </c>
      <c r="C493" s="9">
        <v>2.2391999999999999</v>
      </c>
      <c r="D493" s="18">
        <f t="shared" ca="1" si="275"/>
        <v>1488.6599465019945</v>
      </c>
      <c r="E493" s="11">
        <f t="shared" si="276"/>
        <v>473</v>
      </c>
      <c r="F493" s="43">
        <f t="shared" ca="1" si="250"/>
        <v>2.5980004707500344</v>
      </c>
      <c r="G493" s="18">
        <f t="shared" ca="1" si="284"/>
        <v>-1</v>
      </c>
      <c r="H493" s="18" t="str">
        <f t="shared" ca="1" si="251"/>
        <v/>
      </c>
      <c r="I493" s="18">
        <f t="shared" ca="1" si="277"/>
        <v>2.5980004707500344</v>
      </c>
      <c r="J493" s="18">
        <f t="shared" ca="1" si="269"/>
        <v>2.5980004707500344</v>
      </c>
      <c r="K493" s="18" t="str">
        <f t="shared" ca="1" si="278"/>
        <v/>
      </c>
      <c r="L493" s="18" t="str">
        <f t="shared" ca="1" si="279"/>
        <v/>
      </c>
      <c r="M493" s="22">
        <f t="shared" ca="1" si="252"/>
        <v>0</v>
      </c>
      <c r="N493" s="18" t="str">
        <f t="shared" ca="1" si="280"/>
        <v/>
      </c>
      <c r="O493" s="22">
        <f t="shared" ca="1" si="270"/>
        <v>0</v>
      </c>
      <c r="P493" s="22" t="e">
        <f t="shared" ca="1" si="271"/>
        <v>#N/A</v>
      </c>
      <c r="Q493" s="18" t="e">
        <f t="shared" ca="1" si="272"/>
        <v>#N/A</v>
      </c>
      <c r="R493" s="22" t="e">
        <f t="shared" ca="1" si="273"/>
        <v>#N/A</v>
      </c>
      <c r="S493" s="18" t="e">
        <f t="shared" ca="1" si="274"/>
        <v>#N/A</v>
      </c>
      <c r="T493" s="18">
        <f t="shared" ca="1" si="285"/>
        <v>-1</v>
      </c>
      <c r="U493" s="43">
        <f t="shared" ca="1" si="288"/>
        <v>-90.157175108071854</v>
      </c>
      <c r="V493" s="29">
        <f t="shared" si="281"/>
        <v>9.3500462795915416E-3</v>
      </c>
      <c r="W493" s="29">
        <f t="shared" si="281"/>
        <v>-2.4823621635745991E-2</v>
      </c>
      <c r="X493" s="18">
        <f t="shared" ca="1" si="282"/>
        <v>-6.7810410188399803</v>
      </c>
      <c r="Y493" s="18">
        <f t="shared" ca="1" si="253"/>
        <v>1405.2957009846268</v>
      </c>
      <c r="Z493" s="39">
        <f t="shared" ca="1" si="286"/>
        <v>-4.8021759845848777E-3</v>
      </c>
      <c r="AA493" s="29">
        <f t="shared" ca="1" si="283"/>
        <v>1.8875884375517016E-2</v>
      </c>
      <c r="AB493" s="29">
        <f t="shared" ca="1" si="254"/>
        <v>5.8834429232602847E-2</v>
      </c>
      <c r="AC493" s="29">
        <f t="shared" ca="1" si="287"/>
        <v>-3.7738237210558023E-2</v>
      </c>
      <c r="AD493" s="22">
        <f t="shared" ca="1" si="255"/>
        <v>21</v>
      </c>
      <c r="AE493" s="114">
        <f t="shared" si="249"/>
        <v>-127.96651105732639</v>
      </c>
      <c r="AF493" s="112">
        <f t="shared" ca="1" si="256"/>
        <v>1.4949203155712707</v>
      </c>
      <c r="AG493" s="112"/>
      <c r="AH493" s="112"/>
      <c r="AI493" s="112"/>
      <c r="AJ493" s="112"/>
      <c r="AK493" s="94">
        <f t="shared" si="257"/>
        <v>-90.061682718704432</v>
      </c>
      <c r="AL493" s="94">
        <f t="shared" si="258"/>
        <v>-127.96651105732639</v>
      </c>
      <c r="AM493" s="94">
        <f t="shared" si="259"/>
        <v>607.11583410199989</v>
      </c>
      <c r="AN493" s="94">
        <f t="shared" si="260"/>
        <v>-0.38863874822561822</v>
      </c>
      <c r="AO493" s="94">
        <f t="shared" si="261"/>
        <v>4.3152507980500337E-3</v>
      </c>
      <c r="AQ493" s="94">
        <f t="shared" si="262"/>
        <v>-520.91339269302955</v>
      </c>
      <c r="AR493" s="94">
        <f t="shared" si="263"/>
        <v>-199.01697914569456</v>
      </c>
      <c r="AS493" s="94">
        <f t="shared" si="264"/>
        <v>506.819002270802</v>
      </c>
      <c r="AT493" s="94">
        <f t="shared" si="265"/>
        <v>0.58517647058823541</v>
      </c>
      <c r="AU493" s="94">
        <f t="shared" si="266"/>
        <v>-1.1233661464585833E-3</v>
      </c>
      <c r="AW493" s="94">
        <f t="shared" si="267"/>
        <v>-204.16717359487225</v>
      </c>
      <c r="AX493" s="94">
        <f t="shared" si="268"/>
        <v>-139.06542392939798</v>
      </c>
    </row>
    <row r="494" spans="1:50" x14ac:dyDescent="0.25">
      <c r="A494" s="21">
        <v>42836</v>
      </c>
      <c r="B494" s="9">
        <v>1287.92</v>
      </c>
      <c r="C494" s="9">
        <v>2.2374000000000001</v>
      </c>
      <c r="D494" s="18">
        <f t="shared" ca="1" si="275"/>
        <v>1489.6376635868</v>
      </c>
      <c r="E494" s="11">
        <f t="shared" si="276"/>
        <v>474</v>
      </c>
      <c r="F494" s="43">
        <f t="shared" ca="1" si="250"/>
        <v>2.6159328543476299</v>
      </c>
      <c r="G494" s="18">
        <f t="shared" ca="1" si="284"/>
        <v>-1</v>
      </c>
      <c r="H494" s="18" t="str">
        <f t="shared" ca="1" si="251"/>
        <v/>
      </c>
      <c r="I494" s="18">
        <f t="shared" ca="1" si="277"/>
        <v>2.6159328543476299</v>
      </c>
      <c r="J494" s="18">
        <f t="shared" ca="1" si="269"/>
        <v>2.6159328543476299</v>
      </c>
      <c r="K494" s="18" t="str">
        <f t="shared" ca="1" si="278"/>
        <v/>
      </c>
      <c r="L494" s="18" t="str">
        <f t="shared" ca="1" si="279"/>
        <v/>
      </c>
      <c r="M494" s="22">
        <f t="shared" ca="1" si="252"/>
        <v>0</v>
      </c>
      <c r="N494" s="18" t="str">
        <f t="shared" ca="1" si="280"/>
        <v/>
      </c>
      <c r="O494" s="22">
        <f t="shared" ca="1" si="270"/>
        <v>0</v>
      </c>
      <c r="P494" s="22" t="e">
        <f t="shared" ca="1" si="271"/>
        <v>#N/A</v>
      </c>
      <c r="Q494" s="18" t="e">
        <f t="shared" ca="1" si="272"/>
        <v>#N/A</v>
      </c>
      <c r="R494" s="22" t="e">
        <f t="shared" ca="1" si="273"/>
        <v>#N/A</v>
      </c>
      <c r="S494" s="18" t="e">
        <f t="shared" ca="1" si="274"/>
        <v>#N/A</v>
      </c>
      <c r="T494" s="18">
        <f t="shared" ca="1" si="285"/>
        <v>-1</v>
      </c>
      <c r="U494" s="43">
        <f t="shared" ca="1" si="288"/>
        <v>-90.157175108071854</v>
      </c>
      <c r="V494" s="29">
        <f t="shared" si="281"/>
        <v>8.8593232720441729E-4</v>
      </c>
      <c r="W494" s="29">
        <f t="shared" si="281"/>
        <v>-8.0385852090023306E-4</v>
      </c>
      <c r="X494" s="18">
        <f t="shared" ca="1" si="282"/>
        <v>-0.97771708480558861</v>
      </c>
      <c r="Y494" s="18">
        <f t="shared" ca="1" si="253"/>
        <v>1404.3179838998212</v>
      </c>
      <c r="Z494" s="39">
        <f t="shared" ca="1" si="286"/>
        <v>-6.9573761886598806E-4</v>
      </c>
      <c r="AA494" s="29">
        <f t="shared" ca="1" si="283"/>
        <v>1.8167014093801725E-2</v>
      </c>
      <c r="AB494" s="29">
        <f t="shared" ca="1" si="254"/>
        <v>5.8834429232602847E-2</v>
      </c>
      <c r="AC494" s="29">
        <f t="shared" ca="1" si="287"/>
        <v>-3.8407718918126887E-2</v>
      </c>
      <c r="AD494" s="22">
        <f t="shared" ca="1" si="255"/>
        <v>22</v>
      </c>
      <c r="AE494" s="114">
        <f t="shared" si="249"/>
        <v>-127.81710704613599</v>
      </c>
      <c r="AF494" s="112">
        <f t="shared" ca="1" si="256"/>
        <v>1.5103142604280977</v>
      </c>
      <c r="AG494" s="112"/>
      <c r="AH494" s="112"/>
      <c r="AI494" s="112"/>
      <c r="AJ494" s="112"/>
      <c r="AK494" s="94">
        <f t="shared" si="257"/>
        <v>-89.753298551515954</v>
      </c>
      <c r="AL494" s="94">
        <f t="shared" si="258"/>
        <v>-127.81710704613599</v>
      </c>
      <c r="AM494" s="94">
        <f t="shared" si="259"/>
        <v>606.66378248318017</v>
      </c>
      <c r="AN494" s="94">
        <f t="shared" si="260"/>
        <v>-0.38763341514424127</v>
      </c>
      <c r="AO494" s="94">
        <f t="shared" si="261"/>
        <v>4.3188765360166704E-3</v>
      </c>
      <c r="AQ494" s="94">
        <f t="shared" si="262"/>
        <v>-417.46165304812314</v>
      </c>
      <c r="AR494" s="94">
        <f t="shared" si="263"/>
        <v>-204.53766554796334</v>
      </c>
      <c r="AS494" s="94">
        <f t="shared" si="264"/>
        <v>508.23895470270594</v>
      </c>
      <c r="AT494" s="94">
        <f t="shared" si="265"/>
        <v>0.64325378151260548</v>
      </c>
      <c r="AU494" s="94">
        <f t="shared" si="266"/>
        <v>-1.5408691476590643E-3</v>
      </c>
      <c r="AW494" s="94">
        <f t="shared" si="267"/>
        <v>-223.79027111761786</v>
      </c>
      <c r="AX494" s="94">
        <f t="shared" si="268"/>
        <v>-139.06763061389498</v>
      </c>
    </row>
    <row r="495" spans="1:50" x14ac:dyDescent="0.25">
      <c r="A495" s="21">
        <v>42837</v>
      </c>
      <c r="B495" s="9">
        <v>1284.71</v>
      </c>
      <c r="C495" s="9">
        <v>2.2498</v>
      </c>
      <c r="D495" s="18">
        <f t="shared" ca="1" si="275"/>
        <v>1487.5456125581402</v>
      </c>
      <c r="E495" s="11">
        <f t="shared" si="276"/>
        <v>475</v>
      </c>
      <c r="F495" s="43">
        <f t="shared" ca="1" si="250"/>
        <v>2.5775623869243955</v>
      </c>
      <c r="G495" s="18">
        <f t="shared" ca="1" si="284"/>
        <v>-1</v>
      </c>
      <c r="H495" s="18" t="str">
        <f t="shared" ca="1" si="251"/>
        <v/>
      </c>
      <c r="I495" s="18">
        <f t="shared" ca="1" si="277"/>
        <v>2.5775623869243955</v>
      </c>
      <c r="J495" s="18">
        <f t="shared" ca="1" si="269"/>
        <v>2.5775623869243955</v>
      </c>
      <c r="K495" s="18" t="str">
        <f t="shared" ca="1" si="278"/>
        <v/>
      </c>
      <c r="L495" s="18" t="str">
        <f t="shared" ca="1" si="279"/>
        <v/>
      </c>
      <c r="M495" s="22">
        <f t="shared" ca="1" si="252"/>
        <v>0</v>
      </c>
      <c r="N495" s="18" t="str">
        <f t="shared" ca="1" si="280"/>
        <v/>
      </c>
      <c r="O495" s="22">
        <f t="shared" ca="1" si="270"/>
        <v>0</v>
      </c>
      <c r="P495" s="22" t="e">
        <f t="shared" ca="1" si="271"/>
        <v>#N/A</v>
      </c>
      <c r="Q495" s="18" t="e">
        <f t="shared" ca="1" si="272"/>
        <v>#N/A</v>
      </c>
      <c r="R495" s="22" t="e">
        <f t="shared" ca="1" si="273"/>
        <v>#N/A</v>
      </c>
      <c r="S495" s="18" t="e">
        <f t="shared" ca="1" si="274"/>
        <v>#N/A</v>
      </c>
      <c r="T495" s="18">
        <f t="shared" ca="1" si="285"/>
        <v>-1</v>
      </c>
      <c r="U495" s="43">
        <f t="shared" ca="1" si="288"/>
        <v>-90.157175108071854</v>
      </c>
      <c r="V495" s="29">
        <f t="shared" si="281"/>
        <v>-2.4923908317287069E-3</v>
      </c>
      <c r="W495" s="29">
        <f t="shared" si="281"/>
        <v>5.5421471350674736E-3</v>
      </c>
      <c r="X495" s="18">
        <f t="shared" ca="1" si="282"/>
        <v>2.0920510286599487</v>
      </c>
      <c r="Y495" s="18">
        <f t="shared" ca="1" si="253"/>
        <v>1406.4100349284811</v>
      </c>
      <c r="Z495" s="39">
        <f t="shared" ca="1" si="286"/>
        <v>1.4897274354133128E-3</v>
      </c>
      <c r="AA495" s="29">
        <f t="shared" ca="1" si="283"/>
        <v>1.968380542853021E-2</v>
      </c>
      <c r="AB495" s="29">
        <f t="shared" ca="1" si="254"/>
        <v>5.8834429232602847E-2</v>
      </c>
      <c r="AC495" s="29">
        <f t="shared" ca="1" si="287"/>
        <v>-3.6975208515317437E-2</v>
      </c>
      <c r="AD495" s="22">
        <f t="shared" ca="1" si="255"/>
        <v>23</v>
      </c>
      <c r="AE495" s="114">
        <f t="shared" si="249"/>
        <v>-127.69737277728453</v>
      </c>
      <c r="AF495" s="112">
        <f t="shared" ca="1" si="256"/>
        <v>1.4366469403151261</v>
      </c>
      <c r="AG495" s="112"/>
      <c r="AH495" s="112"/>
      <c r="AI495" s="112"/>
      <c r="AJ495" s="112"/>
      <c r="AK495" s="94">
        <f t="shared" si="257"/>
        <v>-89.704053109307608</v>
      </c>
      <c r="AL495" s="94">
        <f t="shared" si="258"/>
        <v>-127.69737277728453</v>
      </c>
      <c r="AM495" s="94">
        <f t="shared" si="259"/>
        <v>606.26848783507262</v>
      </c>
      <c r="AN495" s="94">
        <f t="shared" si="260"/>
        <v>-0.38793706409071044</v>
      </c>
      <c r="AO495" s="94">
        <f t="shared" si="261"/>
        <v>4.3246325070506594E-3</v>
      </c>
      <c r="AQ495" s="94">
        <f t="shared" si="262"/>
        <v>-365.37726054457704</v>
      </c>
      <c r="AR495" s="94">
        <f t="shared" si="263"/>
        <v>-207.88573192059673</v>
      </c>
      <c r="AS495" s="94">
        <f t="shared" si="264"/>
        <v>509.76469652846845</v>
      </c>
      <c r="AT495" s="94">
        <f t="shared" si="265"/>
        <v>0.69455366146458619</v>
      </c>
      <c r="AU495" s="94">
        <f t="shared" si="266"/>
        <v>-1.9009219687875149E-3</v>
      </c>
      <c r="AW495" s="94">
        <f t="shared" si="267"/>
        <v>-238.09140953605686</v>
      </c>
      <c r="AX495" s="94">
        <f t="shared" si="268"/>
        <v>-139.21865880530035</v>
      </c>
    </row>
    <row r="496" spans="1:50" x14ac:dyDescent="0.25">
      <c r="A496" s="21">
        <v>42838</v>
      </c>
      <c r="B496" s="9">
        <v>1289.76</v>
      </c>
      <c r="C496" s="9">
        <v>2.1682000000000001</v>
      </c>
      <c r="D496" s="18">
        <f t="shared" ca="1" si="275"/>
        <v>1485.2387870693215</v>
      </c>
      <c r="E496" s="11">
        <f t="shared" si="276"/>
        <v>476</v>
      </c>
      <c r="F496" s="43">
        <f t="shared" ca="1" si="250"/>
        <v>2.5352527247520977</v>
      </c>
      <c r="G496" s="18">
        <f t="shared" ca="1" si="284"/>
        <v>-1</v>
      </c>
      <c r="H496" s="18" t="str">
        <f t="shared" ca="1" si="251"/>
        <v/>
      </c>
      <c r="I496" s="18">
        <f t="shared" ca="1" si="277"/>
        <v>2.5352527247520977</v>
      </c>
      <c r="J496" s="18">
        <f t="shared" ca="1" si="269"/>
        <v>2.5352527247520977</v>
      </c>
      <c r="K496" s="18" t="str">
        <f t="shared" ca="1" si="278"/>
        <v/>
      </c>
      <c r="L496" s="18" t="str">
        <f t="shared" ca="1" si="279"/>
        <v/>
      </c>
      <c r="M496" s="22">
        <f t="shared" ca="1" si="252"/>
        <v>0</v>
      </c>
      <c r="N496" s="18" t="str">
        <f t="shared" ca="1" si="280"/>
        <v/>
      </c>
      <c r="O496" s="22">
        <f t="shared" ca="1" si="270"/>
        <v>0</v>
      </c>
      <c r="P496" s="22" t="e">
        <f t="shared" ca="1" si="271"/>
        <v>#N/A</v>
      </c>
      <c r="Q496" s="18" t="e">
        <f t="shared" ca="1" si="272"/>
        <v>#N/A</v>
      </c>
      <c r="R496" s="22" t="e">
        <f t="shared" ca="1" si="273"/>
        <v>#N/A</v>
      </c>
      <c r="S496" s="18" t="e">
        <f t="shared" ca="1" si="274"/>
        <v>#N/A</v>
      </c>
      <c r="T496" s="18">
        <f t="shared" ca="1" si="285"/>
        <v>-1</v>
      </c>
      <c r="U496" s="43">
        <f t="shared" ca="1" si="288"/>
        <v>-90.157175108071854</v>
      </c>
      <c r="V496" s="29">
        <f t="shared" si="281"/>
        <v>3.9308482069883117E-3</v>
      </c>
      <c r="W496" s="29">
        <f t="shared" si="281"/>
        <v>-3.6269890656947239E-2</v>
      </c>
      <c r="X496" s="18">
        <f t="shared" ca="1" si="282"/>
        <v>2.3068254888187001</v>
      </c>
      <c r="Y496" s="18">
        <f t="shared" ca="1" si="253"/>
        <v>1408.7168604172998</v>
      </c>
      <c r="Z496" s="39">
        <f t="shared" ca="1" si="286"/>
        <v>1.6402225748737287E-3</v>
      </c>
      <c r="AA496" s="29">
        <f t="shared" ca="1" si="283"/>
        <v>2.1356313825427131E-2</v>
      </c>
      <c r="AB496" s="29">
        <f t="shared" ca="1" si="254"/>
        <v>5.8834429232602847E-2</v>
      </c>
      <c r="AC496" s="29">
        <f t="shared" ca="1" si="287"/>
        <v>-3.5395633512161351E-2</v>
      </c>
      <c r="AD496" s="22">
        <f t="shared" ca="1" si="255"/>
        <v>24</v>
      </c>
      <c r="AE496" s="114">
        <f t="shared" si="249"/>
        <v>-127.63384121559088</v>
      </c>
      <c r="AF496" s="112">
        <f t="shared" ca="1" si="256"/>
        <v>1.3573787219601672</v>
      </c>
      <c r="AG496" s="112"/>
      <c r="AH496" s="112"/>
      <c r="AI496" s="112"/>
      <c r="AJ496" s="112"/>
      <c r="AK496" s="94">
        <f t="shared" si="257"/>
        <v>-89.662986462091254</v>
      </c>
      <c r="AL496" s="94">
        <f t="shared" si="258"/>
        <v>-127.63384121559088</v>
      </c>
      <c r="AM496" s="94">
        <f t="shared" si="259"/>
        <v>605.80439432794219</v>
      </c>
      <c r="AN496" s="94">
        <f t="shared" si="260"/>
        <v>-0.38800917916888833</v>
      </c>
      <c r="AO496" s="94">
        <f t="shared" si="261"/>
        <v>4.327417527330916E-3</v>
      </c>
      <c r="AQ496" s="94">
        <f t="shared" si="262"/>
        <v>-338.97015172943657</v>
      </c>
      <c r="AR496" s="94">
        <f t="shared" si="263"/>
        <v>-210.13121820671509</v>
      </c>
      <c r="AS496" s="94">
        <f t="shared" si="264"/>
        <v>511.20022132694709</v>
      </c>
      <c r="AT496" s="94">
        <f t="shared" si="265"/>
        <v>0.74578967587034894</v>
      </c>
      <c r="AU496" s="94">
        <f t="shared" si="266"/>
        <v>-2.2001632653061223E-3</v>
      </c>
      <c r="AW496" s="94">
        <f t="shared" si="267"/>
        <v>-248.59378830007407</v>
      </c>
      <c r="AX496" s="94">
        <f t="shared" si="268"/>
        <v>-139.115124927794</v>
      </c>
    </row>
    <row r="497" spans="1:50" x14ac:dyDescent="0.25">
      <c r="A497" s="21">
        <v>42842</v>
      </c>
      <c r="B497" s="9">
        <v>1280.21</v>
      </c>
      <c r="C497" s="9">
        <v>2.2143000000000002</v>
      </c>
      <c r="D497" s="18">
        <f t="shared" ca="1" si="275"/>
        <v>1479.8450328418035</v>
      </c>
      <c r="E497" s="11">
        <f t="shared" si="276"/>
        <v>477</v>
      </c>
      <c r="F497" s="43">
        <f t="shared" ca="1" si="250"/>
        <v>2.4363254672231598</v>
      </c>
      <c r="G497" s="18">
        <f t="shared" ca="1" si="284"/>
        <v>-1</v>
      </c>
      <c r="H497" s="18" t="str">
        <f t="shared" ca="1" si="251"/>
        <v/>
      </c>
      <c r="I497" s="18">
        <f t="shared" ca="1" si="277"/>
        <v>2.4363254672231598</v>
      </c>
      <c r="J497" s="18">
        <f t="shared" ca="1" si="269"/>
        <v>2.4363254672231598</v>
      </c>
      <c r="K497" s="18" t="str">
        <f t="shared" ca="1" si="278"/>
        <v/>
      </c>
      <c r="L497" s="18" t="str">
        <f t="shared" ca="1" si="279"/>
        <v/>
      </c>
      <c r="M497" s="22">
        <f t="shared" ca="1" si="252"/>
        <v>0</v>
      </c>
      <c r="N497" s="18" t="str">
        <f t="shared" ca="1" si="280"/>
        <v/>
      </c>
      <c r="O497" s="22">
        <f t="shared" ca="1" si="270"/>
        <v>0</v>
      </c>
      <c r="P497" s="22" t="e">
        <f t="shared" ca="1" si="271"/>
        <v>#N/A</v>
      </c>
      <c r="Q497" s="18" t="e">
        <f t="shared" ca="1" si="272"/>
        <v>#N/A</v>
      </c>
      <c r="R497" s="22" t="e">
        <f t="shared" ca="1" si="273"/>
        <v>#N/A</v>
      </c>
      <c r="S497" s="18" t="e">
        <f t="shared" ca="1" si="274"/>
        <v>#N/A</v>
      </c>
      <c r="T497" s="18">
        <f t="shared" ca="1" si="285"/>
        <v>-1</v>
      </c>
      <c r="U497" s="43">
        <f t="shared" ca="1" si="288"/>
        <v>-90.157175108071854</v>
      </c>
      <c r="V497" s="29">
        <f t="shared" si="281"/>
        <v>-7.404478352561682E-3</v>
      </c>
      <c r="W497" s="29">
        <f t="shared" si="281"/>
        <v>2.1261876210681683E-2</v>
      </c>
      <c r="X497" s="18">
        <f t="shared" ca="1" si="282"/>
        <v>5.3937542275178396</v>
      </c>
      <c r="Y497" s="18">
        <f t="shared" ca="1" si="253"/>
        <v>1414.1106146448176</v>
      </c>
      <c r="Z497" s="39">
        <f t="shared" ca="1" si="286"/>
        <v>3.8288419618404124E-3</v>
      </c>
      <c r="AA497" s="29">
        <f t="shared" ca="1" si="283"/>
        <v>2.5266925737792656E-2</v>
      </c>
      <c r="AB497" s="29">
        <f t="shared" ca="1" si="254"/>
        <v>5.8834429232602847E-2</v>
      </c>
      <c r="AC497" s="29">
        <f t="shared" ca="1" si="287"/>
        <v>-3.1702315837178086E-2</v>
      </c>
      <c r="AD497" s="22">
        <f t="shared" ca="1" si="255"/>
        <v>25</v>
      </c>
      <c r="AE497" s="114">
        <f t="shared" si="249"/>
        <v>-127.69700716962735</v>
      </c>
      <c r="AF497" s="112">
        <f t="shared" ca="1" si="256"/>
        <v>1.188449795535107</v>
      </c>
      <c r="AG497" s="112"/>
      <c r="AH497" s="112"/>
      <c r="AI497" s="112"/>
      <c r="AJ497" s="112"/>
      <c r="AK497" s="94">
        <f t="shared" si="257"/>
        <v>-89.682725608189088</v>
      </c>
      <c r="AL497" s="94">
        <f t="shared" si="258"/>
        <v>-127.69700716962735</v>
      </c>
      <c r="AM497" s="94">
        <f t="shared" si="259"/>
        <v>605.48157605300639</v>
      </c>
      <c r="AN497" s="94">
        <f t="shared" si="260"/>
        <v>-0.38778636629840496</v>
      </c>
      <c r="AO497" s="94">
        <f t="shared" si="261"/>
        <v>4.3239806068404718E-3</v>
      </c>
      <c r="AQ497" s="94">
        <f t="shared" si="262"/>
        <v>-302.01535645602706</v>
      </c>
      <c r="AR497" s="94">
        <f t="shared" si="263"/>
        <v>-206.78671610825452</v>
      </c>
      <c r="AS497" s="94">
        <f t="shared" si="264"/>
        <v>512.88056982171554</v>
      </c>
      <c r="AT497" s="94">
        <f t="shared" si="265"/>
        <v>0.81293397358943642</v>
      </c>
      <c r="AU497" s="94">
        <f t="shared" si="266"/>
        <v>-2.6916974789915967E-3</v>
      </c>
      <c r="AW497" s="94">
        <f t="shared" si="267"/>
        <v>-257.44085702736834</v>
      </c>
      <c r="AX497" s="94">
        <f t="shared" si="268"/>
        <v>-139.25851882935831</v>
      </c>
    </row>
    <row r="498" spans="1:50" x14ac:dyDescent="0.25">
      <c r="A498" s="21">
        <v>42843</v>
      </c>
      <c r="B498" s="9">
        <v>1281.9000000000001</v>
      </c>
      <c r="C498" s="9">
        <v>2.2320000000000002</v>
      </c>
      <c r="D498" s="18">
        <f t="shared" ca="1" si="275"/>
        <v>1483.1308148412165</v>
      </c>
      <c r="E498" s="11">
        <f t="shared" si="276"/>
        <v>478</v>
      </c>
      <c r="F498" s="43">
        <f t="shared" ca="1" si="250"/>
        <v>2.4965902453959434</v>
      </c>
      <c r="G498" s="18">
        <f t="shared" ca="1" si="284"/>
        <v>-1</v>
      </c>
      <c r="H498" s="18" t="str">
        <f t="shared" ca="1" si="251"/>
        <v/>
      </c>
      <c r="I498" s="18">
        <f t="shared" ca="1" si="277"/>
        <v>2.4965902453959434</v>
      </c>
      <c r="J498" s="18">
        <f t="shared" ca="1" si="269"/>
        <v>2.4965902453959434</v>
      </c>
      <c r="K498" s="18" t="str">
        <f t="shared" ca="1" si="278"/>
        <v/>
      </c>
      <c r="L498" s="18" t="str">
        <f t="shared" ca="1" si="279"/>
        <v/>
      </c>
      <c r="M498" s="22">
        <f t="shared" ca="1" si="252"/>
        <v>0</v>
      </c>
      <c r="N498" s="18" t="str">
        <f t="shared" ca="1" si="280"/>
        <v/>
      </c>
      <c r="O498" s="22">
        <f t="shared" ca="1" si="270"/>
        <v>0</v>
      </c>
      <c r="P498" s="22" t="e">
        <f t="shared" ca="1" si="271"/>
        <v>#N/A</v>
      </c>
      <c r="Q498" s="18" t="e">
        <f t="shared" ca="1" si="272"/>
        <v>#N/A</v>
      </c>
      <c r="R498" s="22" t="e">
        <f t="shared" ca="1" si="273"/>
        <v>#N/A</v>
      </c>
      <c r="S498" s="18" t="e">
        <f t="shared" ca="1" si="274"/>
        <v>#N/A</v>
      </c>
      <c r="T498" s="18">
        <f t="shared" ca="1" si="285"/>
        <v>-1</v>
      </c>
      <c r="U498" s="43">
        <f t="shared" ca="1" si="288"/>
        <v>-90.157175108071854</v>
      </c>
      <c r="V498" s="29">
        <f t="shared" si="281"/>
        <v>1.3200959217628783E-3</v>
      </c>
      <c r="W498" s="29">
        <f t="shared" si="281"/>
        <v>7.9934968161495951E-3</v>
      </c>
      <c r="X498" s="18">
        <f t="shared" ca="1" si="282"/>
        <v>-3.2857819994129307</v>
      </c>
      <c r="Y498" s="18">
        <f t="shared" ca="1" si="253"/>
        <v>1410.8248326454047</v>
      </c>
      <c r="Z498" s="39">
        <f t="shared" ca="1" si="286"/>
        <v>-2.3235678774945479E-3</v>
      </c>
      <c r="AA498" s="29">
        <f t="shared" ca="1" si="283"/>
        <v>2.2884648443290745E-2</v>
      </c>
      <c r="AB498" s="29">
        <f t="shared" ca="1" si="254"/>
        <v>5.8834429232602847E-2</v>
      </c>
      <c r="AC498" s="29">
        <f t="shared" ca="1" si="287"/>
        <v>-3.3952221231951185E-2</v>
      </c>
      <c r="AD498" s="22">
        <f t="shared" ca="1" si="255"/>
        <v>26</v>
      </c>
      <c r="AE498" s="114">
        <f t="shared" si="249"/>
        <v>-127.60273471404393</v>
      </c>
      <c r="AF498" s="112">
        <f t="shared" ca="1" si="256"/>
        <v>1.2750716392949992</v>
      </c>
      <c r="AG498" s="112"/>
      <c r="AH498" s="112"/>
      <c r="AI498" s="112"/>
      <c r="AJ498" s="112"/>
      <c r="AK498" s="94">
        <f t="shared" si="257"/>
        <v>-89.420729770673816</v>
      </c>
      <c r="AL498" s="94">
        <f t="shared" si="258"/>
        <v>-127.60273471404393</v>
      </c>
      <c r="AM498" s="94">
        <f t="shared" si="259"/>
        <v>605.06067937680905</v>
      </c>
      <c r="AN498" s="94">
        <f t="shared" si="260"/>
        <v>-0.38682623918030135</v>
      </c>
      <c r="AO498" s="94">
        <f t="shared" si="261"/>
        <v>4.325912349097869E-3</v>
      </c>
      <c r="AQ498" s="94">
        <f t="shared" si="262"/>
        <v>-278.78322491966964</v>
      </c>
      <c r="AR498" s="94">
        <f t="shared" si="263"/>
        <v>-205.55485029341824</v>
      </c>
      <c r="AS498" s="94">
        <f t="shared" si="264"/>
        <v>513.97344352792413</v>
      </c>
      <c r="AT498" s="94">
        <f t="shared" si="265"/>
        <v>0.88823481392557091</v>
      </c>
      <c r="AU498" s="94">
        <f t="shared" si="266"/>
        <v>-3.1861128451380547E-3</v>
      </c>
      <c r="AW498" s="94">
        <f t="shared" si="267"/>
        <v>-265.57639196703036</v>
      </c>
      <c r="AX498" s="94">
        <f t="shared" si="268"/>
        <v>-139.08992583758172</v>
      </c>
    </row>
    <row r="499" spans="1:50" x14ac:dyDescent="0.25">
      <c r="A499" s="21">
        <v>42844</v>
      </c>
      <c r="B499" s="9">
        <v>1284.44</v>
      </c>
      <c r="C499" s="9">
        <v>2.2480000000000002</v>
      </c>
      <c r="D499" s="18">
        <f t="shared" ca="1" si="275"/>
        <v>1487.1133296429457</v>
      </c>
      <c r="E499" s="11">
        <f t="shared" si="276"/>
        <v>479</v>
      </c>
      <c r="F499" s="43">
        <f t="shared" ca="1" si="250"/>
        <v>2.569633853017784</v>
      </c>
      <c r="G499" s="18">
        <f t="shared" ca="1" si="284"/>
        <v>-1</v>
      </c>
      <c r="H499" s="18" t="str">
        <f t="shared" ca="1" si="251"/>
        <v/>
      </c>
      <c r="I499" s="18">
        <f t="shared" ca="1" si="277"/>
        <v>2.569633853017784</v>
      </c>
      <c r="J499" s="18">
        <f t="shared" ca="1" si="269"/>
        <v>2.569633853017784</v>
      </c>
      <c r="K499" s="18" t="str">
        <f t="shared" ca="1" si="278"/>
        <v/>
      </c>
      <c r="L499" s="18" t="str">
        <f t="shared" ca="1" si="279"/>
        <v/>
      </c>
      <c r="M499" s="22">
        <f t="shared" ca="1" si="252"/>
        <v>0</v>
      </c>
      <c r="N499" s="18" t="str">
        <f t="shared" ca="1" si="280"/>
        <v/>
      </c>
      <c r="O499" s="22">
        <f t="shared" ca="1" si="270"/>
        <v>0</v>
      </c>
      <c r="P499" s="22" t="e">
        <f t="shared" ca="1" si="271"/>
        <v>#N/A</v>
      </c>
      <c r="Q499" s="18" t="e">
        <f t="shared" ca="1" si="272"/>
        <v>#N/A</v>
      </c>
      <c r="R499" s="22" t="e">
        <f t="shared" ca="1" si="273"/>
        <v>#N/A</v>
      </c>
      <c r="S499" s="18" t="e">
        <f t="shared" ca="1" si="274"/>
        <v>#N/A</v>
      </c>
      <c r="T499" s="18">
        <f t="shared" ca="1" si="285"/>
        <v>-1</v>
      </c>
      <c r="U499" s="43">
        <f t="shared" ca="1" si="288"/>
        <v>-90.157175108071854</v>
      </c>
      <c r="V499" s="29">
        <f t="shared" si="281"/>
        <v>1.9814338091894558E-3</v>
      </c>
      <c r="W499" s="29">
        <f t="shared" si="281"/>
        <v>7.1684587813620132E-3</v>
      </c>
      <c r="X499" s="18">
        <f t="shared" ca="1" si="282"/>
        <v>-3.9825148017291143</v>
      </c>
      <c r="Y499" s="18">
        <f t="shared" ca="1" si="253"/>
        <v>1406.8423178436756</v>
      </c>
      <c r="Z499" s="39">
        <f t="shared" ca="1" si="286"/>
        <v>-2.8228272635814067E-3</v>
      </c>
      <c r="AA499" s="29">
        <f t="shared" ca="1" si="283"/>
        <v>1.9997221770166052E-2</v>
      </c>
      <c r="AB499" s="29">
        <f t="shared" ca="1" si="254"/>
        <v>5.8834429232602847E-2</v>
      </c>
      <c r="AC499" s="29">
        <f t="shared" ca="1" si="287"/>
        <v>-3.6679207239780021E-2</v>
      </c>
      <c r="AD499" s="22">
        <f t="shared" ca="1" si="255"/>
        <v>27</v>
      </c>
      <c r="AE499" s="114">
        <f t="shared" si="249"/>
        <v>-127.40543992061971</v>
      </c>
      <c r="AF499" s="112">
        <f t="shared" ca="1" si="256"/>
        <v>1.3809153315406286</v>
      </c>
      <c r="AG499" s="112"/>
      <c r="AH499" s="112"/>
      <c r="AI499" s="112"/>
      <c r="AJ499" s="112"/>
      <c r="AK499" s="94">
        <f t="shared" si="257"/>
        <v>-89.112946691969299</v>
      </c>
      <c r="AL499" s="94">
        <f t="shared" si="258"/>
        <v>-127.40543992061971</v>
      </c>
      <c r="AM499" s="94">
        <f t="shared" si="259"/>
        <v>604.68586524035311</v>
      </c>
      <c r="AN499" s="94">
        <f t="shared" si="260"/>
        <v>-0.38629303977389917</v>
      </c>
      <c r="AO499" s="94">
        <f t="shared" si="261"/>
        <v>4.3348700061414443E-3</v>
      </c>
      <c r="AQ499" s="94">
        <f t="shared" si="262"/>
        <v>-262.33327860778229</v>
      </c>
      <c r="AR499" s="94">
        <f t="shared" si="263"/>
        <v>-206.70476264598685</v>
      </c>
      <c r="AS499" s="94">
        <f t="shared" si="264"/>
        <v>514.9761962641154</v>
      </c>
      <c r="AT499" s="94">
        <f t="shared" si="265"/>
        <v>0.95910684273709546</v>
      </c>
      <c r="AU499" s="94">
        <f t="shared" si="266"/>
        <v>-3.6560624249699861E-3</v>
      </c>
      <c r="AW499" s="94">
        <f t="shared" si="267"/>
        <v>-274.18521928232724</v>
      </c>
      <c r="AX499" s="94">
        <f t="shared" si="268"/>
        <v>-138.77350504135447</v>
      </c>
    </row>
    <row r="500" spans="1:50" x14ac:dyDescent="0.25">
      <c r="A500" s="21">
        <v>42845</v>
      </c>
      <c r="B500" s="9">
        <v>1276.31</v>
      </c>
      <c r="C500" s="9">
        <v>2.2730000000000001</v>
      </c>
      <c r="D500" s="18">
        <f t="shared" ca="1" si="275"/>
        <v>1481.2372590206473</v>
      </c>
      <c r="E500" s="11">
        <f t="shared" si="276"/>
        <v>480</v>
      </c>
      <c r="F500" s="43">
        <f t="shared" ca="1" si="250"/>
        <v>2.4618603937183918</v>
      </c>
      <c r="G500" s="18">
        <f t="shared" ca="1" si="284"/>
        <v>-1</v>
      </c>
      <c r="H500" s="18" t="str">
        <f t="shared" ca="1" si="251"/>
        <v/>
      </c>
      <c r="I500" s="18">
        <f t="shared" ca="1" si="277"/>
        <v>2.4618603937183918</v>
      </c>
      <c r="J500" s="18">
        <f t="shared" ca="1" si="269"/>
        <v>2.4618603937183918</v>
      </c>
      <c r="K500" s="18" t="str">
        <f t="shared" ca="1" si="278"/>
        <v/>
      </c>
      <c r="L500" s="18" t="str">
        <f t="shared" ca="1" si="279"/>
        <v/>
      </c>
      <c r="M500" s="22">
        <f t="shared" ca="1" si="252"/>
        <v>0</v>
      </c>
      <c r="N500" s="18" t="str">
        <f t="shared" ca="1" si="280"/>
        <v/>
      </c>
      <c r="O500" s="22">
        <f t="shared" ca="1" si="270"/>
        <v>0</v>
      </c>
      <c r="P500" s="22" t="e">
        <f t="shared" ca="1" si="271"/>
        <v>#N/A</v>
      </c>
      <c r="Q500" s="18" t="e">
        <f t="shared" ca="1" si="272"/>
        <v>#N/A</v>
      </c>
      <c r="R500" s="22" t="e">
        <f t="shared" ca="1" si="273"/>
        <v>#N/A</v>
      </c>
      <c r="S500" s="18" t="e">
        <f t="shared" ca="1" si="274"/>
        <v>#N/A</v>
      </c>
      <c r="T500" s="18">
        <f t="shared" ca="1" si="285"/>
        <v>-1</v>
      </c>
      <c r="U500" s="43">
        <f t="shared" ca="1" si="288"/>
        <v>-90.157175108071854</v>
      </c>
      <c r="V500" s="29">
        <f t="shared" si="281"/>
        <v>-6.3296066768397967E-3</v>
      </c>
      <c r="W500" s="29">
        <f t="shared" si="281"/>
        <v>1.1120996441281098E-2</v>
      </c>
      <c r="X500" s="18">
        <f t="shared" ca="1" si="282"/>
        <v>5.8760706222983208</v>
      </c>
      <c r="Y500" s="18">
        <f t="shared" ca="1" si="253"/>
        <v>1412.7183884659739</v>
      </c>
      <c r="Z500" s="39">
        <f t="shared" ca="1" si="286"/>
        <v>4.1767798336524997E-3</v>
      </c>
      <c r="AA500" s="29">
        <f t="shared" ca="1" si="283"/>
        <v>2.4257525596437235E-2</v>
      </c>
      <c r="AB500" s="29">
        <f t="shared" ca="1" si="254"/>
        <v>5.8834429232602847E-2</v>
      </c>
      <c r="AC500" s="29">
        <f t="shared" ca="1" si="287"/>
        <v>-3.2655628379240964E-2</v>
      </c>
      <c r="AD500" s="22">
        <f t="shared" ca="1" si="255"/>
        <v>28</v>
      </c>
      <c r="AE500" s="114">
        <f t="shared" si="249"/>
        <v>-127.12873016286864</v>
      </c>
      <c r="AF500" s="112">
        <f t="shared" ca="1" si="256"/>
        <v>1.1974226428760342</v>
      </c>
      <c r="AG500" s="112"/>
      <c r="AH500" s="112"/>
      <c r="AI500" s="112"/>
      <c r="AJ500" s="112"/>
      <c r="AK500" s="94">
        <f t="shared" si="257"/>
        <v>-88.619158657754895</v>
      </c>
      <c r="AL500" s="94">
        <f t="shared" si="258"/>
        <v>-127.12873016286864</v>
      </c>
      <c r="AM500" s="94">
        <f t="shared" si="259"/>
        <v>604.30426030822071</v>
      </c>
      <c r="AN500" s="94">
        <f t="shared" si="260"/>
        <v>-0.38518857376816823</v>
      </c>
      <c r="AO500" s="94">
        <f t="shared" si="261"/>
        <v>4.3465609423776795E-3</v>
      </c>
      <c r="AQ500" s="94">
        <f t="shared" si="262"/>
        <v>-249.32337530268575</v>
      </c>
      <c r="AR500" s="94">
        <f t="shared" si="263"/>
        <v>-211.17084451583031</v>
      </c>
      <c r="AS500" s="94">
        <f t="shared" si="264"/>
        <v>515.64908219445817</v>
      </c>
      <c r="AT500" s="94">
        <f t="shared" si="265"/>
        <v>1.0501488595438182</v>
      </c>
      <c r="AU500" s="94">
        <f t="shared" si="266"/>
        <v>-4.2119951980792306E-3</v>
      </c>
      <c r="AW500" s="94">
        <f t="shared" si="267"/>
        <v>-282.99162774859957</v>
      </c>
      <c r="AX500" s="94">
        <f t="shared" si="268"/>
        <v>-138.27157898350609</v>
      </c>
    </row>
    <row r="501" spans="1:50" x14ac:dyDescent="0.25">
      <c r="A501" s="21">
        <v>42846</v>
      </c>
      <c r="B501" s="9">
        <v>1264.1300000000001</v>
      </c>
      <c r="C501" s="9">
        <v>2.3321999999999998</v>
      </c>
      <c r="D501" s="18">
        <f t="shared" ca="1" si="275"/>
        <v>1474.3945637870452</v>
      </c>
      <c r="E501" s="11">
        <f t="shared" si="276"/>
        <v>481</v>
      </c>
      <c r="F501" s="43">
        <f t="shared" ca="1" si="250"/>
        <v>2.3363579987236358</v>
      </c>
      <c r="G501" s="18">
        <f t="shared" ca="1" si="284"/>
        <v>-1</v>
      </c>
      <c r="H501" s="18" t="str">
        <f t="shared" ca="1" si="251"/>
        <v/>
      </c>
      <c r="I501" s="18">
        <f t="shared" ca="1" si="277"/>
        <v>2.3363579987236358</v>
      </c>
      <c r="J501" s="18">
        <f t="shared" ca="1" si="269"/>
        <v>2.3363579987236358</v>
      </c>
      <c r="K501" s="18" t="str">
        <f t="shared" ca="1" si="278"/>
        <v/>
      </c>
      <c r="L501" s="18" t="str">
        <f t="shared" ca="1" si="279"/>
        <v/>
      </c>
      <c r="M501" s="22">
        <f t="shared" ca="1" si="252"/>
        <v>0</v>
      </c>
      <c r="N501" s="18" t="str">
        <f t="shared" ca="1" si="280"/>
        <v/>
      </c>
      <c r="O501" s="22">
        <f t="shared" ca="1" si="270"/>
        <v>0</v>
      </c>
      <c r="P501" s="22" t="e">
        <f t="shared" ca="1" si="271"/>
        <v>#N/A</v>
      </c>
      <c r="Q501" s="18" t="e">
        <f t="shared" ca="1" si="272"/>
        <v>#N/A</v>
      </c>
      <c r="R501" s="22" t="e">
        <f t="shared" ca="1" si="273"/>
        <v>#N/A</v>
      </c>
      <c r="S501" s="18" t="e">
        <f t="shared" ca="1" si="274"/>
        <v>#N/A</v>
      </c>
      <c r="T501" s="18">
        <f t="shared" ca="1" si="285"/>
        <v>-1</v>
      </c>
      <c r="U501" s="43">
        <f t="shared" ca="1" si="288"/>
        <v>-90.157175108071854</v>
      </c>
      <c r="V501" s="29">
        <f t="shared" si="281"/>
        <v>-9.5431360719573123E-3</v>
      </c>
      <c r="W501" s="29">
        <f t="shared" si="281"/>
        <v>2.6044874615046058E-2</v>
      </c>
      <c r="X501" s="18">
        <f t="shared" ca="1" si="282"/>
        <v>6.8426952336020097</v>
      </c>
      <c r="Y501" s="18">
        <f t="shared" ca="1" si="253"/>
        <v>1419.5610836995759</v>
      </c>
      <c r="Z501" s="39">
        <f t="shared" ca="1" si="286"/>
        <v>4.8436371250411003E-3</v>
      </c>
      <c r="AA501" s="29">
        <f t="shared" ca="1" si="283"/>
        <v>2.9218657373018875E-2</v>
      </c>
      <c r="AB501" s="29">
        <f t="shared" ca="1" si="254"/>
        <v>5.8834429232602847E-2</v>
      </c>
      <c r="AC501" s="29">
        <f t="shared" ca="1" si="287"/>
        <v>-2.7970163268159154E-2</v>
      </c>
      <c r="AD501" s="22">
        <f t="shared" ca="1" si="255"/>
        <v>29</v>
      </c>
      <c r="AE501" s="114">
        <f t="shared" si="249"/>
        <v>-126.8708247821649</v>
      </c>
      <c r="AF501" s="112">
        <f t="shared" ca="1" si="256"/>
        <v>0.98827632922285036</v>
      </c>
      <c r="AG501" s="112"/>
      <c r="AH501" s="112"/>
      <c r="AI501" s="112"/>
      <c r="AJ501" s="112"/>
      <c r="AK501" s="94">
        <f t="shared" si="257"/>
        <v>-88.543198091783282</v>
      </c>
      <c r="AL501" s="94">
        <f t="shared" si="258"/>
        <v>-126.8708247821649</v>
      </c>
      <c r="AM501" s="94">
        <f t="shared" si="259"/>
        <v>603.9247379411031</v>
      </c>
      <c r="AN501" s="94">
        <f t="shared" si="260"/>
        <v>-0.38630127710501866</v>
      </c>
      <c r="AO501" s="94">
        <f t="shared" si="261"/>
        <v>4.3628566104488495E-3</v>
      </c>
      <c r="AQ501" s="94">
        <f t="shared" si="262"/>
        <v>-238.22731726848411</v>
      </c>
      <c r="AR501" s="94">
        <f t="shared" si="263"/>
        <v>-212.33541545284072</v>
      </c>
      <c r="AS501" s="94">
        <f t="shared" si="264"/>
        <v>516.52092621424879</v>
      </c>
      <c r="AT501" s="94">
        <f t="shared" si="265"/>
        <v>1.0856873949579837</v>
      </c>
      <c r="AU501" s="94">
        <f t="shared" si="266"/>
        <v>-4.5573589435774289E-3</v>
      </c>
      <c r="AW501" s="94">
        <f t="shared" si="267"/>
        <v>-293.23338171087363</v>
      </c>
      <c r="AX501" s="94">
        <f t="shared" si="268"/>
        <v>-137.78342609726516</v>
      </c>
    </row>
    <row r="502" spans="1:50" x14ac:dyDescent="0.25">
      <c r="A502" s="21">
        <v>42849</v>
      </c>
      <c r="B502" s="9">
        <v>1269.22</v>
      </c>
      <c r="C502" s="9">
        <v>2.3035000000000001</v>
      </c>
      <c r="D502" s="18">
        <f t="shared" ca="1" si="275"/>
        <v>1476.8970528614436</v>
      </c>
      <c r="E502" s="11">
        <f t="shared" si="276"/>
        <v>482</v>
      </c>
      <c r="F502" s="43">
        <f t="shared" ca="1" si="250"/>
        <v>2.3822563416372486</v>
      </c>
      <c r="G502" s="18">
        <f t="shared" ca="1" si="284"/>
        <v>-1</v>
      </c>
      <c r="H502" s="18" t="str">
        <f t="shared" ca="1" si="251"/>
        <v/>
      </c>
      <c r="I502" s="18">
        <f t="shared" ca="1" si="277"/>
        <v>2.3822563416372486</v>
      </c>
      <c r="J502" s="18">
        <f t="shared" ca="1" si="269"/>
        <v>2.3822563416372486</v>
      </c>
      <c r="K502" s="18" t="str">
        <f t="shared" ca="1" si="278"/>
        <v/>
      </c>
      <c r="L502" s="18" t="str">
        <f t="shared" ca="1" si="279"/>
        <v/>
      </c>
      <c r="M502" s="22">
        <f t="shared" ca="1" si="252"/>
        <v>0</v>
      </c>
      <c r="N502" s="18" t="str">
        <f t="shared" ca="1" si="280"/>
        <v/>
      </c>
      <c r="O502" s="22">
        <f t="shared" ca="1" si="270"/>
        <v>0</v>
      </c>
      <c r="P502" s="22" t="e">
        <f t="shared" ca="1" si="271"/>
        <v>#N/A</v>
      </c>
      <c r="Q502" s="18" t="e">
        <f t="shared" ca="1" si="272"/>
        <v>#N/A</v>
      </c>
      <c r="R502" s="22" t="e">
        <f t="shared" ca="1" si="273"/>
        <v>#N/A</v>
      </c>
      <c r="S502" s="18" t="e">
        <f t="shared" ca="1" si="274"/>
        <v>#N/A</v>
      </c>
      <c r="T502" s="18">
        <f t="shared" ca="1" si="285"/>
        <v>-1</v>
      </c>
      <c r="U502" s="43">
        <f t="shared" ca="1" si="288"/>
        <v>-90.157175108071854</v>
      </c>
      <c r="V502" s="29">
        <f t="shared" si="281"/>
        <v>4.026484617879425E-3</v>
      </c>
      <c r="W502" s="29">
        <f t="shared" si="281"/>
        <v>-1.2305977188920215E-2</v>
      </c>
      <c r="X502" s="18">
        <f t="shared" ca="1" si="282"/>
        <v>-2.5024890743982806</v>
      </c>
      <c r="Y502" s="18">
        <f t="shared" ca="1" si="253"/>
        <v>1417.0585946251776</v>
      </c>
      <c r="Z502" s="39">
        <f t="shared" ca="1" si="286"/>
        <v>-1.7628611428797125E-3</v>
      </c>
      <c r="AA502" s="29">
        <f t="shared" ca="1" si="283"/>
        <v>2.7404287794409177E-2</v>
      </c>
      <c r="AB502" s="29">
        <f t="shared" ca="1" si="254"/>
        <v>5.8834429232602847E-2</v>
      </c>
      <c r="AC502" s="29">
        <f t="shared" ca="1" si="287"/>
        <v>-2.9683716897053403E-2</v>
      </c>
      <c r="AD502" s="22">
        <f t="shared" ca="1" si="255"/>
        <v>30</v>
      </c>
      <c r="AE502" s="114">
        <f t="shared" si="249"/>
        <v>-126.53973213343312</v>
      </c>
      <c r="AF502" s="112">
        <f t="shared" ca="1" si="256"/>
        <v>1.0534368555993534</v>
      </c>
      <c r="AG502" s="112"/>
      <c r="AH502" s="112"/>
      <c r="AI502" s="112"/>
      <c r="AJ502" s="112"/>
      <c r="AK502" s="94">
        <f t="shared" si="257"/>
        <v>-88.475320351686989</v>
      </c>
      <c r="AL502" s="94">
        <f t="shared" si="258"/>
        <v>-126.53973213343312</v>
      </c>
      <c r="AM502" s="94">
        <f t="shared" si="259"/>
        <v>603.45020603420198</v>
      </c>
      <c r="AN502" s="94">
        <f t="shared" si="260"/>
        <v>-0.38812407812754246</v>
      </c>
      <c r="AO502" s="94">
        <f t="shared" si="261"/>
        <v>4.3868061351432222E-3</v>
      </c>
      <c r="AQ502" s="94">
        <f t="shared" si="262"/>
        <v>-233.17432435593756</v>
      </c>
      <c r="AR502" s="94">
        <f t="shared" si="263"/>
        <v>-212.67235023586895</v>
      </c>
      <c r="AS502" s="94">
        <f t="shared" si="264"/>
        <v>517.08212360703192</v>
      </c>
      <c r="AT502" s="94">
        <f t="shared" si="265"/>
        <v>1.1008436974789919</v>
      </c>
      <c r="AU502" s="94">
        <f t="shared" si="266"/>
        <v>-4.7211188475390128E-3</v>
      </c>
      <c r="AW502" s="94">
        <f t="shared" si="267"/>
        <v>-305.91404978987697</v>
      </c>
      <c r="AX502" s="94">
        <f t="shared" si="268"/>
        <v>-137.18116500216863</v>
      </c>
    </row>
    <row r="503" spans="1:50" x14ac:dyDescent="0.25">
      <c r="A503" s="21">
        <v>42850</v>
      </c>
      <c r="B503" s="9">
        <v>1264.3</v>
      </c>
      <c r="C503" s="9">
        <v>2.2946</v>
      </c>
      <c r="D503" s="18">
        <f t="shared" ca="1" si="275"/>
        <v>1471.1746540029817</v>
      </c>
      <c r="E503" s="11">
        <f t="shared" si="276"/>
        <v>483</v>
      </c>
      <c r="F503" s="43">
        <f t="shared" ca="1" si="250"/>
        <v>2.2773013878749482</v>
      </c>
      <c r="G503" s="18">
        <f t="shared" ca="1" si="284"/>
        <v>-1</v>
      </c>
      <c r="H503" s="18" t="str">
        <f t="shared" ca="1" si="251"/>
        <v/>
      </c>
      <c r="I503" s="18">
        <f t="shared" ca="1" si="277"/>
        <v>2.2773013878749482</v>
      </c>
      <c r="J503" s="18">
        <f t="shared" ca="1" si="269"/>
        <v>2.2773013878749482</v>
      </c>
      <c r="K503" s="18" t="str">
        <f t="shared" ca="1" si="278"/>
        <v/>
      </c>
      <c r="L503" s="18" t="str">
        <f t="shared" ca="1" si="279"/>
        <v/>
      </c>
      <c r="M503" s="22">
        <f t="shared" ca="1" si="252"/>
        <v>0</v>
      </c>
      <c r="N503" s="18" t="str">
        <f t="shared" ca="1" si="280"/>
        <v/>
      </c>
      <c r="O503" s="22">
        <f t="shared" ca="1" si="270"/>
        <v>0</v>
      </c>
      <c r="P503" s="22" t="e">
        <f t="shared" ca="1" si="271"/>
        <v>#N/A</v>
      </c>
      <c r="Q503" s="18" t="e">
        <f t="shared" ca="1" si="272"/>
        <v>#N/A</v>
      </c>
      <c r="R503" s="22" t="e">
        <f t="shared" ca="1" si="273"/>
        <v>#N/A</v>
      </c>
      <c r="S503" s="18" t="e">
        <f t="shared" ca="1" si="274"/>
        <v>#N/A</v>
      </c>
      <c r="T503" s="18">
        <f t="shared" ca="1" si="285"/>
        <v>-1</v>
      </c>
      <c r="U503" s="43">
        <f t="shared" ca="1" si="288"/>
        <v>-90.157175108071854</v>
      </c>
      <c r="V503" s="29">
        <f t="shared" si="281"/>
        <v>-3.8763965270008924E-3</v>
      </c>
      <c r="W503" s="29">
        <f t="shared" si="281"/>
        <v>-3.8636856956805426E-3</v>
      </c>
      <c r="X503" s="18">
        <f t="shared" ca="1" si="282"/>
        <v>5.7223988584619239</v>
      </c>
      <c r="Y503" s="18">
        <f t="shared" ca="1" si="253"/>
        <v>1422.7809934836396</v>
      </c>
      <c r="Z503" s="39">
        <f t="shared" ca="1" si="286"/>
        <v>4.0382231759270582E-3</v>
      </c>
      <c r="AA503" s="29">
        <f t="shared" ca="1" si="283"/>
        <v>3.1553175600427474E-2</v>
      </c>
      <c r="AB503" s="29">
        <f t="shared" ca="1" si="254"/>
        <v>5.8834429232602847E-2</v>
      </c>
      <c r="AC503" s="29">
        <f t="shared" ca="1" si="287"/>
        <v>-2.5765363194647617E-2</v>
      </c>
      <c r="AD503" s="22">
        <f t="shared" ca="1" si="255"/>
        <v>31</v>
      </c>
      <c r="AE503" s="114">
        <f t="shared" si="249"/>
        <v>-126.21366380028063</v>
      </c>
      <c r="AF503" s="112">
        <f t="shared" ca="1" si="256"/>
        <v>0.87864137883805704</v>
      </c>
      <c r="AG503" s="112"/>
      <c r="AH503" s="112"/>
      <c r="AI503" s="112"/>
      <c r="AJ503" s="112"/>
      <c r="AK503" s="94">
        <f t="shared" si="257"/>
        <v>-88.220427936574296</v>
      </c>
      <c r="AL503" s="94">
        <f t="shared" si="258"/>
        <v>-126.21366380028063</v>
      </c>
      <c r="AM503" s="94">
        <f t="shared" si="259"/>
        <v>603.03530815538625</v>
      </c>
      <c r="AN503" s="94">
        <f t="shared" si="260"/>
        <v>-0.38897239950418538</v>
      </c>
      <c r="AO503" s="94">
        <f t="shared" si="261"/>
        <v>4.4090967205898781E-3</v>
      </c>
      <c r="AQ503" s="94">
        <f t="shared" si="262"/>
        <v>-226.56047166261882</v>
      </c>
      <c r="AR503" s="94">
        <f t="shared" si="263"/>
        <v>-212.16040126324472</v>
      </c>
      <c r="AS503" s="94">
        <f t="shared" si="264"/>
        <v>517.99446230200397</v>
      </c>
      <c r="AT503" s="94">
        <f t="shared" si="265"/>
        <v>1.1045728691476597</v>
      </c>
      <c r="AU503" s="94">
        <f t="shared" si="266"/>
        <v>-4.8753997599039599E-3</v>
      </c>
      <c r="AW503" s="94">
        <f t="shared" si="267"/>
        <v>-311.2283031219369</v>
      </c>
      <c r="AX503" s="94">
        <f t="shared" si="268"/>
        <v>-136.65064923358182</v>
      </c>
    </row>
    <row r="504" spans="1:50" x14ac:dyDescent="0.25">
      <c r="A504" s="21">
        <v>42851</v>
      </c>
      <c r="B504" s="9">
        <v>1268.28</v>
      </c>
      <c r="C504" s="9">
        <v>2.2801999999999998</v>
      </c>
      <c r="D504" s="18">
        <f t="shared" ca="1" si="275"/>
        <v>1473.8563906814254</v>
      </c>
      <c r="E504" s="11">
        <f t="shared" si="276"/>
        <v>484</v>
      </c>
      <c r="F504" s="43">
        <f t="shared" ca="1" si="250"/>
        <v>2.3264873247609303</v>
      </c>
      <c r="G504" s="18">
        <f t="shared" ca="1" si="284"/>
        <v>-1</v>
      </c>
      <c r="H504" s="18" t="str">
        <f t="shared" ca="1" si="251"/>
        <v/>
      </c>
      <c r="I504" s="18">
        <f t="shared" ca="1" si="277"/>
        <v>2.3264873247609303</v>
      </c>
      <c r="J504" s="18">
        <f t="shared" ca="1" si="269"/>
        <v>2.3264873247609303</v>
      </c>
      <c r="K504" s="18" t="str">
        <f t="shared" ca="1" si="278"/>
        <v/>
      </c>
      <c r="L504" s="18" t="str">
        <f t="shared" ca="1" si="279"/>
        <v/>
      </c>
      <c r="M504" s="22">
        <f t="shared" ca="1" si="252"/>
        <v>0</v>
      </c>
      <c r="N504" s="18" t="str">
        <f t="shared" ca="1" si="280"/>
        <v/>
      </c>
      <c r="O504" s="22">
        <f t="shared" ca="1" si="270"/>
        <v>0</v>
      </c>
      <c r="P504" s="22" t="e">
        <f t="shared" ca="1" si="271"/>
        <v>#N/A</v>
      </c>
      <c r="Q504" s="18" t="e">
        <f t="shared" ca="1" si="272"/>
        <v>#N/A</v>
      </c>
      <c r="R504" s="22" t="e">
        <f t="shared" ca="1" si="273"/>
        <v>#N/A</v>
      </c>
      <c r="S504" s="18" t="e">
        <f t="shared" ca="1" si="274"/>
        <v>#N/A</v>
      </c>
      <c r="T504" s="18">
        <f t="shared" ca="1" si="285"/>
        <v>-1</v>
      </c>
      <c r="U504" s="43">
        <f t="shared" ca="1" si="288"/>
        <v>-90.157175108071854</v>
      </c>
      <c r="V504" s="29">
        <f t="shared" si="281"/>
        <v>3.1479870283951739E-3</v>
      </c>
      <c r="W504" s="29">
        <f t="shared" si="281"/>
        <v>-6.2756035910399161E-3</v>
      </c>
      <c r="X504" s="18">
        <f t="shared" ca="1" si="282"/>
        <v>-2.681736678443766</v>
      </c>
      <c r="Y504" s="18">
        <f t="shared" ca="1" si="253"/>
        <v>1420.0992568051959</v>
      </c>
      <c r="Z504" s="39">
        <f t="shared" ca="1" si="286"/>
        <v>-1.8848555685844204E-3</v>
      </c>
      <c r="AA504" s="29">
        <f t="shared" ca="1" si="283"/>
        <v>2.9608846853106163E-2</v>
      </c>
      <c r="AB504" s="29">
        <f t="shared" ca="1" si="254"/>
        <v>5.8834429232602847E-2</v>
      </c>
      <c r="AC504" s="29">
        <f t="shared" ca="1" si="287"/>
        <v>-2.7601654774937923E-2</v>
      </c>
      <c r="AD504" s="22">
        <f t="shared" ca="1" si="255"/>
        <v>32</v>
      </c>
      <c r="AE504" s="114">
        <f t="shared" si="249"/>
        <v>-126.03173358096082</v>
      </c>
      <c r="AF504" s="112">
        <f t="shared" ca="1" si="256"/>
        <v>0.94979917381775569</v>
      </c>
      <c r="AG504" s="112"/>
      <c r="AH504" s="112"/>
      <c r="AI504" s="112"/>
      <c r="AJ504" s="112"/>
      <c r="AK504" s="94">
        <f t="shared" si="257"/>
        <v>-88.191265145226964</v>
      </c>
      <c r="AL504" s="94">
        <f t="shared" si="258"/>
        <v>-126.03173358096082</v>
      </c>
      <c r="AM504" s="94">
        <f t="shared" si="259"/>
        <v>602.54402785107902</v>
      </c>
      <c r="AN504" s="94">
        <f t="shared" si="260"/>
        <v>-0.39007259124615784</v>
      </c>
      <c r="AO504" s="94">
        <f t="shared" si="261"/>
        <v>4.4230297706220074E-3</v>
      </c>
      <c r="AQ504" s="94">
        <f t="shared" si="262"/>
        <v>-221.91923675574688</v>
      </c>
      <c r="AR504" s="94">
        <f t="shared" si="263"/>
        <v>-210.75190936091201</v>
      </c>
      <c r="AS504" s="94">
        <f t="shared" si="264"/>
        <v>519.03740998278533</v>
      </c>
      <c r="AT504" s="94">
        <f t="shared" si="265"/>
        <v>1.0995322929171671</v>
      </c>
      <c r="AU504" s="94">
        <f t="shared" si="266"/>
        <v>-4.9546506602641035E-3</v>
      </c>
      <c r="AW504" s="94">
        <f t="shared" si="267"/>
        <v>-311.5925905034938</v>
      </c>
      <c r="AX504" s="94">
        <f t="shared" si="268"/>
        <v>-136.41160832941466</v>
      </c>
    </row>
    <row r="505" spans="1:50" x14ac:dyDescent="0.25">
      <c r="A505" s="21">
        <v>42852</v>
      </c>
      <c r="B505" s="9">
        <v>1256.58</v>
      </c>
      <c r="C505" s="9">
        <v>2.3180000000000001</v>
      </c>
      <c r="D505" s="18">
        <f t="shared" ca="1" si="275"/>
        <v>1465.5643319005105</v>
      </c>
      <c r="E505" s="11">
        <f t="shared" si="276"/>
        <v>485</v>
      </c>
      <c r="F505" s="43">
        <f t="shared" ca="1" si="250"/>
        <v>2.1744020424394677</v>
      </c>
      <c r="G505" s="18">
        <f t="shared" ca="1" si="284"/>
        <v>-1</v>
      </c>
      <c r="H505" s="18" t="str">
        <f t="shared" ca="1" si="251"/>
        <v/>
      </c>
      <c r="I505" s="18">
        <f t="shared" ca="1" si="277"/>
        <v>2.1744020424394677</v>
      </c>
      <c r="J505" s="18">
        <f t="shared" ca="1" si="269"/>
        <v>2.1744020424394677</v>
      </c>
      <c r="K505" s="18" t="str">
        <f t="shared" ca="1" si="278"/>
        <v/>
      </c>
      <c r="L505" s="18" t="str">
        <f t="shared" ca="1" si="279"/>
        <v/>
      </c>
      <c r="M505" s="22">
        <f t="shared" ca="1" si="252"/>
        <v>0</v>
      </c>
      <c r="N505" s="18" t="str">
        <f t="shared" ca="1" si="280"/>
        <v/>
      </c>
      <c r="O505" s="22">
        <f t="shared" ca="1" si="270"/>
        <v>0</v>
      </c>
      <c r="P505" s="22" t="e">
        <f t="shared" ca="1" si="271"/>
        <v>#N/A</v>
      </c>
      <c r="Q505" s="18" t="e">
        <f t="shared" ca="1" si="272"/>
        <v>#N/A</v>
      </c>
      <c r="R505" s="22" t="e">
        <f t="shared" ca="1" si="273"/>
        <v>#N/A</v>
      </c>
      <c r="S505" s="18" t="e">
        <f t="shared" ca="1" si="274"/>
        <v>#N/A</v>
      </c>
      <c r="T505" s="18">
        <f t="shared" ca="1" si="285"/>
        <v>-1</v>
      </c>
      <c r="U505" s="43">
        <f t="shared" ca="1" si="288"/>
        <v>-90.157175108071854</v>
      </c>
      <c r="V505" s="29">
        <f t="shared" si="281"/>
        <v>-9.2250922509225456E-3</v>
      </c>
      <c r="W505" s="29">
        <f t="shared" si="281"/>
        <v>1.6577493202350795E-2</v>
      </c>
      <c r="X505" s="18">
        <f t="shared" ca="1" si="282"/>
        <v>8.2920587809149051</v>
      </c>
      <c r="Y505" s="18">
        <f t="shared" ca="1" si="253"/>
        <v>1428.3913155861107</v>
      </c>
      <c r="Z505" s="39">
        <f t="shared" ca="1" si="286"/>
        <v>5.8390698686581199E-3</v>
      </c>
      <c r="AA505" s="29">
        <f t="shared" ca="1" si="283"/>
        <v>3.5620804847269927E-2</v>
      </c>
      <c r="AB505" s="29">
        <f t="shared" ca="1" si="254"/>
        <v>5.8834429232602847E-2</v>
      </c>
      <c r="AC505" s="29">
        <f t="shared" ca="1" si="287"/>
        <v>-2.1923752897001214E-2</v>
      </c>
      <c r="AD505" s="22">
        <f t="shared" ca="1" si="255"/>
        <v>33</v>
      </c>
      <c r="AE505" s="114">
        <f t="shared" si="249"/>
        <v>-125.80160768627978</v>
      </c>
      <c r="AF505" s="112">
        <f t="shared" ca="1" si="256"/>
        <v>0.70234442323649993</v>
      </c>
      <c r="AG505" s="112"/>
      <c r="AH505" s="112"/>
      <c r="AI505" s="112"/>
      <c r="AJ505" s="112"/>
      <c r="AK505" s="94">
        <f t="shared" si="257"/>
        <v>-87.727289674593365</v>
      </c>
      <c r="AL505" s="94">
        <f t="shared" si="258"/>
        <v>-125.80160768627978</v>
      </c>
      <c r="AM505" s="94">
        <f t="shared" si="259"/>
        <v>602.02360653156779</v>
      </c>
      <c r="AN505" s="94">
        <f t="shared" si="260"/>
        <v>-0.38887411768322905</v>
      </c>
      <c r="AO505" s="94">
        <f t="shared" si="261"/>
        <v>4.4327611068993343E-3</v>
      </c>
      <c r="AQ505" s="94">
        <f t="shared" si="262"/>
        <v>-223.08794455000762</v>
      </c>
      <c r="AR505" s="94">
        <f t="shared" si="263"/>
        <v>-211.08642641491301</v>
      </c>
      <c r="AS505" s="94">
        <f t="shared" si="264"/>
        <v>520.2360093014554</v>
      </c>
      <c r="AT505" s="94">
        <f t="shared" si="265"/>
        <v>1.1140235294117657</v>
      </c>
      <c r="AU505" s="94">
        <f t="shared" si="266"/>
        <v>-4.9936518607442953E-3</v>
      </c>
      <c r="AW505" s="94">
        <f t="shared" si="267"/>
        <v>-315.09623078805367</v>
      </c>
      <c r="AX505" s="94">
        <f t="shared" si="268"/>
        <v>-136.08991043259132</v>
      </c>
    </row>
    <row r="506" spans="1:50" x14ac:dyDescent="0.25">
      <c r="A506" s="21">
        <v>42853</v>
      </c>
      <c r="B506" s="9">
        <v>1256.76</v>
      </c>
      <c r="C506" s="9">
        <v>2.2803</v>
      </c>
      <c r="D506" s="18">
        <f t="shared" ca="1" si="275"/>
        <v>1462.3454063989361</v>
      </c>
      <c r="E506" s="11">
        <f t="shared" si="276"/>
        <v>486</v>
      </c>
      <c r="F506" s="43">
        <f t="shared" ca="1" si="250"/>
        <v>2.1153634843909574</v>
      </c>
      <c r="G506" s="18">
        <f t="shared" ca="1" si="284"/>
        <v>-1</v>
      </c>
      <c r="H506" s="18" t="str">
        <f t="shared" ca="1" si="251"/>
        <v/>
      </c>
      <c r="I506" s="18">
        <f t="shared" ca="1" si="277"/>
        <v>2.1153634843909574</v>
      </c>
      <c r="J506" s="18">
        <f t="shared" ca="1" si="269"/>
        <v>2.1153634843909574</v>
      </c>
      <c r="K506" s="18" t="str">
        <f t="shared" ca="1" si="278"/>
        <v/>
      </c>
      <c r="L506" s="18" t="str">
        <f t="shared" ca="1" si="279"/>
        <v/>
      </c>
      <c r="M506" s="22">
        <f t="shared" ca="1" si="252"/>
        <v>0</v>
      </c>
      <c r="N506" s="18" t="str">
        <f t="shared" ca="1" si="280"/>
        <v/>
      </c>
      <c r="O506" s="22">
        <f t="shared" ca="1" si="270"/>
        <v>0</v>
      </c>
      <c r="P506" s="22" t="e">
        <f t="shared" ca="1" si="271"/>
        <v>#N/A</v>
      </c>
      <c r="Q506" s="18" t="e">
        <f t="shared" ca="1" si="272"/>
        <v>#N/A</v>
      </c>
      <c r="R506" s="22" t="e">
        <f t="shared" ca="1" si="273"/>
        <v>#N/A</v>
      </c>
      <c r="S506" s="18" t="e">
        <f t="shared" ca="1" si="274"/>
        <v>#N/A</v>
      </c>
      <c r="T506" s="18">
        <f t="shared" ca="1" si="285"/>
        <v>-1</v>
      </c>
      <c r="U506" s="43">
        <f t="shared" ca="1" si="288"/>
        <v>-90.157175108071854</v>
      </c>
      <c r="V506" s="29">
        <f t="shared" si="281"/>
        <v>1.4324595330186989E-4</v>
      </c>
      <c r="W506" s="29">
        <f t="shared" si="281"/>
        <v>-1.6264020707506498E-2</v>
      </c>
      <c r="X506" s="18">
        <f t="shared" ca="1" si="282"/>
        <v>3.2189255015742511</v>
      </c>
      <c r="Y506" s="18">
        <f t="shared" ca="1" si="253"/>
        <v>1431.6102410876849</v>
      </c>
      <c r="Z506" s="39">
        <f t="shared" ca="1" si="286"/>
        <v>2.2535319743619553E-3</v>
      </c>
      <c r="AA506" s="29">
        <f t="shared" ca="1" si="283"/>
        <v>3.795460944430773E-2</v>
      </c>
      <c r="AB506" s="29">
        <f t="shared" ca="1" si="254"/>
        <v>5.8834429232602847E-2</v>
      </c>
      <c r="AC506" s="29">
        <f t="shared" ca="1" si="287"/>
        <v>-1.9719626800790646E-2</v>
      </c>
      <c r="AD506" s="22">
        <f t="shared" ca="1" si="255"/>
        <v>34</v>
      </c>
      <c r="AE506" s="114">
        <f t="shared" si="249"/>
        <v>-125.46429303934612</v>
      </c>
      <c r="AF506" s="112">
        <f t="shared" ca="1" si="256"/>
        <v>0.60773753164856847</v>
      </c>
      <c r="AG506" s="112"/>
      <c r="AH506" s="112"/>
      <c r="AI506" s="112"/>
      <c r="AJ506" s="112"/>
      <c r="AK506" s="94">
        <f t="shared" si="257"/>
        <v>-86.851700092485032</v>
      </c>
      <c r="AL506" s="94">
        <f t="shared" si="258"/>
        <v>-125.46429303934612</v>
      </c>
      <c r="AM506" s="94">
        <f t="shared" si="259"/>
        <v>601.38573616490271</v>
      </c>
      <c r="AN506" s="94">
        <f t="shared" si="260"/>
        <v>-0.38619143602514466</v>
      </c>
      <c r="AO506" s="94">
        <f t="shared" si="261"/>
        <v>4.4465616172614268E-3</v>
      </c>
      <c r="AQ506" s="94">
        <f t="shared" si="262"/>
        <v>-220.51072324337022</v>
      </c>
      <c r="AR506" s="94">
        <f t="shared" si="263"/>
        <v>-210.36487309192808</v>
      </c>
      <c r="AS506" s="94">
        <f t="shared" si="264"/>
        <v>520.93551665719019</v>
      </c>
      <c r="AT506" s="94">
        <f t="shared" si="265"/>
        <v>1.1107418967587039</v>
      </c>
      <c r="AU506" s="94">
        <f t="shared" si="266"/>
        <v>-5.0371332533013175E-3</v>
      </c>
      <c r="AW506" s="94">
        <f t="shared" si="267"/>
        <v>-317.60480532713819</v>
      </c>
      <c r="AX506" s="94">
        <f t="shared" si="268"/>
        <v>-135.76211019509392</v>
      </c>
    </row>
    <row r="507" spans="1:50" x14ac:dyDescent="0.25">
      <c r="A507" s="21">
        <v>42856</v>
      </c>
      <c r="B507" s="9">
        <v>1238.17</v>
      </c>
      <c r="C507" s="9">
        <v>2.3180000000000001</v>
      </c>
      <c r="D507" s="18">
        <f t="shared" ca="1" si="275"/>
        <v>1447.1543319005107</v>
      </c>
      <c r="E507" s="11">
        <f t="shared" si="276"/>
        <v>487</v>
      </c>
      <c r="F507" s="43">
        <f t="shared" ca="1" si="250"/>
        <v>1.8367428287852694</v>
      </c>
      <c r="G507" s="18">
        <f t="shared" ca="1" si="284"/>
        <v>-1</v>
      </c>
      <c r="H507" s="18" t="str">
        <f t="shared" ca="1" si="251"/>
        <v/>
      </c>
      <c r="I507" s="18">
        <f t="shared" ca="1" si="277"/>
        <v>1.8367428287852694</v>
      </c>
      <c r="J507" s="18" t="str">
        <f t="shared" ca="1" si="269"/>
        <v/>
      </c>
      <c r="K507" s="18" t="str">
        <f t="shared" ca="1" si="278"/>
        <v/>
      </c>
      <c r="L507" s="18" t="str">
        <f t="shared" ca="1" si="279"/>
        <v/>
      </c>
      <c r="M507" s="22">
        <f t="shared" ca="1" si="252"/>
        <v>0</v>
      </c>
      <c r="N507" s="18" t="str">
        <f t="shared" ca="1" si="280"/>
        <v/>
      </c>
      <c r="O507" s="22">
        <f t="shared" ca="1" si="270"/>
        <v>0</v>
      </c>
      <c r="P507" s="22" t="e">
        <f t="shared" ca="1" si="271"/>
        <v>#N/A</v>
      </c>
      <c r="Q507" s="18" t="e">
        <f t="shared" ca="1" si="272"/>
        <v>#N/A</v>
      </c>
      <c r="R507" s="22" t="e">
        <f t="shared" ca="1" si="273"/>
        <v>#N/A</v>
      </c>
      <c r="S507" s="18" t="e">
        <f t="shared" ca="1" si="274"/>
        <v>#N/A</v>
      </c>
      <c r="T507" s="18">
        <f t="shared" ca="1" si="285"/>
        <v>-1</v>
      </c>
      <c r="U507" s="43">
        <f t="shared" ca="1" si="288"/>
        <v>-90.157175108071854</v>
      </c>
      <c r="V507" s="29">
        <f t="shared" si="281"/>
        <v>-1.4792004837836912E-2</v>
      </c>
      <c r="W507" s="29">
        <f t="shared" si="281"/>
        <v>1.6532912336096158E-2</v>
      </c>
      <c r="X507" s="18">
        <f t="shared" ca="1" si="282"/>
        <v>15.191074498425603</v>
      </c>
      <c r="Y507" s="18">
        <f t="shared" ca="1" si="253"/>
        <v>1446.8013155861106</v>
      </c>
      <c r="Z507" s="39">
        <f t="shared" ca="1" si="286"/>
        <v>1.0611180377477547E-2</v>
      </c>
      <c r="AA507" s="29">
        <f t="shared" ca="1" si="283"/>
        <v>4.8968533028755479E-2</v>
      </c>
      <c r="AB507" s="29">
        <f t="shared" ca="1" si="254"/>
        <v>5.8834429232602847E-2</v>
      </c>
      <c r="AC507" s="29">
        <f t="shared" ca="1" si="287"/>
        <v>-9.3176949402729026E-3</v>
      </c>
      <c r="AD507" s="22">
        <f t="shared" ca="1" si="255"/>
        <v>35</v>
      </c>
      <c r="AE507" s="114">
        <f t="shared" si="249"/>
        <v>-125.19813521888318</v>
      </c>
      <c r="AF507" s="112">
        <f t="shared" ca="1" si="256"/>
        <v>0.16624145912402896</v>
      </c>
      <c r="AG507" s="112"/>
      <c r="AH507" s="112"/>
      <c r="AI507" s="112"/>
      <c r="AJ507" s="112"/>
      <c r="AK507" s="94">
        <f t="shared" si="257"/>
        <v>-86.01771365578152</v>
      </c>
      <c r="AL507" s="94">
        <f t="shared" si="258"/>
        <v>-125.19813521888318</v>
      </c>
      <c r="AM507" s="94">
        <f t="shared" si="259"/>
        <v>600.84274767093154</v>
      </c>
      <c r="AN507" s="94">
        <f t="shared" si="260"/>
        <v>-0.3836519272055387</v>
      </c>
      <c r="AO507" s="94">
        <f t="shared" si="261"/>
        <v>4.4601502516191591E-3</v>
      </c>
      <c r="AQ507" s="94">
        <f t="shared" si="262"/>
        <v>-209.21819350850316</v>
      </c>
      <c r="AR507" s="94">
        <f t="shared" si="263"/>
        <v>-207.25296260602536</v>
      </c>
      <c r="AS507" s="94">
        <f t="shared" si="264"/>
        <v>521.68245739504323</v>
      </c>
      <c r="AT507" s="94">
        <f t="shared" si="265"/>
        <v>1.0953258103241299</v>
      </c>
      <c r="AU507" s="94">
        <f t="shared" si="266"/>
        <v>-5.2353277310924354E-3</v>
      </c>
      <c r="AW507" s="94">
        <f t="shared" si="267"/>
        <v>-318.79610380380996</v>
      </c>
      <c r="AX507" s="94">
        <f t="shared" si="268"/>
        <v>-135.4312759726115</v>
      </c>
    </row>
    <row r="508" spans="1:50" x14ac:dyDescent="0.25">
      <c r="A508" s="21">
        <v>42857</v>
      </c>
      <c r="B508" s="9">
        <v>1228.1600000000001</v>
      </c>
      <c r="C508" s="9">
        <v>2.3540999999999999</v>
      </c>
      <c r="D508" s="18">
        <f t="shared" ca="1" si="275"/>
        <v>1440.399005921912</v>
      </c>
      <c r="E508" s="11">
        <f t="shared" si="276"/>
        <v>488</v>
      </c>
      <c r="F508" s="43">
        <f t="shared" ca="1" si="250"/>
        <v>1.7128428799579249</v>
      </c>
      <c r="G508" s="18">
        <f t="shared" ca="1" si="284"/>
        <v>-1</v>
      </c>
      <c r="H508" s="18" t="str">
        <f t="shared" ca="1" si="251"/>
        <v/>
      </c>
      <c r="I508" s="18">
        <f t="shared" ca="1" si="277"/>
        <v>1.7128428799579249</v>
      </c>
      <c r="J508" s="18" t="str">
        <f t="shared" ca="1" si="269"/>
        <v/>
      </c>
      <c r="K508" s="18" t="str">
        <f t="shared" ca="1" si="278"/>
        <v/>
      </c>
      <c r="L508" s="18" t="str">
        <f t="shared" ca="1" si="279"/>
        <v/>
      </c>
      <c r="M508" s="22">
        <f t="shared" ca="1" si="252"/>
        <v>0</v>
      </c>
      <c r="N508" s="18" t="str">
        <f t="shared" ca="1" si="280"/>
        <v/>
      </c>
      <c r="O508" s="22">
        <f t="shared" ca="1" si="270"/>
        <v>0</v>
      </c>
      <c r="P508" s="22" t="e">
        <f t="shared" ca="1" si="271"/>
        <v>#N/A</v>
      </c>
      <c r="Q508" s="18" t="e">
        <f t="shared" ca="1" si="272"/>
        <v>#N/A</v>
      </c>
      <c r="R508" s="22" t="e">
        <f t="shared" ca="1" si="273"/>
        <v>#N/A</v>
      </c>
      <c r="S508" s="18" t="e">
        <f t="shared" ca="1" si="274"/>
        <v>#N/A</v>
      </c>
      <c r="T508" s="18">
        <f t="shared" ca="1" si="285"/>
        <v>-1</v>
      </c>
      <c r="U508" s="43">
        <f t="shared" ca="1" si="288"/>
        <v>-90.157175108071854</v>
      </c>
      <c r="V508" s="29">
        <f t="shared" si="281"/>
        <v>-8.0845118198631782E-3</v>
      </c>
      <c r="W508" s="29">
        <f t="shared" si="281"/>
        <v>1.5573770491803191E-2</v>
      </c>
      <c r="X508" s="18">
        <f t="shared" ca="1" si="282"/>
        <v>6.7553259785986164</v>
      </c>
      <c r="Y508" s="18">
        <f t="shared" ca="1" si="253"/>
        <v>1453.5566415647093</v>
      </c>
      <c r="Z508" s="39">
        <f t="shared" ca="1" si="286"/>
        <v>4.6691455874590115E-3</v>
      </c>
      <c r="AA508" s="29">
        <f t="shared" ca="1" si="283"/>
        <v>5.3866319826129994E-2</v>
      </c>
      <c r="AB508" s="29">
        <f t="shared" ca="1" si="254"/>
        <v>5.8834429232602847E-2</v>
      </c>
      <c r="AC508" s="29">
        <f t="shared" ca="1" si="287"/>
        <v>-4.6920550270296291E-3</v>
      </c>
      <c r="AD508" s="22">
        <f t="shared" ca="1" si="255"/>
        <v>36</v>
      </c>
      <c r="AE508" s="114">
        <f t="shared" si="249"/>
        <v>-125.06653993670331</v>
      </c>
      <c r="AF508" s="112">
        <f t="shared" ca="1" si="256"/>
        <v>-2.9800936130444666E-2</v>
      </c>
      <c r="AG508" s="112"/>
      <c r="AH508" s="112"/>
      <c r="AI508" s="112"/>
      <c r="AJ508" s="112"/>
      <c r="AK508" s="94">
        <f t="shared" si="257"/>
        <v>-85.757144855941945</v>
      </c>
      <c r="AL508" s="94">
        <f t="shared" si="258"/>
        <v>-125.06653993670331</v>
      </c>
      <c r="AM508" s="94">
        <f t="shared" si="259"/>
        <v>600.14981463002118</v>
      </c>
      <c r="AN508" s="94">
        <f t="shared" si="260"/>
        <v>-0.38331484901725665</v>
      </c>
      <c r="AO508" s="94">
        <f t="shared" si="261"/>
        <v>4.4697715818450261E-3</v>
      </c>
      <c r="AQ508" s="94">
        <f t="shared" si="262"/>
        <v>-195.74363349068116</v>
      </c>
      <c r="AR508" s="94">
        <f t="shared" si="263"/>
        <v>-204.05531064481838</v>
      </c>
      <c r="AS508" s="94">
        <f t="shared" si="264"/>
        <v>522.18533224517603</v>
      </c>
      <c r="AT508" s="94">
        <f t="shared" si="265"/>
        <v>1.0368321728691479</v>
      </c>
      <c r="AU508" s="94">
        <f t="shared" si="266"/>
        <v>-5.2968883553421355E-3</v>
      </c>
      <c r="AW508" s="94">
        <f t="shared" si="267"/>
        <v>-323.4045423743313</v>
      </c>
      <c r="AX508" s="94">
        <f t="shared" si="268"/>
        <v>-135.2509214764635</v>
      </c>
    </row>
    <row r="509" spans="1:50" x14ac:dyDescent="0.25">
      <c r="A509" s="21">
        <v>42858</v>
      </c>
      <c r="B509" s="9">
        <v>1228.01</v>
      </c>
      <c r="C509" s="9">
        <v>2.3487</v>
      </c>
      <c r="D509" s="18">
        <f t="shared" ca="1" si="275"/>
        <v>1439.7621571763284</v>
      </c>
      <c r="E509" s="11">
        <f t="shared" si="276"/>
        <v>489</v>
      </c>
      <c r="F509" s="43">
        <f t="shared" ca="1" si="250"/>
        <v>1.7011623885592053</v>
      </c>
      <c r="G509" s="18">
        <f t="shared" ca="1" si="284"/>
        <v>-1</v>
      </c>
      <c r="H509" s="18" t="str">
        <f t="shared" ca="1" si="251"/>
        <v/>
      </c>
      <c r="I509" s="18">
        <f t="shared" ca="1" si="277"/>
        <v>1.7011623885592053</v>
      </c>
      <c r="J509" s="18" t="str">
        <f t="shared" ca="1" si="269"/>
        <v/>
      </c>
      <c r="K509" s="18" t="str">
        <f t="shared" ca="1" si="278"/>
        <v/>
      </c>
      <c r="L509" s="18" t="str">
        <f t="shared" ca="1" si="279"/>
        <v/>
      </c>
      <c r="M509" s="22">
        <f t="shared" ca="1" si="252"/>
        <v>0</v>
      </c>
      <c r="N509" s="18" t="str">
        <f t="shared" ca="1" si="280"/>
        <v/>
      </c>
      <c r="O509" s="22">
        <f t="shared" ca="1" si="270"/>
        <v>0</v>
      </c>
      <c r="P509" s="22" t="e">
        <f t="shared" ca="1" si="271"/>
        <v>#N/A</v>
      </c>
      <c r="Q509" s="18" t="e">
        <f t="shared" ca="1" si="272"/>
        <v>#N/A</v>
      </c>
      <c r="R509" s="22" t="e">
        <f t="shared" ca="1" si="273"/>
        <v>#N/A</v>
      </c>
      <c r="S509" s="18" t="e">
        <f t="shared" ca="1" si="274"/>
        <v>#N/A</v>
      </c>
      <c r="T509" s="18">
        <f t="shared" ca="1" si="285"/>
        <v>-1</v>
      </c>
      <c r="U509" s="43">
        <f t="shared" ca="1" si="288"/>
        <v>-90.157175108071854</v>
      </c>
      <c r="V509" s="29">
        <f t="shared" si="281"/>
        <v>-1.221339239187817E-4</v>
      </c>
      <c r="W509" s="29">
        <f t="shared" si="281"/>
        <v>-2.2938702688925067E-3</v>
      </c>
      <c r="X509" s="18">
        <f t="shared" ca="1" si="282"/>
        <v>0.63684874558366544</v>
      </c>
      <c r="Y509" s="18">
        <f t="shared" ca="1" si="253"/>
        <v>1454.1934903102929</v>
      </c>
      <c r="Z509" s="39">
        <f t="shared" ca="1" si="286"/>
        <v>4.3813135819603666E-4</v>
      </c>
      <c r="AA509" s="29">
        <f t="shared" ca="1" si="283"/>
        <v>5.4328051708192548E-2</v>
      </c>
      <c r="AB509" s="29">
        <f t="shared" ca="1" si="254"/>
        <v>5.8834429232602847E-2</v>
      </c>
      <c r="AC509" s="29">
        <f t="shared" ca="1" si="287"/>
        <v>-4.2559794052752231E-3</v>
      </c>
      <c r="AD509" s="22">
        <f t="shared" ca="1" si="255"/>
        <v>37</v>
      </c>
      <c r="AE509" s="114">
        <f t="shared" si="249"/>
        <v>-125.02751289709805</v>
      </c>
      <c r="AF509" s="112">
        <f t="shared" ca="1" si="256"/>
        <v>-4.8374655258017318E-2</v>
      </c>
      <c r="AG509" s="112"/>
      <c r="AH509" s="112"/>
      <c r="AI509" s="112"/>
      <c r="AJ509" s="112"/>
      <c r="AK509" s="94">
        <f t="shared" si="257"/>
        <v>-85.825084363235419</v>
      </c>
      <c r="AL509" s="94">
        <f t="shared" si="258"/>
        <v>-125.02751289709805</v>
      </c>
      <c r="AM509" s="94">
        <f t="shared" si="259"/>
        <v>599.37840666467036</v>
      </c>
      <c r="AN509" s="94">
        <f t="shared" si="260"/>
        <v>-0.38453049462230127</v>
      </c>
      <c r="AO509" s="94">
        <f t="shared" si="261"/>
        <v>4.4803975140282086E-3</v>
      </c>
      <c r="AQ509" s="94">
        <f t="shared" si="262"/>
        <v>-180.81206376749128</v>
      </c>
      <c r="AR509" s="94">
        <f t="shared" si="263"/>
        <v>-202.39247051000279</v>
      </c>
      <c r="AS509" s="94">
        <f t="shared" si="264"/>
        <v>522.36709034888497</v>
      </c>
      <c r="AT509" s="94">
        <f t="shared" si="265"/>
        <v>0.95871548619447833</v>
      </c>
      <c r="AU509" s="94">
        <f t="shared" si="266"/>
        <v>-5.302276110444178E-3</v>
      </c>
      <c r="AW509" s="94">
        <f t="shared" si="267"/>
        <v>-323.29631894327451</v>
      </c>
      <c r="AX509" s="94">
        <f t="shared" si="268"/>
        <v>-135.10746502885982</v>
      </c>
    </row>
    <row r="510" spans="1:50" x14ac:dyDescent="0.25">
      <c r="A510" s="21">
        <v>42859</v>
      </c>
      <c r="B510" s="9">
        <v>1226.23</v>
      </c>
      <c r="C510" s="9">
        <v>2.3868</v>
      </c>
      <c r="D510" s="18">
        <f t="shared" ca="1" si="275"/>
        <v>1441.4171455479459</v>
      </c>
      <c r="E510" s="11">
        <f t="shared" si="276"/>
        <v>490</v>
      </c>
      <c r="F510" s="43">
        <f t="shared" ca="1" si="250"/>
        <v>1.7315166564661693</v>
      </c>
      <c r="G510" s="18">
        <f t="shared" ca="1" si="284"/>
        <v>-1</v>
      </c>
      <c r="H510" s="18" t="str">
        <f t="shared" ca="1" si="251"/>
        <v/>
      </c>
      <c r="I510" s="18">
        <f t="shared" ca="1" si="277"/>
        <v>1.7315166564661693</v>
      </c>
      <c r="J510" s="18" t="str">
        <f t="shared" ca="1" si="269"/>
        <v/>
      </c>
      <c r="K510" s="18" t="str">
        <f t="shared" ca="1" si="278"/>
        <v/>
      </c>
      <c r="L510" s="18" t="str">
        <f t="shared" ca="1" si="279"/>
        <v/>
      </c>
      <c r="M510" s="22">
        <f t="shared" ca="1" si="252"/>
        <v>0</v>
      </c>
      <c r="N510" s="18" t="str">
        <f t="shared" ca="1" si="280"/>
        <v/>
      </c>
      <c r="O510" s="22">
        <f t="shared" ca="1" si="270"/>
        <v>0</v>
      </c>
      <c r="P510" s="22" t="e">
        <f t="shared" ca="1" si="271"/>
        <v>#N/A</v>
      </c>
      <c r="Q510" s="18" t="e">
        <f t="shared" ca="1" si="272"/>
        <v>#N/A</v>
      </c>
      <c r="R510" s="22" t="e">
        <f t="shared" ca="1" si="273"/>
        <v>#N/A</v>
      </c>
      <c r="S510" s="18" t="e">
        <f t="shared" ca="1" si="274"/>
        <v>#N/A</v>
      </c>
      <c r="T510" s="18">
        <f t="shared" ca="1" si="285"/>
        <v>-1</v>
      </c>
      <c r="U510" s="43">
        <f t="shared" ca="1" si="288"/>
        <v>-90.157175108071854</v>
      </c>
      <c r="V510" s="29">
        <f t="shared" si="281"/>
        <v>-1.4494995969087977E-3</v>
      </c>
      <c r="W510" s="29">
        <f t="shared" si="281"/>
        <v>1.6221739685783634E-2</v>
      </c>
      <c r="X510" s="18">
        <f t="shared" ca="1" si="282"/>
        <v>-1.6549883716175664</v>
      </c>
      <c r="Y510" s="18">
        <f t="shared" ca="1" si="253"/>
        <v>1452.5385019386754</v>
      </c>
      <c r="Z510" s="39">
        <f t="shared" ca="1" si="286"/>
        <v>-1.1380798928376512E-3</v>
      </c>
      <c r="AA510" s="29">
        <f t="shared" ca="1" si="283"/>
        <v>5.3128142152088831E-2</v>
      </c>
      <c r="AB510" s="29">
        <f t="shared" ca="1" si="254"/>
        <v>5.8834429232602847E-2</v>
      </c>
      <c r="AC510" s="29">
        <f t="shared" ca="1" si="287"/>
        <v>-5.3892156535273461E-3</v>
      </c>
      <c r="AD510" s="22">
        <f t="shared" ca="1" si="255"/>
        <v>38</v>
      </c>
      <c r="AE510" s="114">
        <f t="shared" si="249"/>
        <v>-125.04610940443544</v>
      </c>
      <c r="AF510" s="112">
        <f t="shared" ca="1" si="256"/>
        <v>-8.4672838271229029E-4</v>
      </c>
      <c r="AG510" s="112"/>
      <c r="AH510" s="112"/>
      <c r="AI510" s="112"/>
      <c r="AJ510" s="112"/>
      <c r="AK510" s="94">
        <f t="shared" si="257"/>
        <v>-86.000576952924092</v>
      </c>
      <c r="AL510" s="94">
        <f t="shared" si="258"/>
        <v>-125.04610940443544</v>
      </c>
      <c r="AM510" s="94">
        <f t="shared" si="259"/>
        <v>598.59806911937017</v>
      </c>
      <c r="AN510" s="94">
        <f t="shared" si="260"/>
        <v>-0.38590564900195951</v>
      </c>
      <c r="AO510" s="94">
        <f t="shared" si="261"/>
        <v>4.4872448845686306E-3</v>
      </c>
      <c r="AQ510" s="94">
        <f t="shared" si="262"/>
        <v>-168.20644703587118</v>
      </c>
      <c r="AR510" s="94">
        <f t="shared" si="263"/>
        <v>-200.79099987434657</v>
      </c>
      <c r="AS510" s="94">
        <f t="shared" si="264"/>
        <v>522.28884895224905</v>
      </c>
      <c r="AT510" s="94">
        <f t="shared" si="265"/>
        <v>0.91081872749099679</v>
      </c>
      <c r="AU510" s="94">
        <f t="shared" si="266"/>
        <v>-5.4148859543817511E-3</v>
      </c>
      <c r="AW510" s="94">
        <f t="shared" si="267"/>
        <v>-319.98701665046644</v>
      </c>
      <c r="AX510" s="94">
        <f t="shared" si="268"/>
        <v>-135.19489664924956</v>
      </c>
    </row>
    <row r="511" spans="1:50" x14ac:dyDescent="0.25">
      <c r="A511" s="21">
        <v>42860</v>
      </c>
      <c r="B511" s="9">
        <v>1221.23</v>
      </c>
      <c r="C511" s="9">
        <v>2.3976999999999999</v>
      </c>
      <c r="D511" s="18">
        <f t="shared" ca="1" si="275"/>
        <v>1437.3998587566239</v>
      </c>
      <c r="E511" s="11">
        <f t="shared" si="276"/>
        <v>491</v>
      </c>
      <c r="F511" s="43">
        <f t="shared" ca="1" si="250"/>
        <v>1.6578352931320466</v>
      </c>
      <c r="G511" s="18">
        <f t="shared" ca="1" si="284"/>
        <v>-1</v>
      </c>
      <c r="H511" s="18" t="str">
        <f t="shared" ca="1" si="251"/>
        <v/>
      </c>
      <c r="I511" s="18">
        <f t="shared" ca="1" si="277"/>
        <v>1.6578352931320466</v>
      </c>
      <c r="J511" s="18" t="str">
        <f t="shared" ca="1" si="269"/>
        <v/>
      </c>
      <c r="K511" s="18" t="str">
        <f t="shared" ca="1" si="278"/>
        <v/>
      </c>
      <c r="L511" s="18" t="str">
        <f t="shared" ca="1" si="279"/>
        <v/>
      </c>
      <c r="M511" s="22">
        <f t="shared" ca="1" si="252"/>
        <v>0</v>
      </c>
      <c r="N511" s="18" t="str">
        <f t="shared" ca="1" si="280"/>
        <v/>
      </c>
      <c r="O511" s="22">
        <f t="shared" ca="1" si="270"/>
        <v>0</v>
      </c>
      <c r="P511" s="22" t="e">
        <f t="shared" ca="1" si="271"/>
        <v>#N/A</v>
      </c>
      <c r="Q511" s="18" t="e">
        <f t="shared" ca="1" si="272"/>
        <v>#N/A</v>
      </c>
      <c r="R511" s="22" t="e">
        <f t="shared" ca="1" si="273"/>
        <v>#N/A</v>
      </c>
      <c r="S511" s="18" t="e">
        <f t="shared" ca="1" si="274"/>
        <v>#N/A</v>
      </c>
      <c r="T511" s="18">
        <f t="shared" ca="1" si="285"/>
        <v>-1</v>
      </c>
      <c r="U511" s="43">
        <f t="shared" ca="1" si="288"/>
        <v>-90.157175108071854</v>
      </c>
      <c r="V511" s="29">
        <f t="shared" si="281"/>
        <v>-4.0775384715754795E-3</v>
      </c>
      <c r="W511" s="29">
        <f t="shared" si="281"/>
        <v>4.5667839785486462E-3</v>
      </c>
      <c r="X511" s="18">
        <f t="shared" ca="1" si="282"/>
        <v>4.0172867913220252</v>
      </c>
      <c r="Y511" s="18">
        <f t="shared" ca="1" si="253"/>
        <v>1456.5557887299974</v>
      </c>
      <c r="Z511" s="39">
        <f t="shared" ca="1" si="286"/>
        <v>2.76570072735427E-3</v>
      </c>
      <c r="AA511" s="29">
        <f t="shared" ca="1" si="283"/>
        <v>5.6040779420836184E-2</v>
      </c>
      <c r="AB511" s="29">
        <f t="shared" ca="1" si="254"/>
        <v>5.8834429232602847E-2</v>
      </c>
      <c r="AC511" s="29">
        <f t="shared" ca="1" si="287"/>
        <v>-2.6384198838258488E-3</v>
      </c>
      <c r="AD511" s="22">
        <f t="shared" ca="1" si="255"/>
        <v>39</v>
      </c>
      <c r="AE511" s="114">
        <f t="shared" si="249"/>
        <v>-124.92309533329897</v>
      </c>
      <c r="AF511" s="112">
        <f t="shared" ca="1" si="256"/>
        <v>-0.11662493531791812</v>
      </c>
      <c r="AG511" s="112"/>
      <c r="AH511" s="112"/>
      <c r="AI511" s="112"/>
      <c r="AJ511" s="112"/>
      <c r="AK511" s="94">
        <f t="shared" si="257"/>
        <v>-85.84632169672156</v>
      </c>
      <c r="AL511" s="94">
        <f t="shared" si="258"/>
        <v>-124.92309533329897</v>
      </c>
      <c r="AM511" s="94">
        <f t="shared" si="259"/>
        <v>597.76722432935844</v>
      </c>
      <c r="AN511" s="94">
        <f t="shared" si="260"/>
        <v>-0.38634386601907827</v>
      </c>
      <c r="AO511" s="94">
        <f t="shared" si="261"/>
        <v>4.5004125789332751E-3</v>
      </c>
      <c r="AQ511" s="94">
        <f t="shared" si="262"/>
        <v>-157.52180879473056</v>
      </c>
      <c r="AR511" s="94">
        <f t="shared" si="263"/>
        <v>-201.56920352793972</v>
      </c>
      <c r="AS511" s="94">
        <f t="shared" si="264"/>
        <v>521.71424726884163</v>
      </c>
      <c r="AT511" s="94">
        <f t="shared" si="265"/>
        <v>0.87948907563025336</v>
      </c>
      <c r="AU511" s="94">
        <f t="shared" si="266"/>
        <v>-5.5832845138055207E-3</v>
      </c>
      <c r="AW511" s="94">
        <f t="shared" si="267"/>
        <v>-317.56804484093306</v>
      </c>
      <c r="AX511" s="94">
        <f t="shared" si="268"/>
        <v>-135.02256384437976</v>
      </c>
    </row>
    <row r="512" spans="1:50" x14ac:dyDescent="0.25">
      <c r="A512" s="21">
        <v>42863</v>
      </c>
      <c r="B512" s="9">
        <v>1219.0999999999999</v>
      </c>
      <c r="C512" s="9">
        <v>2.4140999999999999</v>
      </c>
      <c r="D512" s="18">
        <f t="shared" ca="1" si="275"/>
        <v>1436.7484364283962</v>
      </c>
      <c r="E512" s="11">
        <f t="shared" si="276"/>
        <v>492</v>
      </c>
      <c r="F512" s="43">
        <f t="shared" ca="1" si="250"/>
        <v>1.6458875065429022</v>
      </c>
      <c r="G512" s="18">
        <f t="shared" ca="1" si="284"/>
        <v>-1</v>
      </c>
      <c r="H512" s="18" t="str">
        <f t="shared" ca="1" si="251"/>
        <v/>
      </c>
      <c r="I512" s="18">
        <f t="shared" ca="1" si="277"/>
        <v>1.6458875065429022</v>
      </c>
      <c r="J512" s="18" t="str">
        <f t="shared" ca="1" si="269"/>
        <v/>
      </c>
      <c r="K512" s="18" t="str">
        <f t="shared" ca="1" si="278"/>
        <v/>
      </c>
      <c r="L512" s="18" t="str">
        <f t="shared" ca="1" si="279"/>
        <v/>
      </c>
      <c r="M512" s="22">
        <f t="shared" ca="1" si="252"/>
        <v>0</v>
      </c>
      <c r="N512" s="18" t="str">
        <f t="shared" ca="1" si="280"/>
        <v/>
      </c>
      <c r="O512" s="22">
        <f t="shared" ca="1" si="270"/>
        <v>0</v>
      </c>
      <c r="P512" s="22" t="e">
        <f t="shared" ca="1" si="271"/>
        <v>#N/A</v>
      </c>
      <c r="Q512" s="18" t="e">
        <f t="shared" ca="1" si="272"/>
        <v>#N/A</v>
      </c>
      <c r="R512" s="22" t="e">
        <f t="shared" ca="1" si="273"/>
        <v>#N/A</v>
      </c>
      <c r="S512" s="18" t="e">
        <f t="shared" ca="1" si="274"/>
        <v>#N/A</v>
      </c>
      <c r="T512" s="18">
        <f t="shared" ca="1" si="285"/>
        <v>-1</v>
      </c>
      <c r="U512" s="43">
        <f t="shared" ca="1" si="288"/>
        <v>-90.157175108071854</v>
      </c>
      <c r="V512" s="29">
        <f t="shared" si="281"/>
        <v>-1.7441431998887263E-3</v>
      </c>
      <c r="W512" s="29">
        <f t="shared" si="281"/>
        <v>6.8398882262167785E-3</v>
      </c>
      <c r="X512" s="18">
        <f t="shared" ca="1" si="282"/>
        <v>0.65142232822773338</v>
      </c>
      <c r="Y512" s="18">
        <f t="shared" ca="1" si="253"/>
        <v>1457.2072110582251</v>
      </c>
      <c r="Z512" s="39">
        <f t="shared" ca="1" si="286"/>
        <v>4.4723472541741138E-4</v>
      </c>
      <c r="AA512" s="29">
        <f t="shared" ca="1" si="283"/>
        <v>5.6513077528850042E-2</v>
      </c>
      <c r="AB512" s="29">
        <f t="shared" ca="1" si="254"/>
        <v>5.8834429232602847E-2</v>
      </c>
      <c r="AC512" s="29">
        <f t="shared" ca="1" si="287"/>
        <v>-2.1923651514006437E-3</v>
      </c>
      <c r="AD512" s="22">
        <f t="shared" ca="1" si="255"/>
        <v>40</v>
      </c>
      <c r="AE512" s="114">
        <f t="shared" si="249"/>
        <v>-125.02872673359536</v>
      </c>
      <c r="AF512" s="112">
        <f t="shared" ca="1" si="256"/>
        <v>-0.1374413684302086</v>
      </c>
      <c r="AG512" s="112"/>
      <c r="AH512" s="112"/>
      <c r="AI512" s="112"/>
      <c r="AJ512" s="112"/>
      <c r="AK512" s="94">
        <f t="shared" si="257"/>
        <v>-86.35478395124322</v>
      </c>
      <c r="AL512" s="94">
        <f t="shared" si="258"/>
        <v>-125.02872673359536</v>
      </c>
      <c r="AM512" s="94">
        <f t="shared" si="259"/>
        <v>596.93200890900698</v>
      </c>
      <c r="AN512" s="94">
        <f t="shared" si="260"/>
        <v>-0.38958746605897154</v>
      </c>
      <c r="AO512" s="94">
        <f t="shared" si="261"/>
        <v>4.5114751983970748E-3</v>
      </c>
      <c r="AQ512" s="94">
        <f t="shared" si="262"/>
        <v>-147.86495321255532</v>
      </c>
      <c r="AR512" s="94">
        <f t="shared" si="263"/>
        <v>-202.03015259009285</v>
      </c>
      <c r="AS512" s="94">
        <f t="shared" si="264"/>
        <v>521.3081306445755</v>
      </c>
      <c r="AT512" s="94">
        <f t="shared" si="265"/>
        <v>0.82844561824730001</v>
      </c>
      <c r="AU512" s="94">
        <f t="shared" si="266"/>
        <v>-5.6027178871548584E-3</v>
      </c>
      <c r="AW512" s="94">
        <f t="shared" si="267"/>
        <v>-314.88215101951215</v>
      </c>
      <c r="AX512" s="94">
        <f t="shared" si="268"/>
        <v>-135.02022952928607</v>
      </c>
    </row>
    <row r="513" spans="1:50" x14ac:dyDescent="0.25">
      <c r="A513" s="21">
        <v>42864</v>
      </c>
      <c r="B513" s="9">
        <v>1225.04</v>
      </c>
      <c r="C513" s="9">
        <v>2.3874</v>
      </c>
      <c r="D513" s="18">
        <f t="shared" ca="1" si="275"/>
        <v>1440.2812398530107</v>
      </c>
      <c r="E513" s="11">
        <f t="shared" si="276"/>
        <v>493</v>
      </c>
      <c r="F513" s="43">
        <f t="shared" ca="1" si="250"/>
        <v>1.7106829235092353</v>
      </c>
      <c r="G513" s="18">
        <f t="shared" ca="1" si="284"/>
        <v>-1</v>
      </c>
      <c r="H513" s="18" t="str">
        <f t="shared" ca="1" si="251"/>
        <v/>
      </c>
      <c r="I513" s="18">
        <f t="shared" ca="1" si="277"/>
        <v>1.7106829235092353</v>
      </c>
      <c r="J513" s="18" t="str">
        <f t="shared" ca="1" si="269"/>
        <v/>
      </c>
      <c r="K513" s="18" t="str">
        <f t="shared" ca="1" si="278"/>
        <v/>
      </c>
      <c r="L513" s="18" t="str">
        <f t="shared" ca="1" si="279"/>
        <v/>
      </c>
      <c r="M513" s="22">
        <f t="shared" ca="1" si="252"/>
        <v>0</v>
      </c>
      <c r="N513" s="18" t="str">
        <f t="shared" ca="1" si="280"/>
        <v/>
      </c>
      <c r="O513" s="22">
        <f t="shared" ca="1" si="270"/>
        <v>0</v>
      </c>
      <c r="P513" s="22" t="e">
        <f t="shared" ca="1" si="271"/>
        <v>#N/A</v>
      </c>
      <c r="Q513" s="18" t="e">
        <f t="shared" ca="1" si="272"/>
        <v>#N/A</v>
      </c>
      <c r="R513" s="22" t="e">
        <f t="shared" ca="1" si="273"/>
        <v>#N/A</v>
      </c>
      <c r="S513" s="18" t="e">
        <f t="shared" ca="1" si="274"/>
        <v>#N/A</v>
      </c>
      <c r="T513" s="18">
        <f t="shared" ca="1" si="285"/>
        <v>-1</v>
      </c>
      <c r="U513" s="43">
        <f t="shared" ca="1" si="288"/>
        <v>-90.157175108071854</v>
      </c>
      <c r="V513" s="29">
        <f t="shared" si="281"/>
        <v>4.8724468870478673E-3</v>
      </c>
      <c r="W513" s="29">
        <f t="shared" si="281"/>
        <v>-1.1060022368584544E-2</v>
      </c>
      <c r="X513" s="18">
        <f t="shared" ca="1" si="282"/>
        <v>-3.5328034246145408</v>
      </c>
      <c r="Y513" s="18">
        <f t="shared" ca="1" si="253"/>
        <v>1453.6744076336106</v>
      </c>
      <c r="Z513" s="39">
        <f t="shared" ca="1" si="286"/>
        <v>-2.4243658676715851E-3</v>
      </c>
      <c r="AA513" s="29">
        <f t="shared" ca="1" si="283"/>
        <v>5.3951703284940367E-2</v>
      </c>
      <c r="AB513" s="29">
        <f t="shared" ca="1" si="254"/>
        <v>5.8834429232602847E-2</v>
      </c>
      <c r="AC513" s="29">
        <f t="shared" ca="1" si="287"/>
        <v>-4.6114159238298535E-3</v>
      </c>
      <c r="AD513" s="22">
        <f t="shared" ca="1" si="255"/>
        <v>41</v>
      </c>
      <c r="AE513" s="114">
        <f t="shared" si="249"/>
        <v>-125.10645076614381</v>
      </c>
      <c r="AF513" s="112">
        <f t="shared" ca="1" si="256"/>
        <v>-3.6168729618633162E-2</v>
      </c>
      <c r="AG513" s="112"/>
      <c r="AH513" s="112"/>
      <c r="AI513" s="112"/>
      <c r="AJ513" s="112"/>
      <c r="AK513" s="94">
        <f t="shared" si="257"/>
        <v>-86.817283159523598</v>
      </c>
      <c r="AL513" s="94">
        <f t="shared" si="258"/>
        <v>-125.10645076614381</v>
      </c>
      <c r="AM513" s="94">
        <f t="shared" si="259"/>
        <v>596.07586797598685</v>
      </c>
      <c r="AN513" s="94">
        <f t="shared" si="260"/>
        <v>-0.39281361285518557</v>
      </c>
      <c r="AO513" s="94">
        <f t="shared" si="261"/>
        <v>4.5246015373851872E-3</v>
      </c>
      <c r="AQ513" s="94">
        <f t="shared" si="262"/>
        <v>-138.42701862814283</v>
      </c>
      <c r="AR513" s="94">
        <f t="shared" si="263"/>
        <v>-203.09717466394216</v>
      </c>
      <c r="AS513" s="94">
        <f t="shared" si="264"/>
        <v>520.95332735706461</v>
      </c>
      <c r="AT513" s="94">
        <f t="shared" si="265"/>
        <v>0.76490948379351764</v>
      </c>
      <c r="AU513" s="94">
        <f t="shared" si="266"/>
        <v>-5.525723889555822E-3</v>
      </c>
      <c r="AW513" s="94">
        <f t="shared" si="267"/>
        <v>-309.84320511913705</v>
      </c>
      <c r="AX513" s="94">
        <f t="shared" si="268"/>
        <v>-135.13334530812679</v>
      </c>
    </row>
    <row r="514" spans="1:50" x14ac:dyDescent="0.25">
      <c r="A514" s="21">
        <v>42865</v>
      </c>
      <c r="B514" s="9">
        <v>1228.43</v>
      </c>
      <c r="C514" s="9">
        <v>2.3256999999999999</v>
      </c>
      <c r="D514" s="18">
        <f t="shared" ca="1" si="275"/>
        <v>1438.1085421488428</v>
      </c>
      <c r="E514" s="11">
        <f t="shared" si="276"/>
        <v>494</v>
      </c>
      <c r="F514" s="43">
        <f t="shared" ca="1" si="250"/>
        <v>1.6708333092616745</v>
      </c>
      <c r="G514" s="18">
        <f t="shared" ca="1" si="284"/>
        <v>-1</v>
      </c>
      <c r="H514" s="18" t="str">
        <f t="shared" ca="1" si="251"/>
        <v/>
      </c>
      <c r="I514" s="18">
        <f t="shared" ca="1" si="277"/>
        <v>1.6708333092616745</v>
      </c>
      <c r="J514" s="18" t="str">
        <f t="shared" ca="1" si="269"/>
        <v/>
      </c>
      <c r="K514" s="18" t="str">
        <f t="shared" ca="1" si="278"/>
        <v/>
      </c>
      <c r="L514" s="18" t="str">
        <f t="shared" ca="1" si="279"/>
        <v/>
      </c>
      <c r="M514" s="22">
        <f t="shared" ca="1" si="252"/>
        <v>0</v>
      </c>
      <c r="N514" s="18" t="str">
        <f t="shared" ca="1" si="280"/>
        <v/>
      </c>
      <c r="O514" s="22">
        <f t="shared" ca="1" si="270"/>
        <v>0</v>
      </c>
      <c r="P514" s="22" t="e">
        <f t="shared" ca="1" si="271"/>
        <v>#N/A</v>
      </c>
      <c r="Q514" s="18" t="e">
        <f t="shared" ca="1" si="272"/>
        <v>#N/A</v>
      </c>
      <c r="R514" s="22" t="e">
        <f t="shared" ca="1" si="273"/>
        <v>#N/A</v>
      </c>
      <c r="S514" s="18" t="e">
        <f t="shared" ca="1" si="274"/>
        <v>#N/A</v>
      </c>
      <c r="T514" s="18">
        <f t="shared" ca="1" si="285"/>
        <v>-1</v>
      </c>
      <c r="U514" s="43">
        <f t="shared" ca="1" si="288"/>
        <v>-90.157175108071854</v>
      </c>
      <c r="V514" s="29">
        <f t="shared" si="281"/>
        <v>2.7672565793770815E-3</v>
      </c>
      <c r="W514" s="29">
        <f t="shared" si="281"/>
        <v>-2.5844014408980518E-2</v>
      </c>
      <c r="X514" s="18">
        <f t="shared" ca="1" si="282"/>
        <v>2.1726977041679412</v>
      </c>
      <c r="Y514" s="18">
        <f t="shared" ca="1" si="253"/>
        <v>1455.8471053377784</v>
      </c>
      <c r="Z514" s="39">
        <f t="shared" ca="1" si="286"/>
        <v>1.4946247197848983E-3</v>
      </c>
      <c r="AA514" s="29">
        <f t="shared" ca="1" si="283"/>
        <v>5.5526965554129504E-2</v>
      </c>
      <c r="AB514" s="29">
        <f t="shared" ca="1" si="254"/>
        <v>5.8834429232602847E-2</v>
      </c>
      <c r="AC514" s="29">
        <f t="shared" ca="1" si="287"/>
        <v>-3.1236835402778107E-3</v>
      </c>
      <c r="AD514" s="22">
        <f t="shared" ca="1" si="255"/>
        <v>42</v>
      </c>
      <c r="AE514" s="114">
        <f t="shared" si="249"/>
        <v>-125.12648826772099</v>
      </c>
      <c r="AF514" s="112">
        <f t="shared" ca="1" si="256"/>
        <v>-0.1001084933805762</v>
      </c>
      <c r="AG514" s="112"/>
      <c r="AH514" s="112"/>
      <c r="AI514" s="112"/>
      <c r="AJ514" s="112"/>
      <c r="AK514" s="94">
        <f t="shared" si="257"/>
        <v>-87.010821203880354</v>
      </c>
      <c r="AL514" s="94">
        <f t="shared" si="258"/>
        <v>-125.12648826772099</v>
      </c>
      <c r="AM514" s="94">
        <f t="shared" si="259"/>
        <v>595.24102170275216</v>
      </c>
      <c r="AN514" s="94">
        <f t="shared" si="260"/>
        <v>-0.3943671615064302</v>
      </c>
      <c r="AO514" s="94">
        <f t="shared" si="261"/>
        <v>4.5323921329551006E-3</v>
      </c>
      <c r="AQ514" s="94">
        <f t="shared" si="262"/>
        <v>-134.54941735466139</v>
      </c>
      <c r="AR514" s="94">
        <f t="shared" si="263"/>
        <v>-205.07863175774617</v>
      </c>
      <c r="AS514" s="94">
        <f t="shared" si="264"/>
        <v>521.03777952487621</v>
      </c>
      <c r="AT514" s="94">
        <f t="shared" si="265"/>
        <v>0.72122881152461082</v>
      </c>
      <c r="AU514" s="94">
        <f t="shared" si="266"/>
        <v>-5.3603265306122437E-3</v>
      </c>
      <c r="AW514" s="94">
        <f t="shared" si="267"/>
        <v>-301.98038626175571</v>
      </c>
      <c r="AX514" s="94">
        <f t="shared" si="268"/>
        <v>-135.18246330115477</v>
      </c>
    </row>
    <row r="515" spans="1:50" x14ac:dyDescent="0.25">
      <c r="A515" s="21">
        <v>42866</v>
      </c>
      <c r="B515" s="9">
        <v>1230.82</v>
      </c>
      <c r="C515" s="9">
        <v>2.3433000000000002</v>
      </c>
      <c r="D515" s="18">
        <f t="shared" ca="1" si="275"/>
        <v>1442.0853084307448</v>
      </c>
      <c r="E515" s="11">
        <f t="shared" si="276"/>
        <v>495</v>
      </c>
      <c r="F515" s="43">
        <f t="shared" ca="1" si="250"/>
        <v>1.7437714828430737</v>
      </c>
      <c r="G515" s="18">
        <f t="shared" ca="1" si="284"/>
        <v>-1</v>
      </c>
      <c r="H515" s="18" t="str">
        <f t="shared" ca="1" si="251"/>
        <v/>
      </c>
      <c r="I515" s="18">
        <f t="shared" ca="1" si="277"/>
        <v>1.7437714828430737</v>
      </c>
      <c r="J515" s="18" t="str">
        <f t="shared" ca="1" si="269"/>
        <v/>
      </c>
      <c r="K515" s="18" t="str">
        <f t="shared" ca="1" si="278"/>
        <v/>
      </c>
      <c r="L515" s="18" t="str">
        <f t="shared" ca="1" si="279"/>
        <v/>
      </c>
      <c r="M515" s="22">
        <f t="shared" ca="1" si="252"/>
        <v>0</v>
      </c>
      <c r="N515" s="18" t="str">
        <f t="shared" ca="1" si="280"/>
        <v/>
      </c>
      <c r="O515" s="22">
        <f t="shared" ca="1" si="270"/>
        <v>0</v>
      </c>
      <c r="P515" s="22" t="e">
        <f t="shared" ca="1" si="271"/>
        <v>#N/A</v>
      </c>
      <c r="Q515" s="18" t="e">
        <f t="shared" ca="1" si="272"/>
        <v>#N/A</v>
      </c>
      <c r="R515" s="22" t="e">
        <f t="shared" ca="1" si="273"/>
        <v>#N/A</v>
      </c>
      <c r="S515" s="18" t="e">
        <f t="shared" ca="1" si="274"/>
        <v>#N/A</v>
      </c>
      <c r="T515" s="18">
        <f t="shared" ca="1" si="285"/>
        <v>-1</v>
      </c>
      <c r="U515" s="43">
        <f t="shared" ca="1" si="288"/>
        <v>-90.157175108071854</v>
      </c>
      <c r="V515" s="29">
        <f t="shared" si="281"/>
        <v>1.9455728043110902E-3</v>
      </c>
      <c r="W515" s="29">
        <f t="shared" si="281"/>
        <v>7.5676140516834859E-3</v>
      </c>
      <c r="X515" s="18">
        <f t="shared" ca="1" si="282"/>
        <v>-3.9767662819019627</v>
      </c>
      <c r="Y515" s="18">
        <f t="shared" ca="1" si="253"/>
        <v>1451.8703390558765</v>
      </c>
      <c r="Z515" s="39">
        <f t="shared" ca="1" si="286"/>
        <v>-2.7315823669404882E-3</v>
      </c>
      <c r="AA515" s="29">
        <f t="shared" ca="1" si="283"/>
        <v>5.2643706707191651E-2</v>
      </c>
      <c r="AB515" s="29">
        <f t="shared" ca="1" si="254"/>
        <v>5.8834429232602847E-2</v>
      </c>
      <c r="AC515" s="29">
        <f t="shared" ca="1" si="287"/>
        <v>-5.8467333083397355E-3</v>
      </c>
      <c r="AD515" s="22">
        <f t="shared" ca="1" si="255"/>
        <v>43</v>
      </c>
      <c r="AE515" s="114">
        <f t="shared" si="249"/>
        <v>-125.27546256085627</v>
      </c>
      <c r="AF515" s="112">
        <f t="shared" ca="1" si="256"/>
        <v>1.3647875784769805E-2</v>
      </c>
      <c r="AG515" s="112"/>
      <c r="AH515" s="112"/>
      <c r="AI515" s="112"/>
      <c r="AJ515" s="112"/>
      <c r="AK515" s="94">
        <f t="shared" si="257"/>
        <v>-87.501565984946808</v>
      </c>
      <c r="AL515" s="94">
        <f t="shared" si="258"/>
        <v>-125.27546256085627</v>
      </c>
      <c r="AM515" s="94">
        <f t="shared" si="259"/>
        <v>594.54160848495189</v>
      </c>
      <c r="AN515" s="94">
        <f t="shared" si="260"/>
        <v>-0.39684599827679667</v>
      </c>
      <c r="AO515" s="94">
        <f t="shared" si="261"/>
        <v>4.5353016692874669E-3</v>
      </c>
      <c r="AQ515" s="94">
        <f t="shared" si="262"/>
        <v>-123.31068341424776</v>
      </c>
      <c r="AR515" s="94">
        <f t="shared" si="263"/>
        <v>-203.36927576744225</v>
      </c>
      <c r="AS515" s="94">
        <f t="shared" si="264"/>
        <v>521.66943633484345</v>
      </c>
      <c r="AT515" s="94">
        <f t="shared" si="265"/>
        <v>0.65007971188475477</v>
      </c>
      <c r="AU515" s="94">
        <f t="shared" si="266"/>
        <v>-5.2718847539015602E-3</v>
      </c>
      <c r="AW515" s="94">
        <f t="shared" si="267"/>
        <v>-292.73125095892937</v>
      </c>
      <c r="AX515" s="94">
        <f t="shared" si="268"/>
        <v>-135.05751034603151</v>
      </c>
    </row>
    <row r="516" spans="1:50" x14ac:dyDescent="0.25">
      <c r="A516" s="21">
        <v>42867</v>
      </c>
      <c r="B516" s="9">
        <v>1237.24</v>
      </c>
      <c r="C516" s="9">
        <v>2.3256999999999999</v>
      </c>
      <c r="D516" s="18">
        <f t="shared" ca="1" si="275"/>
        <v>1446.9185421488428</v>
      </c>
      <c r="E516" s="11">
        <f t="shared" si="276"/>
        <v>496</v>
      </c>
      <c r="F516" s="43">
        <f t="shared" ca="1" si="250"/>
        <v>1.8324181909723474</v>
      </c>
      <c r="G516" s="18">
        <f t="shared" ca="1" si="284"/>
        <v>-1</v>
      </c>
      <c r="H516" s="18" t="str">
        <f t="shared" ca="1" si="251"/>
        <v/>
      </c>
      <c r="I516" s="18">
        <f t="shared" ca="1" si="277"/>
        <v>1.8324181909723474</v>
      </c>
      <c r="J516" s="18" t="str">
        <f t="shared" ca="1" si="269"/>
        <v/>
      </c>
      <c r="K516" s="18" t="str">
        <f t="shared" ca="1" si="278"/>
        <v/>
      </c>
      <c r="L516" s="18" t="str">
        <f t="shared" ca="1" si="279"/>
        <v/>
      </c>
      <c r="M516" s="22">
        <f t="shared" ca="1" si="252"/>
        <v>0</v>
      </c>
      <c r="N516" s="18" t="str">
        <f t="shared" ca="1" si="280"/>
        <v/>
      </c>
      <c r="O516" s="22">
        <f t="shared" ca="1" si="270"/>
        <v>0</v>
      </c>
      <c r="P516" s="22" t="e">
        <f t="shared" ca="1" si="271"/>
        <v>#N/A</v>
      </c>
      <c r="Q516" s="18" t="e">
        <f t="shared" ca="1" si="272"/>
        <v>#N/A</v>
      </c>
      <c r="R516" s="22" t="e">
        <f t="shared" ca="1" si="273"/>
        <v>#N/A</v>
      </c>
      <c r="S516" s="18" t="e">
        <f t="shared" ca="1" si="274"/>
        <v>#N/A</v>
      </c>
      <c r="T516" s="18">
        <f t="shared" ca="1" si="285"/>
        <v>-1</v>
      </c>
      <c r="U516" s="43">
        <f t="shared" ca="1" si="288"/>
        <v>-90.157175108071854</v>
      </c>
      <c r="V516" s="29">
        <f t="shared" si="281"/>
        <v>5.2160348385629687E-3</v>
      </c>
      <c r="W516" s="29">
        <f t="shared" si="281"/>
        <v>-7.5107754022106779E-3</v>
      </c>
      <c r="X516" s="18">
        <f t="shared" ca="1" si="282"/>
        <v>-4.8332337180979827</v>
      </c>
      <c r="Y516" s="18">
        <f t="shared" ca="1" si="253"/>
        <v>1447.0371053377785</v>
      </c>
      <c r="Z516" s="39">
        <f t="shared" ca="1" si="286"/>
        <v>-3.3289706305598132E-3</v>
      </c>
      <c r="AA516" s="29">
        <f t="shared" ca="1" si="283"/>
        <v>4.9139486723119852E-2</v>
      </c>
      <c r="AB516" s="29">
        <f t="shared" ca="1" si="254"/>
        <v>5.8834429232602847E-2</v>
      </c>
      <c r="AC516" s="29">
        <f t="shared" ca="1" si="287"/>
        <v>-9.156240335431387E-3</v>
      </c>
      <c r="AD516" s="22">
        <f t="shared" ca="1" si="255"/>
        <v>44</v>
      </c>
      <c r="AE516" s="114">
        <f t="shared" si="249"/>
        <v>-125.39995454850992</v>
      </c>
      <c r="AF516" s="112">
        <f t="shared" ca="1" si="256"/>
        <v>0.15258385603517316</v>
      </c>
      <c r="AG516" s="112"/>
      <c r="AH516" s="112"/>
      <c r="AI516" s="112"/>
      <c r="AJ516" s="112"/>
      <c r="AK516" s="94">
        <f t="shared" si="257"/>
        <v>-87.802881227323439</v>
      </c>
      <c r="AL516" s="94">
        <f t="shared" si="258"/>
        <v>-125.39995454850992</v>
      </c>
      <c r="AM516" s="94">
        <f t="shared" si="259"/>
        <v>593.77203810224773</v>
      </c>
      <c r="AN516" s="94">
        <f t="shared" si="260"/>
        <v>-0.39814671297868953</v>
      </c>
      <c r="AO516" s="94">
        <f t="shared" si="261"/>
        <v>4.534551798452714E-3</v>
      </c>
      <c r="AQ516" s="94">
        <f t="shared" si="262"/>
        <v>-114.38758566046026</v>
      </c>
      <c r="AR516" s="94">
        <f t="shared" si="263"/>
        <v>-203.34749237744046</v>
      </c>
      <c r="AS516" s="94">
        <f t="shared" si="264"/>
        <v>522.24457794004093</v>
      </c>
      <c r="AT516" s="94">
        <f t="shared" si="265"/>
        <v>0.58648451380552313</v>
      </c>
      <c r="AU516" s="94">
        <f t="shared" si="266"/>
        <v>-5.1271692677070822E-3</v>
      </c>
      <c r="AW516" s="94">
        <f t="shared" si="267"/>
        <v>-284.41635367254764</v>
      </c>
      <c r="AX516" s="94">
        <f t="shared" si="268"/>
        <v>-134.96823683046256</v>
      </c>
    </row>
    <row r="517" spans="1:50" x14ac:dyDescent="0.25">
      <c r="A517" s="21">
        <v>42870</v>
      </c>
      <c r="B517" s="9">
        <v>1261.3599999999999</v>
      </c>
      <c r="C517" s="9">
        <v>2.2242999999999999</v>
      </c>
      <c r="D517" s="18">
        <f t="shared" ca="1" si="275"/>
        <v>1461.8966045928842</v>
      </c>
      <c r="E517" s="11">
        <f t="shared" si="276"/>
        <v>497</v>
      </c>
      <c r="F517" s="43">
        <f t="shared" ca="1" si="250"/>
        <v>2.1071319762476612</v>
      </c>
      <c r="G517" s="18">
        <f t="shared" ca="1" si="284"/>
        <v>-1</v>
      </c>
      <c r="H517" s="18" t="str">
        <f t="shared" ca="1" si="251"/>
        <v/>
      </c>
      <c r="I517" s="18">
        <f t="shared" ca="1" si="277"/>
        <v>2.1071319762476612</v>
      </c>
      <c r="J517" s="18">
        <f t="shared" ca="1" si="269"/>
        <v>2.1071319762476612</v>
      </c>
      <c r="K517" s="18" t="str">
        <f t="shared" ca="1" si="278"/>
        <v/>
      </c>
      <c r="L517" s="18" t="str">
        <f t="shared" ca="1" si="279"/>
        <v/>
      </c>
      <c r="M517" s="22">
        <f t="shared" ca="1" si="252"/>
        <v>0</v>
      </c>
      <c r="N517" s="18" t="str">
        <f t="shared" ca="1" si="280"/>
        <v/>
      </c>
      <c r="O517" s="22">
        <f t="shared" ca="1" si="270"/>
        <v>0</v>
      </c>
      <c r="P517" s="22" t="e">
        <f t="shared" ca="1" si="271"/>
        <v>#N/A</v>
      </c>
      <c r="Q517" s="18" t="e">
        <f t="shared" ca="1" si="272"/>
        <v>#N/A</v>
      </c>
      <c r="R517" s="22" t="e">
        <f t="shared" ca="1" si="273"/>
        <v>#N/A</v>
      </c>
      <c r="S517" s="18" t="e">
        <f t="shared" ca="1" si="274"/>
        <v>#N/A</v>
      </c>
      <c r="T517" s="18">
        <f t="shared" ca="1" si="285"/>
        <v>-1</v>
      </c>
      <c r="U517" s="43">
        <f t="shared" ca="1" si="288"/>
        <v>-90.157175108071854</v>
      </c>
      <c r="V517" s="29">
        <f t="shared" si="281"/>
        <v>1.9495005011153772E-2</v>
      </c>
      <c r="W517" s="29">
        <f t="shared" si="281"/>
        <v>-4.3599776411402995E-2</v>
      </c>
      <c r="X517" s="18">
        <f t="shared" ca="1" si="282"/>
        <v>-14.978062444041411</v>
      </c>
      <c r="Y517" s="18">
        <f t="shared" ca="1" si="253"/>
        <v>1432.0590428937371</v>
      </c>
      <c r="Z517" s="39">
        <f t="shared" ca="1" si="286"/>
        <v>-1.0350848909672639E-2</v>
      </c>
      <c r="AA517" s="29">
        <f t="shared" ca="1" si="283"/>
        <v>3.8280002410877367E-2</v>
      </c>
      <c r="AB517" s="29">
        <f t="shared" ca="1" si="254"/>
        <v>5.8834429232602847E-2</v>
      </c>
      <c r="AC517" s="29">
        <f t="shared" ca="1" si="287"/>
        <v>-1.941231438481128E-2</v>
      </c>
      <c r="AD517" s="22">
        <f t="shared" ca="1" si="255"/>
        <v>45</v>
      </c>
      <c r="AE517" s="114">
        <f t="shared" si="249"/>
        <v>-125.41497826036269</v>
      </c>
      <c r="AF517" s="112">
        <f t="shared" ca="1" si="256"/>
        <v>0.5869909623358387</v>
      </c>
      <c r="AG517" s="112"/>
      <c r="AH517" s="112"/>
      <c r="AI517" s="112"/>
      <c r="AJ517" s="112"/>
      <c r="AK517" s="94">
        <f t="shared" si="257"/>
        <v>-87.892757577729554</v>
      </c>
      <c r="AL517" s="94">
        <f t="shared" si="258"/>
        <v>-125.41497826036269</v>
      </c>
      <c r="AM517" s="94">
        <f t="shared" si="259"/>
        <v>593.08227653410006</v>
      </c>
      <c r="AN517" s="94">
        <f t="shared" si="260"/>
        <v>-0.39874393260760826</v>
      </c>
      <c r="AO517" s="94">
        <f t="shared" si="261"/>
        <v>4.5367097767409544E-3</v>
      </c>
      <c r="AQ517" s="94">
        <f t="shared" si="262"/>
        <v>-103.88993654953855</v>
      </c>
      <c r="AR517" s="94">
        <f t="shared" si="263"/>
        <v>-202.43662506086497</v>
      </c>
      <c r="AS517" s="94">
        <f t="shared" si="264"/>
        <v>523.13961421304305</v>
      </c>
      <c r="AT517" s="94">
        <f t="shared" si="265"/>
        <v>0.51506410564225746</v>
      </c>
      <c r="AU517" s="94">
        <f t="shared" si="266"/>
        <v>-4.9577863145258147E-3</v>
      </c>
      <c r="AW517" s="94">
        <f t="shared" si="267"/>
        <v>-274.28173940876627</v>
      </c>
      <c r="AX517" s="94">
        <f t="shared" si="268"/>
        <v>-134.64013189678394</v>
      </c>
    </row>
    <row r="518" spans="1:50" x14ac:dyDescent="0.25">
      <c r="A518" s="21">
        <v>42871</v>
      </c>
      <c r="B518" s="9">
        <v>1247.07</v>
      </c>
      <c r="C518" s="9">
        <v>2.2294</v>
      </c>
      <c r="D518" s="18">
        <f t="shared" ca="1" si="275"/>
        <v>1448.0664061859354</v>
      </c>
      <c r="E518" s="11">
        <f t="shared" si="276"/>
        <v>498</v>
      </c>
      <c r="F518" s="43">
        <f t="shared" ca="1" si="250"/>
        <v>1.8534712527945436</v>
      </c>
      <c r="G518" s="18">
        <f t="shared" ca="1" si="284"/>
        <v>-1</v>
      </c>
      <c r="H518" s="18" t="str">
        <f t="shared" ca="1" si="251"/>
        <v/>
      </c>
      <c r="I518" s="18">
        <f t="shared" ca="1" si="277"/>
        <v>1.8534712527945436</v>
      </c>
      <c r="J518" s="18" t="str">
        <f t="shared" ca="1" si="269"/>
        <v/>
      </c>
      <c r="K518" s="18" t="str">
        <f t="shared" ca="1" si="278"/>
        <v/>
      </c>
      <c r="L518" s="18" t="str">
        <f t="shared" ca="1" si="279"/>
        <v/>
      </c>
      <c r="M518" s="22">
        <f t="shared" ca="1" si="252"/>
        <v>0</v>
      </c>
      <c r="N518" s="18" t="str">
        <f t="shared" ca="1" si="280"/>
        <v/>
      </c>
      <c r="O518" s="22">
        <f t="shared" ca="1" si="270"/>
        <v>0</v>
      </c>
      <c r="P518" s="22" t="e">
        <f t="shared" ca="1" si="271"/>
        <v>#N/A</v>
      </c>
      <c r="Q518" s="18" t="e">
        <f t="shared" ca="1" si="272"/>
        <v>#N/A</v>
      </c>
      <c r="R518" s="22" t="e">
        <f t="shared" ca="1" si="273"/>
        <v>#N/A</v>
      </c>
      <c r="S518" s="18" t="e">
        <f t="shared" ca="1" si="274"/>
        <v>#N/A</v>
      </c>
      <c r="T518" s="18">
        <f t="shared" ca="1" si="285"/>
        <v>-1</v>
      </c>
      <c r="U518" s="43">
        <f t="shared" ca="1" si="288"/>
        <v>-90.157175108071854</v>
      </c>
      <c r="V518" s="29">
        <f t="shared" si="281"/>
        <v>-1.1329041669309288E-2</v>
      </c>
      <c r="W518" s="29">
        <f t="shared" si="281"/>
        <v>2.2928561794722407E-3</v>
      </c>
      <c r="X518" s="18">
        <f t="shared" ca="1" si="282"/>
        <v>13.830198406948787</v>
      </c>
      <c r="Y518" s="18">
        <f t="shared" ca="1" si="253"/>
        <v>1445.8892413006859</v>
      </c>
      <c r="Z518" s="39">
        <f t="shared" ca="1" si="286"/>
        <v>9.6575615897807054E-3</v>
      </c>
      <c r="AA518" s="29">
        <f t="shared" ca="1" si="283"/>
        <v>4.8307255481597977E-2</v>
      </c>
      <c r="AB518" s="29">
        <f t="shared" ca="1" si="254"/>
        <v>5.8834429232602847E-2</v>
      </c>
      <c r="AC518" s="29">
        <f t="shared" ca="1" si="287"/>
        <v>-9.9422284168021458E-3</v>
      </c>
      <c r="AD518" s="22">
        <f t="shared" ca="1" si="255"/>
        <v>46</v>
      </c>
      <c r="AE518" s="114">
        <f t="shared" si="249"/>
        <v>-125.36140367380152</v>
      </c>
      <c r="AF518" s="112">
        <f t="shared" ca="1" si="256"/>
        <v>0.18152631529269581</v>
      </c>
      <c r="AG518" s="112"/>
      <c r="AH518" s="112"/>
      <c r="AI518" s="112"/>
      <c r="AJ518" s="112"/>
      <c r="AK518" s="94">
        <f t="shared" si="257"/>
        <v>-87.533790915763191</v>
      </c>
      <c r="AL518" s="94">
        <f t="shared" si="258"/>
        <v>-125.36140367380152</v>
      </c>
      <c r="AM518" s="94">
        <f t="shared" si="259"/>
        <v>592.58875704780598</v>
      </c>
      <c r="AN518" s="94">
        <f t="shared" si="260"/>
        <v>-0.39658919001202042</v>
      </c>
      <c r="AO518" s="94">
        <f t="shared" si="261"/>
        <v>4.5306982122329418E-3</v>
      </c>
      <c r="AQ518" s="94">
        <f t="shared" si="262"/>
        <v>-95.888634563667907</v>
      </c>
      <c r="AR518" s="94">
        <f t="shared" si="263"/>
        <v>-198.00797317020698</v>
      </c>
      <c r="AS518" s="94">
        <f t="shared" si="264"/>
        <v>524.81928615838058</v>
      </c>
      <c r="AT518" s="94">
        <f t="shared" si="265"/>
        <v>0.4761551020408164</v>
      </c>
      <c r="AU518" s="94">
        <f t="shared" si="266"/>
        <v>-4.9657094837935152E-3</v>
      </c>
      <c r="AW518" s="94">
        <f t="shared" si="267"/>
        <v>-262.15578934081185</v>
      </c>
      <c r="AX518" s="94">
        <f t="shared" si="268"/>
        <v>-134.09023588734777</v>
      </c>
    </row>
    <row r="519" spans="1:50" x14ac:dyDescent="0.25">
      <c r="A519" s="21">
        <v>42872</v>
      </c>
      <c r="B519" s="9">
        <v>1255.93</v>
      </c>
      <c r="C519" s="9">
        <v>2.2345999999999999</v>
      </c>
      <c r="D519" s="18">
        <f t="shared" ca="1" si="275"/>
        <v>1457.3952234964975</v>
      </c>
      <c r="E519" s="11">
        <f t="shared" si="276"/>
        <v>499</v>
      </c>
      <c r="F519" s="43">
        <f t="shared" ca="1" si="250"/>
        <v>2.0245718023550041</v>
      </c>
      <c r="G519" s="18">
        <f t="shared" ca="1" si="284"/>
        <v>-1</v>
      </c>
      <c r="H519" s="18" t="str">
        <f t="shared" ca="1" si="251"/>
        <v/>
      </c>
      <c r="I519" s="18">
        <f t="shared" ca="1" si="277"/>
        <v>2.0245718023550041</v>
      </c>
      <c r="J519" s="18">
        <f t="shared" ca="1" si="269"/>
        <v>2.0245718023550041</v>
      </c>
      <c r="K519" s="18" t="str">
        <f t="shared" ca="1" si="278"/>
        <v/>
      </c>
      <c r="L519" s="18" t="str">
        <f t="shared" ca="1" si="279"/>
        <v/>
      </c>
      <c r="M519" s="22">
        <f t="shared" ca="1" si="252"/>
        <v>0</v>
      </c>
      <c r="N519" s="18" t="str">
        <f t="shared" ca="1" si="280"/>
        <v/>
      </c>
      <c r="O519" s="22">
        <f t="shared" ca="1" si="270"/>
        <v>0</v>
      </c>
      <c r="P519" s="22" t="e">
        <f t="shared" ca="1" si="271"/>
        <v>#N/A</v>
      </c>
      <c r="Q519" s="18" t="e">
        <f t="shared" ca="1" si="272"/>
        <v>#N/A</v>
      </c>
      <c r="R519" s="22" t="e">
        <f t="shared" ca="1" si="273"/>
        <v>#N/A</v>
      </c>
      <c r="S519" s="18" t="e">
        <f t="shared" ca="1" si="274"/>
        <v>#N/A</v>
      </c>
      <c r="T519" s="18">
        <f t="shared" ca="1" si="285"/>
        <v>-1</v>
      </c>
      <c r="U519" s="43">
        <f t="shared" ca="1" si="288"/>
        <v>-90.157175108071854</v>
      </c>
      <c r="V519" s="29">
        <f t="shared" si="281"/>
        <v>7.1046533073525365E-3</v>
      </c>
      <c r="W519" s="29">
        <f t="shared" si="281"/>
        <v>2.3324661343858757E-3</v>
      </c>
      <c r="X519" s="18">
        <f t="shared" ca="1" si="282"/>
        <v>-9.3288173105620888</v>
      </c>
      <c r="Y519" s="18">
        <f t="shared" ca="1" si="253"/>
        <v>1436.5604239901238</v>
      </c>
      <c r="Z519" s="39">
        <f t="shared" ca="1" si="286"/>
        <v>-6.4519584516515849E-3</v>
      </c>
      <c r="AA519" s="29">
        <f t="shared" ca="1" si="283"/>
        <v>4.1543620624665767E-2</v>
      </c>
      <c r="AB519" s="29">
        <f t="shared" ca="1" si="254"/>
        <v>5.8834429232602847E-2</v>
      </c>
      <c r="AC519" s="29">
        <f t="shared" ca="1" si="287"/>
        <v>-1.6330040023791681E-2</v>
      </c>
      <c r="AD519" s="22">
        <f t="shared" ca="1" si="255"/>
        <v>47</v>
      </c>
      <c r="AE519" s="114">
        <f t="shared" si="249"/>
        <v>-125.3971263492846</v>
      </c>
      <c r="AF519" s="112">
        <f t="shared" ca="1" si="256"/>
        <v>0.45053572456369345</v>
      </c>
      <c r="AG519" s="112"/>
      <c r="AH519" s="112"/>
      <c r="AI519" s="112"/>
      <c r="AJ519" s="112"/>
      <c r="AK519" s="94">
        <f t="shared" si="257"/>
        <v>-87.744243998939552</v>
      </c>
      <c r="AL519" s="94">
        <f t="shared" si="258"/>
        <v>-125.3971263492846</v>
      </c>
      <c r="AM519" s="94">
        <f t="shared" si="259"/>
        <v>592.16147951151243</v>
      </c>
      <c r="AN519" s="94">
        <f t="shared" si="260"/>
        <v>-0.39770593140331578</v>
      </c>
      <c r="AO519" s="94">
        <f t="shared" si="261"/>
        <v>4.5325586417739533E-3</v>
      </c>
      <c r="AQ519" s="94">
        <f t="shared" si="262"/>
        <v>-78.815489975846603</v>
      </c>
      <c r="AR519" s="94">
        <f t="shared" si="263"/>
        <v>-190.71719024330577</v>
      </c>
      <c r="AS519" s="94">
        <f t="shared" si="264"/>
        <v>526.66888262050634</v>
      </c>
      <c r="AT519" s="94">
        <f t="shared" si="265"/>
        <v>0.38076302521008387</v>
      </c>
      <c r="AU519" s="94">
        <f t="shared" si="266"/>
        <v>-4.8310684273709468E-3</v>
      </c>
      <c r="AW519" s="94">
        <f t="shared" si="267"/>
        <v>-246.52260843723286</v>
      </c>
      <c r="AX519" s="94">
        <f t="shared" si="268"/>
        <v>-133.26247939005032</v>
      </c>
    </row>
    <row r="520" spans="1:50" x14ac:dyDescent="0.25">
      <c r="A520" s="21">
        <v>42873</v>
      </c>
      <c r="B520" s="9">
        <v>1260.6300000000001</v>
      </c>
      <c r="C520" s="9">
        <v>2.2536999999999998</v>
      </c>
      <c r="D520" s="18">
        <f t="shared" ca="1" si="275"/>
        <v>1463.8172255410616</v>
      </c>
      <c r="E520" s="11">
        <f t="shared" si="276"/>
        <v>500</v>
      </c>
      <c r="F520" s="43">
        <f t="shared" ca="1" si="250"/>
        <v>2.1423582314942324</v>
      </c>
      <c r="G520" s="18">
        <f t="shared" ca="1" si="284"/>
        <v>-1</v>
      </c>
      <c r="H520" s="18" t="str">
        <f t="shared" ca="1" si="251"/>
        <v/>
      </c>
      <c r="I520" s="18">
        <f t="shared" ca="1" si="277"/>
        <v>2.1423582314942324</v>
      </c>
      <c r="J520" s="18">
        <f t="shared" ca="1" si="269"/>
        <v>2.1423582314942324</v>
      </c>
      <c r="K520" s="18" t="str">
        <f t="shared" ca="1" si="278"/>
        <v/>
      </c>
      <c r="L520" s="18" t="str">
        <f t="shared" ca="1" si="279"/>
        <v/>
      </c>
      <c r="M520" s="22">
        <f t="shared" ca="1" si="252"/>
        <v>0</v>
      </c>
      <c r="N520" s="18" t="str">
        <f t="shared" ca="1" si="280"/>
        <v/>
      </c>
      <c r="O520" s="22">
        <f t="shared" ca="1" si="270"/>
        <v>0</v>
      </c>
      <c r="P520" s="22" t="e">
        <f t="shared" ca="1" si="271"/>
        <v>#N/A</v>
      </c>
      <c r="Q520" s="18" t="e">
        <f t="shared" ca="1" si="272"/>
        <v>#N/A</v>
      </c>
      <c r="R520" s="22" t="e">
        <f t="shared" ca="1" si="273"/>
        <v>#N/A</v>
      </c>
      <c r="S520" s="18" t="e">
        <f t="shared" ca="1" si="274"/>
        <v>#N/A</v>
      </c>
      <c r="T520" s="18">
        <f t="shared" ca="1" si="285"/>
        <v>-1</v>
      </c>
      <c r="U520" s="43">
        <f t="shared" ca="1" si="288"/>
        <v>-90.157175108071854</v>
      </c>
      <c r="V520" s="29">
        <f t="shared" si="281"/>
        <v>3.7422467812696929E-3</v>
      </c>
      <c r="W520" s="29">
        <f t="shared" si="281"/>
        <v>8.5473910319519807E-3</v>
      </c>
      <c r="X520" s="18">
        <f t="shared" ca="1" si="282"/>
        <v>-6.4220020445642083</v>
      </c>
      <c r="Y520" s="18">
        <f t="shared" ca="1" si="253"/>
        <v>1430.1384219455597</v>
      </c>
      <c r="Z520" s="39">
        <f t="shared" ca="1" si="286"/>
        <v>-4.4704016185596052E-3</v>
      </c>
      <c r="AA520" s="29">
        <f t="shared" ca="1" si="283"/>
        <v>3.688750233722482E-2</v>
      </c>
      <c r="AB520" s="29">
        <f t="shared" ca="1" si="254"/>
        <v>5.8834429232602847E-2</v>
      </c>
      <c r="AC520" s="29">
        <f t="shared" ca="1" si="287"/>
        <v>-2.0727439804997805E-2</v>
      </c>
      <c r="AD520" s="22">
        <f t="shared" ca="1" si="255"/>
        <v>48</v>
      </c>
      <c r="AE520" s="114">
        <f t="shared" si="249"/>
        <v>-125.4089565075237</v>
      </c>
      <c r="AF520" s="112">
        <f t="shared" ca="1" si="256"/>
        <v>0.63350280583478091</v>
      </c>
      <c r="AG520" s="112"/>
      <c r="AH520" s="112"/>
      <c r="AI520" s="112"/>
      <c r="AJ520" s="112"/>
      <c r="AK520" s="94">
        <f t="shared" si="257"/>
        <v>-87.852548389309959</v>
      </c>
      <c r="AL520" s="94">
        <f t="shared" si="258"/>
        <v>-125.4089565075237</v>
      </c>
      <c r="AM520" s="94">
        <f t="shared" si="259"/>
        <v>591.74902311517496</v>
      </c>
      <c r="AN520" s="94">
        <f t="shared" si="260"/>
        <v>-0.3983360178709216</v>
      </c>
      <c r="AO520" s="94">
        <f t="shared" si="261"/>
        <v>4.5341430063671525E-3</v>
      </c>
      <c r="AQ520" s="94">
        <f t="shared" si="262"/>
        <v>-62.804231293509801</v>
      </c>
      <c r="AR520" s="94">
        <f t="shared" si="263"/>
        <v>-186.45252120269649</v>
      </c>
      <c r="AS520" s="94">
        <f t="shared" si="264"/>
        <v>528.90578075845974</v>
      </c>
      <c r="AT520" s="94">
        <f t="shared" si="265"/>
        <v>0.28518127250900377</v>
      </c>
      <c r="AU520" s="94">
        <f t="shared" si="266"/>
        <v>-4.5407971188475395E-3</v>
      </c>
      <c r="AW520" s="94">
        <f t="shared" si="267"/>
        <v>-234.18682657068504</v>
      </c>
      <c r="AX520" s="94">
        <f t="shared" si="268"/>
        <v>-132.51860474998276</v>
      </c>
    </row>
    <row r="521" spans="1:50" x14ac:dyDescent="0.25">
      <c r="A521" s="21">
        <v>42874</v>
      </c>
      <c r="B521" s="9">
        <v>1251.22</v>
      </c>
      <c r="C521" s="9">
        <v>2.2799</v>
      </c>
      <c r="D521" s="18">
        <f t="shared" ca="1" si="275"/>
        <v>1456.7693435288929</v>
      </c>
      <c r="E521" s="11">
        <f t="shared" si="276"/>
        <v>501</v>
      </c>
      <c r="F521" s="43">
        <f t="shared" ca="1" si="250"/>
        <v>2.0130924901495035</v>
      </c>
      <c r="G521" s="18">
        <f t="shared" ca="1" si="284"/>
        <v>-1</v>
      </c>
      <c r="H521" s="18" t="str">
        <f t="shared" ca="1" si="251"/>
        <v/>
      </c>
      <c r="I521" s="18">
        <f t="shared" ca="1" si="277"/>
        <v>2.0130924901495035</v>
      </c>
      <c r="J521" s="18">
        <f t="shared" ca="1" si="269"/>
        <v>2.0130924901495035</v>
      </c>
      <c r="K521" s="18" t="str">
        <f t="shared" ca="1" si="278"/>
        <v/>
      </c>
      <c r="L521" s="18" t="str">
        <f t="shared" ca="1" si="279"/>
        <v/>
      </c>
      <c r="M521" s="22">
        <f t="shared" ca="1" si="252"/>
        <v>0</v>
      </c>
      <c r="N521" s="18" t="str">
        <f t="shared" ca="1" si="280"/>
        <v/>
      </c>
      <c r="O521" s="22">
        <f t="shared" ca="1" si="270"/>
        <v>0</v>
      </c>
      <c r="P521" s="22" t="e">
        <f t="shared" ca="1" si="271"/>
        <v>#N/A</v>
      </c>
      <c r="Q521" s="18" t="e">
        <f t="shared" ca="1" si="272"/>
        <v>#N/A</v>
      </c>
      <c r="R521" s="22" t="e">
        <f t="shared" ca="1" si="273"/>
        <v>#N/A</v>
      </c>
      <c r="S521" s="18" t="e">
        <f t="shared" ca="1" si="274"/>
        <v>#N/A</v>
      </c>
      <c r="T521" s="18">
        <f t="shared" ca="1" si="285"/>
        <v>-1</v>
      </c>
      <c r="U521" s="43">
        <f t="shared" ca="1" si="288"/>
        <v>-90.157175108071854</v>
      </c>
      <c r="V521" s="29">
        <f t="shared" si="281"/>
        <v>-7.4645217074003328E-3</v>
      </c>
      <c r="W521" s="29">
        <f t="shared" si="281"/>
        <v>1.1625327239650454E-2</v>
      </c>
      <c r="X521" s="18">
        <f t="shared" ca="1" si="282"/>
        <v>7.0478820121685786</v>
      </c>
      <c r="Y521" s="18">
        <f t="shared" ca="1" si="253"/>
        <v>1437.1863039577283</v>
      </c>
      <c r="Z521" s="39">
        <f t="shared" ca="1" si="286"/>
        <v>4.9281117855575207E-3</v>
      </c>
      <c r="AA521" s="29">
        <f t="shared" ca="1" si="283"/>
        <v>4.1997399857790274E-2</v>
      </c>
      <c r="AB521" s="29">
        <f t="shared" ca="1" si="254"/>
        <v>5.8834429232602847E-2</v>
      </c>
      <c r="AC521" s="29">
        <f t="shared" ca="1" si="287"/>
        <v>-1.5901475159827649E-2</v>
      </c>
      <c r="AD521" s="22">
        <f t="shared" ca="1" si="255"/>
        <v>49</v>
      </c>
      <c r="AE521" s="114">
        <f t="shared" si="249"/>
        <v>-125.40207385842959</v>
      </c>
      <c r="AF521" s="112">
        <f t="shared" ca="1" si="256"/>
        <v>0.42306308008579907</v>
      </c>
      <c r="AG521" s="112"/>
      <c r="AH521" s="112"/>
      <c r="AI521" s="112"/>
      <c r="AJ521" s="112"/>
      <c r="AK521" s="94">
        <f t="shared" si="257"/>
        <v>-87.911092933326159</v>
      </c>
      <c r="AL521" s="94">
        <f t="shared" si="258"/>
        <v>-125.40207385842959</v>
      </c>
      <c r="AM521" s="94">
        <f t="shared" si="259"/>
        <v>591.3187990084067</v>
      </c>
      <c r="AN521" s="94">
        <f t="shared" si="260"/>
        <v>-0.39878743636408592</v>
      </c>
      <c r="AO521" s="94">
        <f t="shared" si="261"/>
        <v>4.5362584294855223E-3</v>
      </c>
      <c r="AQ521" s="94">
        <f t="shared" si="262"/>
        <v>-47.988874649788002</v>
      </c>
      <c r="AR521" s="94">
        <f t="shared" si="263"/>
        <v>-183.14591586152471</v>
      </c>
      <c r="AS521" s="94">
        <f t="shared" si="264"/>
        <v>530.9277387872695</v>
      </c>
      <c r="AT521" s="94">
        <f t="shared" si="265"/>
        <v>0.20373253301320593</v>
      </c>
      <c r="AU521" s="94">
        <f t="shared" si="266"/>
        <v>-4.2454117647058838E-3</v>
      </c>
      <c r="AW521" s="94">
        <f t="shared" si="267"/>
        <v>-223.67390807193991</v>
      </c>
      <c r="AX521" s="94">
        <f t="shared" si="268"/>
        <v>-131.72096076329441</v>
      </c>
    </row>
    <row r="522" spans="1:50" x14ac:dyDescent="0.25">
      <c r="A522" s="21">
        <v>42877</v>
      </c>
      <c r="B522" s="9">
        <v>1258.73</v>
      </c>
      <c r="C522" s="9">
        <v>2.2502</v>
      </c>
      <c r="D522" s="18">
        <f t="shared" ca="1" si="275"/>
        <v>1461.6016754281834</v>
      </c>
      <c r="E522" s="11">
        <f t="shared" si="276"/>
        <v>502</v>
      </c>
      <c r="F522" s="43">
        <f t="shared" ca="1" si="250"/>
        <v>2.1017226579512704</v>
      </c>
      <c r="G522" s="18">
        <f t="shared" ca="1" si="284"/>
        <v>-1</v>
      </c>
      <c r="H522" s="18" t="str">
        <f t="shared" ca="1" si="251"/>
        <v/>
      </c>
      <c r="I522" s="18">
        <f t="shared" ca="1" si="277"/>
        <v>2.1017226579512704</v>
      </c>
      <c r="J522" s="18">
        <f t="shared" ca="1" si="269"/>
        <v>2.1017226579512704</v>
      </c>
      <c r="K522" s="18" t="str">
        <f t="shared" ca="1" si="278"/>
        <v/>
      </c>
      <c r="L522" s="18" t="str">
        <f t="shared" ca="1" si="279"/>
        <v/>
      </c>
      <c r="M522" s="22">
        <f t="shared" ca="1" si="252"/>
        <v>0</v>
      </c>
      <c r="N522" s="18" t="str">
        <f t="shared" ca="1" si="280"/>
        <v/>
      </c>
      <c r="O522" s="22">
        <f t="shared" ca="1" si="270"/>
        <v>0</v>
      </c>
      <c r="P522" s="22" t="e">
        <f t="shared" ca="1" si="271"/>
        <v>#N/A</v>
      </c>
      <c r="Q522" s="18" t="e">
        <f t="shared" ca="1" si="272"/>
        <v>#N/A</v>
      </c>
      <c r="R522" s="22" t="e">
        <f t="shared" ca="1" si="273"/>
        <v>#N/A</v>
      </c>
      <c r="S522" s="18" t="e">
        <f t="shared" ca="1" si="274"/>
        <v>#N/A</v>
      </c>
      <c r="T522" s="18">
        <f t="shared" ca="1" si="285"/>
        <v>-1</v>
      </c>
      <c r="U522" s="43">
        <f t="shared" ca="1" si="288"/>
        <v>-90.157175108071854</v>
      </c>
      <c r="V522" s="29">
        <f t="shared" si="281"/>
        <v>6.0021419094963245E-3</v>
      </c>
      <c r="W522" s="29">
        <f t="shared" si="281"/>
        <v>-1.3026887144173016E-2</v>
      </c>
      <c r="X522" s="18">
        <f t="shared" ca="1" si="282"/>
        <v>-4.8323318992902511</v>
      </c>
      <c r="Y522" s="18">
        <f t="shared" ca="1" si="253"/>
        <v>1432.3539720584381</v>
      </c>
      <c r="Z522" s="39">
        <f t="shared" ca="1" si="286"/>
        <v>-3.3623559353320731E-3</v>
      </c>
      <c r="AA522" s="29">
        <f t="shared" ca="1" si="283"/>
        <v>3.8493833715777859E-2</v>
      </c>
      <c r="AB522" s="29">
        <f t="shared" ca="1" si="254"/>
        <v>5.8834429232602847E-2</v>
      </c>
      <c r="AC522" s="29">
        <f t="shared" ca="1" si="287"/>
        <v>-1.9210364675775526E-2</v>
      </c>
      <c r="AD522" s="22">
        <f t="shared" ca="1" si="255"/>
        <v>50</v>
      </c>
      <c r="AE522" s="114">
        <f t="shared" si="249"/>
        <v>-125.43827506949751</v>
      </c>
      <c r="AF522" s="112">
        <f t="shared" ca="1" si="256"/>
        <v>0.55944518668103738</v>
      </c>
      <c r="AG522" s="112"/>
      <c r="AH522" s="112"/>
      <c r="AI522" s="112"/>
      <c r="AJ522" s="112"/>
      <c r="AK522" s="94">
        <f t="shared" si="257"/>
        <v>-88.190115328133359</v>
      </c>
      <c r="AL522" s="94">
        <f t="shared" si="258"/>
        <v>-125.43827506949751</v>
      </c>
      <c r="AM522" s="94">
        <f t="shared" si="259"/>
        <v>590.83786625737434</v>
      </c>
      <c r="AN522" s="94">
        <f t="shared" si="260"/>
        <v>-0.40040125213431976</v>
      </c>
      <c r="AO522" s="94">
        <f t="shared" si="261"/>
        <v>4.5402055620919288E-3</v>
      </c>
      <c r="AQ522" s="94">
        <f t="shared" si="262"/>
        <v>-25.169974368740284</v>
      </c>
      <c r="AR522" s="94">
        <f t="shared" si="263"/>
        <v>-184.74936482240631</v>
      </c>
      <c r="AS522" s="94">
        <f t="shared" si="264"/>
        <v>533.08002513647398</v>
      </c>
      <c r="AT522" s="94">
        <f t="shared" si="265"/>
        <v>9.3932773109244194E-2</v>
      </c>
      <c r="AU522" s="94">
        <f t="shared" si="266"/>
        <v>-3.7319375750300126E-3</v>
      </c>
      <c r="AW522" s="94">
        <f t="shared" si="267"/>
        <v>-214.46803040586582</v>
      </c>
      <c r="AX522" s="94">
        <f t="shared" si="268"/>
        <v>-131.29979023530237</v>
      </c>
    </row>
    <row r="523" spans="1:50" x14ac:dyDescent="0.25">
      <c r="A523" s="21">
        <v>42878</v>
      </c>
      <c r="B523" s="9">
        <v>1255.67</v>
      </c>
      <c r="C523" s="9">
        <v>2.2553999999999998</v>
      </c>
      <c r="D523" s="18">
        <f t="shared" ca="1" si="275"/>
        <v>1459.0104927387454</v>
      </c>
      <c r="E523" s="11">
        <f t="shared" si="276"/>
        <v>503</v>
      </c>
      <c r="F523" s="43">
        <f t="shared" ca="1" si="250"/>
        <v>2.0541975786818507</v>
      </c>
      <c r="G523" s="18">
        <f t="shared" ca="1" si="284"/>
        <v>-1</v>
      </c>
      <c r="H523" s="18" t="str">
        <f t="shared" ca="1" si="251"/>
        <v/>
      </c>
      <c r="I523" s="18">
        <f t="shared" ca="1" si="277"/>
        <v>2.0541975786818507</v>
      </c>
      <c r="J523" s="18">
        <f t="shared" ca="1" si="269"/>
        <v>2.0541975786818507</v>
      </c>
      <c r="K523" s="18" t="str">
        <f t="shared" ca="1" si="278"/>
        <v/>
      </c>
      <c r="L523" s="18" t="str">
        <f t="shared" ca="1" si="279"/>
        <v/>
      </c>
      <c r="M523" s="22">
        <f t="shared" ca="1" si="252"/>
        <v>0</v>
      </c>
      <c r="N523" s="18" t="str">
        <f t="shared" ca="1" si="280"/>
        <v/>
      </c>
      <c r="O523" s="22">
        <f t="shared" ca="1" si="270"/>
        <v>0</v>
      </c>
      <c r="P523" s="22" t="e">
        <f t="shared" ca="1" si="271"/>
        <v>#N/A</v>
      </c>
      <c r="Q523" s="18" t="e">
        <f t="shared" ca="1" si="272"/>
        <v>#N/A</v>
      </c>
      <c r="R523" s="22" t="e">
        <f t="shared" ca="1" si="273"/>
        <v>#N/A</v>
      </c>
      <c r="S523" s="18" t="e">
        <f t="shared" ca="1" si="274"/>
        <v>#N/A</v>
      </c>
      <c r="T523" s="18">
        <f t="shared" ca="1" si="285"/>
        <v>-1</v>
      </c>
      <c r="U523" s="43">
        <f t="shared" ca="1" si="288"/>
        <v>-90.157175108071854</v>
      </c>
      <c r="V523" s="29">
        <f t="shared" si="281"/>
        <v>-2.4310217441388905E-3</v>
      </c>
      <c r="W523" s="29">
        <f t="shared" si="281"/>
        <v>2.3109056972712965E-3</v>
      </c>
      <c r="X523" s="18">
        <f t="shared" ca="1" si="282"/>
        <v>2.5911826894379839</v>
      </c>
      <c r="Y523" s="18">
        <f t="shared" ca="1" si="253"/>
        <v>1434.9451547478761</v>
      </c>
      <c r="Z523" s="39">
        <f t="shared" ca="1" si="286"/>
        <v>1.8090379473127971E-3</v>
      </c>
      <c r="AA523" s="29">
        <f t="shared" ca="1" si="283"/>
        <v>4.0372508469020074E-2</v>
      </c>
      <c r="AB523" s="29">
        <f t="shared" ca="1" si="254"/>
        <v>5.8834429232602847E-2</v>
      </c>
      <c r="AC523" s="29">
        <f t="shared" ca="1" si="287"/>
        <v>-1.7436079007142946E-2</v>
      </c>
      <c r="AD523" s="22">
        <f t="shared" ca="1" si="255"/>
        <v>51</v>
      </c>
      <c r="AE523" s="114">
        <f t="shared" si="249"/>
        <v>-125.53386042132485</v>
      </c>
      <c r="AF523" s="112">
        <f t="shared" ca="1" si="256"/>
        <v>0.47775142829986444</v>
      </c>
      <c r="AG523" s="112"/>
      <c r="AH523" s="112"/>
      <c r="AI523" s="112"/>
      <c r="AJ523" s="112"/>
      <c r="AK523" s="94">
        <f t="shared" si="257"/>
        <v>-88.780463029298446</v>
      </c>
      <c r="AL523" s="94">
        <f t="shared" si="258"/>
        <v>-125.53386042132485</v>
      </c>
      <c r="AM523" s="94">
        <f t="shared" si="259"/>
        <v>590.47451660146749</v>
      </c>
      <c r="AN523" s="94">
        <f t="shared" si="260"/>
        <v>-0.40338917996375123</v>
      </c>
      <c r="AO523" s="94">
        <f t="shared" si="261"/>
        <v>4.5436706027386763E-3</v>
      </c>
      <c r="AQ523" s="94">
        <f t="shared" si="262"/>
        <v>4.6380562020215184</v>
      </c>
      <c r="AR523" s="94">
        <f t="shared" si="263"/>
        <v>-178.77454988617026</v>
      </c>
      <c r="AS523" s="94">
        <f t="shared" si="264"/>
        <v>535.34858176322325</v>
      </c>
      <c r="AT523" s="94">
        <f t="shared" si="265"/>
        <v>-1.5388235294117359E-2</v>
      </c>
      <c r="AU523" s="94">
        <f t="shared" si="266"/>
        <v>-3.3178199279711887E-3</v>
      </c>
      <c r="AW523" s="94">
        <f t="shared" si="267"/>
        <v>-208.4830114749565</v>
      </c>
      <c r="AX523" s="94">
        <f t="shared" si="268"/>
        <v>-130.88804829891006</v>
      </c>
    </row>
    <row r="524" spans="1:50" x14ac:dyDescent="0.25">
      <c r="A524" s="21">
        <v>42879</v>
      </c>
      <c r="B524" s="9">
        <v>1266.76</v>
      </c>
      <c r="C524" s="9">
        <v>2.2465000000000002</v>
      </c>
      <c r="D524" s="18">
        <f t="shared" ca="1" si="275"/>
        <v>1469.2980938802834</v>
      </c>
      <c r="E524" s="11">
        <f t="shared" si="276"/>
        <v>504</v>
      </c>
      <c r="F524" s="43">
        <f t="shared" ca="1" si="250"/>
        <v>2.2428832555878691</v>
      </c>
      <c r="G524" s="18">
        <f t="shared" ca="1" si="284"/>
        <v>-1</v>
      </c>
      <c r="H524" s="18" t="str">
        <f t="shared" ca="1" si="251"/>
        <v/>
      </c>
      <c r="I524" s="18">
        <f t="shared" ca="1" si="277"/>
        <v>2.2428832555878691</v>
      </c>
      <c r="J524" s="18">
        <f t="shared" ca="1" si="269"/>
        <v>2.2428832555878691</v>
      </c>
      <c r="K524" s="18" t="str">
        <f t="shared" ca="1" si="278"/>
        <v/>
      </c>
      <c r="L524" s="18" t="str">
        <f t="shared" ca="1" si="279"/>
        <v/>
      </c>
      <c r="M524" s="22">
        <f t="shared" ca="1" si="252"/>
        <v>0</v>
      </c>
      <c r="N524" s="18" t="str">
        <f t="shared" ca="1" si="280"/>
        <v/>
      </c>
      <c r="O524" s="22">
        <f t="shared" ca="1" si="270"/>
        <v>0</v>
      </c>
      <c r="P524" s="22" t="e">
        <f t="shared" ca="1" si="271"/>
        <v>#N/A</v>
      </c>
      <c r="Q524" s="18" t="e">
        <f t="shared" ca="1" si="272"/>
        <v>#N/A</v>
      </c>
      <c r="R524" s="22" t="e">
        <f t="shared" ca="1" si="273"/>
        <v>#N/A</v>
      </c>
      <c r="S524" s="18" t="e">
        <f t="shared" ca="1" si="274"/>
        <v>#N/A</v>
      </c>
      <c r="T524" s="18">
        <f t="shared" ca="1" si="285"/>
        <v>-1</v>
      </c>
      <c r="U524" s="43">
        <f t="shared" ca="1" si="288"/>
        <v>-90.157175108071854</v>
      </c>
      <c r="V524" s="29">
        <f t="shared" si="281"/>
        <v>8.8319383277452816E-3</v>
      </c>
      <c r="W524" s="29">
        <f t="shared" si="281"/>
        <v>-3.9460849516714048E-3</v>
      </c>
      <c r="X524" s="18">
        <f t="shared" ca="1" si="282"/>
        <v>-10.287601141538108</v>
      </c>
      <c r="Y524" s="18">
        <f t="shared" ca="1" si="253"/>
        <v>1424.6575536063381</v>
      </c>
      <c r="Z524" s="39">
        <f t="shared" ca="1" si="286"/>
        <v>-7.1693340386557169E-3</v>
      </c>
      <c r="AA524" s="29">
        <f t="shared" ca="1" si="283"/>
        <v>3.2913730431171517E-2</v>
      </c>
      <c r="AB524" s="29">
        <f t="shared" ca="1" si="254"/>
        <v>5.8834429232602847E-2</v>
      </c>
      <c r="AC524" s="29">
        <f t="shared" ca="1" si="287"/>
        <v>-2.4480407971072093E-2</v>
      </c>
      <c r="AD524" s="22">
        <f t="shared" ca="1" si="255"/>
        <v>52</v>
      </c>
      <c r="AE524" s="114">
        <f t="shared" si="249"/>
        <v>-125.65094115188019</v>
      </c>
      <c r="AF524" s="112">
        <f t="shared" ca="1" si="256"/>
        <v>0.77386689319257018</v>
      </c>
      <c r="AG524" s="112"/>
      <c r="AH524" s="112"/>
      <c r="AI524" s="112"/>
      <c r="AJ524" s="112"/>
      <c r="AK524" s="94">
        <f t="shared" si="257"/>
        <v>-89.486402062566427</v>
      </c>
      <c r="AL524" s="94">
        <f t="shared" si="258"/>
        <v>-125.65094115188019</v>
      </c>
      <c r="AM524" s="94">
        <f t="shared" si="259"/>
        <v>590.10713342466147</v>
      </c>
      <c r="AN524" s="94">
        <f t="shared" si="260"/>
        <v>-0.40695432086823052</v>
      </c>
      <c r="AO524" s="94">
        <f t="shared" si="261"/>
        <v>4.5476665894299707E-3</v>
      </c>
      <c r="AQ524" s="94">
        <f t="shared" si="262"/>
        <v>27.814933366162716</v>
      </c>
      <c r="AR524" s="94">
        <f t="shared" si="263"/>
        <v>-173.86361371815076</v>
      </c>
      <c r="AS524" s="94">
        <f t="shared" si="264"/>
        <v>536.8007417352286</v>
      </c>
      <c r="AT524" s="94">
        <f t="shared" si="265"/>
        <v>-8.6793277310923775E-2</v>
      </c>
      <c r="AU524" s="94">
        <f t="shared" si="266"/>
        <v>-3.120384153661468E-3</v>
      </c>
      <c r="AW524" s="94">
        <f t="shared" si="267"/>
        <v>-203.04625365082745</v>
      </c>
      <c r="AX524" s="94">
        <f t="shared" si="268"/>
        <v>-130.45719282322773</v>
      </c>
    </row>
    <row r="525" spans="1:50" x14ac:dyDescent="0.25">
      <c r="AD525" s="1"/>
    </row>
    <row r="526" spans="1:50" x14ac:dyDescent="0.25">
      <c r="AD526" s="1"/>
    </row>
  </sheetData>
  <mergeCells count="1">
    <mergeCell ref="E1:F1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E526"/>
  <sheetViews>
    <sheetView showZeros="0" workbookViewId="0">
      <selection activeCell="B5" sqref="B5"/>
    </sheetView>
  </sheetViews>
  <sheetFormatPr defaultRowHeight="15" x14ac:dyDescent="0.25"/>
  <cols>
    <col min="1" max="1" width="16.42578125" customWidth="1"/>
    <col min="2" max="2" width="10" style="8" customWidth="1"/>
    <col min="3" max="3" width="7.42578125" style="8" customWidth="1"/>
    <col min="4" max="4" width="15.5703125" customWidth="1"/>
    <col min="5" max="11" width="7.140625" customWidth="1"/>
    <col min="12" max="13" width="9.28515625" customWidth="1"/>
    <col min="14" max="15" width="6.42578125" customWidth="1"/>
    <col min="17" max="17" width="9.140625" customWidth="1"/>
    <col min="19" max="19" width="10.85546875" customWidth="1"/>
  </cols>
  <sheetData>
    <row r="1" spans="1:6" x14ac:dyDescent="0.25">
      <c r="A1" s="90" t="s">
        <v>23</v>
      </c>
      <c r="B1" s="103">
        <v>1</v>
      </c>
      <c r="D1" s="82" t="s">
        <v>27</v>
      </c>
      <c r="E1" s="136">
        <f ca="1">B12</f>
        <v>0.12974878100797396</v>
      </c>
      <c r="F1" s="137"/>
    </row>
    <row r="2" spans="1:6" x14ac:dyDescent="0.25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 x14ac:dyDescent="0.25">
      <c r="A3" s="92" t="s">
        <v>25</v>
      </c>
      <c r="B3" s="105">
        <f>B2+1</f>
        <v>253</v>
      </c>
      <c r="D3" s="78" t="s">
        <v>94</v>
      </c>
      <c r="E3" s="86">
        <v>-2</v>
      </c>
      <c r="F3" s="88">
        <v>2</v>
      </c>
    </row>
    <row r="4" spans="1:6" x14ac:dyDescent="0.25">
      <c r="A4" s="98" t="s">
        <v>26</v>
      </c>
      <c r="B4" s="106">
        <v>504</v>
      </c>
      <c r="D4" s="78" t="s">
        <v>96</v>
      </c>
      <c r="E4" s="86">
        <v>-1</v>
      </c>
      <c r="F4" s="88">
        <v>1</v>
      </c>
    </row>
    <row r="5" spans="1:6" x14ac:dyDescent="0.25">
      <c r="A5" s="90" t="s">
        <v>16</v>
      </c>
      <c r="B5" s="100" t="str">
        <f>"B"&amp;$B$1+20&amp;":B"&amp;$B$2+20</f>
        <v>B21:B272</v>
      </c>
      <c r="D5" s="79" t="s">
        <v>95</v>
      </c>
      <c r="E5" s="87">
        <v>-3</v>
      </c>
      <c r="F5" s="89">
        <v>3</v>
      </c>
    </row>
    <row r="6" spans="1:6" x14ac:dyDescent="0.25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 x14ac:dyDescent="0.25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4.2539060062733709</v>
      </c>
      <c r="F7" s="67">
        <f ca="1">AVERAGE($D$273:$D$524)</f>
        <v>4.8820296051658847</v>
      </c>
    </row>
    <row r="8" spans="1:6" x14ac:dyDescent="0.25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0.35342809516031665</v>
      </c>
      <c r="F8" s="67">
        <f ca="1">STDEV($D$273:$D$524)</f>
        <v>1.1769195646292674</v>
      </c>
    </row>
    <row r="9" spans="1:6" x14ac:dyDescent="0.25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-5.271426164352333E-2</v>
      </c>
      <c r="F9" s="68">
        <f>$B524/$B273-1</f>
        <v>0.2206295715372788</v>
      </c>
    </row>
    <row r="10" spans="1:6" x14ac:dyDescent="0.25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-9.466933867735472E-2</v>
      </c>
      <c r="F10" s="68">
        <f>$C524/$C273-1</f>
        <v>0.21029929577464812</v>
      </c>
    </row>
    <row r="11" spans="1:6" x14ac:dyDescent="0.25">
      <c r="A11" s="90" t="s">
        <v>21</v>
      </c>
      <c r="B11" s="91">
        <f ca="1">LINEST(INDIRECT($B$5),INDIRECT($B$6),FALSE)</f>
        <v>0.16696602506537891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1.288701199054137E-2</v>
      </c>
      <c r="F11" s="69">
        <f ca="1">((B524-B273)-$E$1*(C524-C273))/(B273+C273*ABS($E$1))</f>
        <v>3.4130700963178155E-2</v>
      </c>
    </row>
    <row r="12" spans="1:6" x14ac:dyDescent="0.25">
      <c r="A12" s="92" t="s">
        <v>30</v>
      </c>
      <c r="B12" s="93">
        <f ca="1">LINEST(INDIRECT($B$5),INDIRECT($B$6),TRUE)</f>
        <v>0.12974878100797396</v>
      </c>
      <c r="C12" s="8">
        <f ca="1">1/'epc test returns flipped 2'!B10</f>
        <v>1.7235889855118085</v>
      </c>
      <c r="D12" s="66" t="s">
        <v>81</v>
      </c>
      <c r="E12" s="59">
        <f ca="1">AA272</f>
        <v>4.5946566430853375E-2</v>
      </c>
      <c r="F12" s="70">
        <f ca="1">AA524</f>
        <v>1.7276354999849808E-2</v>
      </c>
    </row>
    <row r="13" spans="1:6" x14ac:dyDescent="0.25">
      <c r="A13" s="92" t="s">
        <v>32</v>
      </c>
      <c r="B13" s="94">
        <f ca="1">LINEST(INDIRECT($B$5),INDIRECT($B$7),TRUE)/LINEST(INDIRECT($B$6),INDIRECT($B$7),TRUE)</f>
        <v>0.12003462823650697</v>
      </c>
      <c r="C13" s="8">
        <f>1/'epc test returns flipped 2'!B11</f>
        <v>1.7966223499820337</v>
      </c>
      <c r="D13" s="66" t="s">
        <v>84</v>
      </c>
      <c r="E13" s="60">
        <f ca="1">STDEV(Z22:Z272)*SQRT(252)</f>
        <v>2.1754195805413188E-2</v>
      </c>
      <c r="F13" s="71">
        <f ca="1">STDEV(Z273:Z524)*SQRT(252)</f>
        <v>2.4495151610651331E-2</v>
      </c>
    </row>
    <row r="14" spans="1:6" x14ac:dyDescent="0.25">
      <c r="A14" s="92" t="s">
        <v>62</v>
      </c>
      <c r="B14" s="95">
        <f>(B272-B21)/(C272-C21)</f>
        <v>9.0067739204064398E-2</v>
      </c>
      <c r="C14" s="8">
        <f>1/'epc test returns flipped 2'!B12</f>
        <v>-0.57142857142856451</v>
      </c>
      <c r="D14" s="66" t="s">
        <v>85</v>
      </c>
      <c r="E14" s="61">
        <f ca="1">SQRT(252)*AVERAGE(Z22:Z272)/STDEV(Z22:Z272)</f>
        <v>2.0841711482586422</v>
      </c>
      <c r="F14" s="72">
        <f ca="1">SQRT(252)*AVERAGE(Z273:Z524)/STDEV(Z273:Z524)</f>
        <v>0.71152223262147041</v>
      </c>
    </row>
    <row r="15" spans="1:6" x14ac:dyDescent="0.25">
      <c r="A15" s="92" t="s">
        <v>68</v>
      </c>
      <c r="B15" s="95">
        <f>LINEST(V22:V272,W22:W272,TRUE)*(AVERAGE(B21:B271)/AVERAGE(C21:C271))</f>
        <v>0.14689158730133331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2.0821515981906957</v>
      </c>
      <c r="F15" s="73">
        <f ca="1">SQRT(252)*AVERAGE(X273:X524)/STDEV(X273:X524)</f>
        <v>0.7024419931799275</v>
      </c>
    </row>
    <row r="16" spans="1:6" x14ac:dyDescent="0.25">
      <c r="A16" s="92" t="s">
        <v>22</v>
      </c>
      <c r="B16" s="96">
        <f ca="1">LINEST(INDIRECT($B$8),INDIRECT($B$9),FALSE)</f>
        <v>0.16812404739619594</v>
      </c>
      <c r="C16" s="8">
        <f ca="1">1/'epc test returns flipped 2'!B14</f>
        <v>1.6552067174310832</v>
      </c>
      <c r="D16" s="66" t="s">
        <v>90</v>
      </c>
      <c r="E16" s="84">
        <f ca="1">MIN(AC21:AC272)</f>
        <v>-3.8778172042434056E-3</v>
      </c>
      <c r="F16" s="85">
        <f ca="1">MIN(AC273:AC524)</f>
        <v>-1.3754285443615899E-2</v>
      </c>
    </row>
    <row r="17" spans="1:56" x14ac:dyDescent="0.25">
      <c r="A17" s="92" t="s">
        <v>31</v>
      </c>
      <c r="B17" s="96">
        <f ca="1">LINEST(INDIRECT($B$8),INDIRECT($B$9),TRUE)</f>
        <v>0.24784057714671812</v>
      </c>
      <c r="C17" s="8">
        <f ca="1">1/'epc test returns flipped 2'!B15</f>
        <v>1.3642129207802391</v>
      </c>
      <c r="D17" s="66" t="s">
        <v>91</v>
      </c>
      <c r="E17" s="63">
        <f ca="1">MAX(AD21:AD272)</f>
        <v>5</v>
      </c>
      <c r="F17" s="74">
        <f ca="1">MAX(AD273:AD524)</f>
        <v>46</v>
      </c>
    </row>
    <row r="18" spans="1:56" x14ac:dyDescent="0.25">
      <c r="A18" s="92" t="s">
        <v>33</v>
      </c>
      <c r="B18" s="97">
        <f ca="1">LINEST(INDIRECT($B$8),INDIRECT($B$10),TRUE)/LINEST(INDIRECT($B$9),INDIRECT($B$10),TRUE)</f>
        <v>0.2552445106944965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6</v>
      </c>
      <c r="F18" s="77">
        <f ca="1">(COUNTIF(Q273:Q524,"&lt;&gt;#N/A")+COUNTIF(S273:S524,"&lt;&gt;#N/A"))</f>
        <v>6</v>
      </c>
    </row>
    <row r="19" spans="1:56" x14ac:dyDescent="0.25">
      <c r="A19" s="98" t="s">
        <v>63</v>
      </c>
      <c r="B19" s="99">
        <f>(B405-B273)/(C405-C273)</f>
        <v>0.20622337363269982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0.1500801994167103</v>
      </c>
      <c r="W19" s="4">
        <f>AZ272</f>
        <v>0</v>
      </c>
      <c r="Y19" s="4">
        <f ca="1">AA272</f>
        <v>4.5946566430853375E-2</v>
      </c>
    </row>
    <row r="20" spans="1:56" x14ac:dyDescent="0.25">
      <c r="A20" s="10" t="s">
        <v>12</v>
      </c>
      <c r="B20" s="10" t="s">
        <v>103</v>
      </c>
      <c r="C20" s="10" t="s">
        <v>104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25">
      <c r="A21" s="21">
        <v>42151</v>
      </c>
      <c r="B21" s="9">
        <v>20.178599999999999</v>
      </c>
      <c r="C21" s="9">
        <v>124.75</v>
      </c>
      <c r="D21" s="18">
        <f t="shared" ref="D21:D84" ca="1" si="0">B21-C21*$E$1</f>
        <v>3.9924395692552466</v>
      </c>
      <c r="E21" s="11">
        <v>1</v>
      </c>
      <c r="F21" s="18">
        <f t="shared" ref="F21:F84" ca="1" si="1">(D21-$E$7)/$E$8</f>
        <v>-0.73980093998900098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>
        <f t="shared" ref="I21:I84" ca="1" si="2">IF($F21&gt;$E$4,$F21,"")</f>
        <v>-0.73980093998900098</v>
      </c>
      <c r="J21" s="43" t="str">
        <f ca="1">IF(AND($F21&gt;$F$3,$M21&lt;&gt;1),$F21,"")</f>
        <v/>
      </c>
      <c r="K21" s="18">
        <f t="shared" ref="K21:K84" ca="1" si="3">IF($F21&lt;$F$4,$F21,"")</f>
        <v>-0.73980093998900098</v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36.364760430744752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25">
      <c r="A22" s="21">
        <v>42152</v>
      </c>
      <c r="B22" s="9">
        <v>20.154299999999999</v>
      </c>
      <c r="C22" s="9">
        <v>124.64</v>
      </c>
      <c r="D22" s="18">
        <f t="shared" ca="1" si="0"/>
        <v>3.9824119351661231</v>
      </c>
      <c r="E22" s="11">
        <f t="shared" ref="E22:E85" si="7">IF(ISBLANK(A22),"",E21+1)</f>
        <v>2</v>
      </c>
      <c r="F22" s="18">
        <f t="shared" ca="1" si="1"/>
        <v>-0.76817342714109016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4" ca="1" si="8">IF(OR(AND($F22&lt;$E$3,O22&lt;&gt;1),O21-O22=1),$F22,"")</f>
        <v/>
      </c>
      <c r="I22" s="18">
        <f t="shared" ca="1" si="2"/>
        <v>-0.76817342714109016</v>
      </c>
      <c r="J22" s="18" t="str">
        <f ca="1">IF(OR(AND($F22&gt;$F$3,$M22&lt;&gt;1),M21-M22=1),$F22,"")</f>
        <v/>
      </c>
      <c r="K22" s="18">
        <f t="shared" ca="1" si="3"/>
        <v>-0.76817342714109016</v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V85" si="11">(B22-B21)/B21</f>
        <v>-1.2042460824834335E-3</v>
      </c>
      <c r="W22" s="29">
        <f t="shared" ref="W22:W85" si="12">(C22-C21)/C21</f>
        <v>-8.8176352705410363E-4</v>
      </c>
      <c r="X22" s="18">
        <f t="shared" ref="X22:X85" ca="1" si="13">$B21*$T21*$V22+$C21*$U21*$W22</f>
        <v>0</v>
      </c>
      <c r="Y22" s="18">
        <f t="shared" ref="Y22:Y85" ca="1" si="14">$Y21+$X22</f>
        <v>36.364760430744752</v>
      </c>
      <c r="Z22" s="39">
        <f ca="1">Y22/Y21-1</f>
        <v>0</v>
      </c>
      <c r="AA22" s="29">
        <f t="shared" ref="AA22:AA85" ca="1" si="15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49"/>
      <c r="AL22" s="1"/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25">
      <c r="A23" s="21">
        <v>42153</v>
      </c>
      <c r="B23" s="9">
        <v>19.9756</v>
      </c>
      <c r="C23" s="9">
        <v>123.89</v>
      </c>
      <c r="D23" s="18">
        <f t="shared" ca="1" si="0"/>
        <v>3.9010235209221058</v>
      </c>
      <c r="E23" s="11">
        <f t="shared" si="7"/>
        <v>3</v>
      </c>
      <c r="F23" s="18">
        <f t="shared" ca="1" si="1"/>
        <v>-0.99845623532332917</v>
      </c>
      <c r="G23" s="112">
        <f t="shared" ref="G23:G86" ca="1" si="16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>
        <f t="shared" ca="1" si="2"/>
        <v>-0.99845623532332917</v>
      </c>
      <c r="J23" s="18" t="str">
        <f t="shared" ref="J23:J86" ca="1" si="17">IF(OR(AND($F23&gt;$F$3,$M23&lt;&gt;1),M22-M23=1),$F23,"")</f>
        <v/>
      </c>
      <c r="K23" s="18">
        <f t="shared" ca="1" si="3"/>
        <v>-0.99845623532332917</v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8">IF(O22=0,IF($F23&lt;$E$5,1,0),IF($F23&gt;$E$3,0,1))</f>
        <v>0</v>
      </c>
      <c r="P23" s="22" t="e">
        <f t="shared" ref="P23:P86" ca="1" si="19">IF($G23&gt;$G22,$E23,NA())</f>
        <v>#N/A</v>
      </c>
      <c r="Q23" s="18" t="e">
        <f t="shared" ref="Q23:Q86" ca="1" si="20">IF($G23&gt;$G22,$F23,NA())</f>
        <v>#N/A</v>
      </c>
      <c r="R23" s="22" t="e">
        <f t="shared" ref="R23:R86" ca="1" si="21">IF($G23&lt;$G22,$E23,NA())</f>
        <v>#N/A</v>
      </c>
      <c r="S23" s="18" t="e">
        <f t="shared" ref="S23:S86" ca="1" si="22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-8.8665942255498429E-3</v>
      </c>
      <c r="W23" s="29">
        <f t="shared" si="12"/>
        <v>-6.0173299101412064E-3</v>
      </c>
      <c r="X23" s="18">
        <f t="shared" ca="1" si="13"/>
        <v>0</v>
      </c>
      <c r="Y23" s="18">
        <f t="shared" ca="1" si="14"/>
        <v>36.364760430744752</v>
      </c>
      <c r="Z23" s="39">
        <f t="shared" ref="Z23:Z86" ca="1" si="23">Y23/Y22-1</f>
        <v>0</v>
      </c>
      <c r="AA23" s="29">
        <f t="shared" ca="1" si="15"/>
        <v>0</v>
      </c>
      <c r="AB23" s="29">
        <f t="shared" ref="AB23:AB86" ca="1" si="24">MAX($AA23,$AB22)</f>
        <v>0</v>
      </c>
      <c r="AC23" s="29">
        <f t="shared" ref="AC23:AC86" ca="1" si="25">(1+$AA23)/(1+$AB23)-1</f>
        <v>0</v>
      </c>
      <c r="AD23" s="22">
        <f t="shared" ref="AD23:AD86" ca="1" si="26">IF($AC23=0,0,$AD22+1)</f>
        <v>0</v>
      </c>
      <c r="AE23" s="22"/>
      <c r="AF23" s="22"/>
      <c r="AG23" s="22"/>
      <c r="AH23" s="22"/>
      <c r="AI23" s="22"/>
      <c r="AJ23" s="22"/>
      <c r="AK23" s="49"/>
      <c r="AL23" s="1"/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25">
      <c r="A24" s="21">
        <v>42156</v>
      </c>
      <c r="B24" s="9">
        <v>19.991900000000001</v>
      </c>
      <c r="C24" s="9">
        <v>124.28</v>
      </c>
      <c r="D24" s="18">
        <f t="shared" ca="1" si="0"/>
        <v>3.8667214963289958</v>
      </c>
      <c r="E24" s="11">
        <f t="shared" si="7"/>
        <v>4</v>
      </c>
      <c r="F24" s="18">
        <f t="shared" ca="1" si="1"/>
        <v>-1.095511407401685</v>
      </c>
      <c r="G24" s="112">
        <f t="shared" ca="1" si="16"/>
        <v>0</v>
      </c>
      <c r="H24" s="18" t="str">
        <f t="shared" ca="1" si="8"/>
        <v/>
      </c>
      <c r="I24" s="18" t="str">
        <f t="shared" ca="1" si="2"/>
        <v/>
      </c>
      <c r="J24" s="18" t="str">
        <f t="shared" ca="1" si="17"/>
        <v/>
      </c>
      <c r="K24" s="18">
        <f t="shared" ca="1" si="3"/>
        <v>-1.095511407401685</v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8"/>
        <v>0</v>
      </c>
      <c r="P24" s="22" t="e">
        <f t="shared" ca="1" si="19"/>
        <v>#N/A</v>
      </c>
      <c r="Q24" s="18" t="e">
        <f t="shared" ca="1" si="20"/>
        <v>#N/A</v>
      </c>
      <c r="R24" s="22" t="e">
        <f t="shared" ca="1" si="21"/>
        <v>#N/A</v>
      </c>
      <c r="S24" s="18" t="e">
        <f t="shared" ca="1" si="22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8.1599551452777848E-4</v>
      </c>
      <c r="W24" s="29">
        <f t="shared" si="12"/>
        <v>3.1479538300104976E-3</v>
      </c>
      <c r="X24" s="18">
        <f t="shared" ca="1" si="13"/>
        <v>0</v>
      </c>
      <c r="Y24" s="18">
        <f t="shared" ca="1" si="14"/>
        <v>36.364760430744752</v>
      </c>
      <c r="Z24" s="39">
        <f t="shared" ca="1" si="23"/>
        <v>0</v>
      </c>
      <c r="AA24" s="29">
        <f t="shared" ca="1" si="15"/>
        <v>0</v>
      </c>
      <c r="AB24" s="29">
        <f t="shared" ca="1" si="24"/>
        <v>0</v>
      </c>
      <c r="AC24" s="29">
        <f t="shared" ca="1" si="25"/>
        <v>0</v>
      </c>
      <c r="AD24" s="22">
        <f t="shared" ca="1" si="26"/>
        <v>0</v>
      </c>
      <c r="AE24" s="22"/>
      <c r="AF24" s="22"/>
      <c r="AG24" s="22"/>
      <c r="AH24" s="22"/>
      <c r="AI24" s="22"/>
      <c r="AJ24" s="22"/>
      <c r="AK24" s="49"/>
      <c r="AL24" s="1"/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25">
      <c r="A25" s="21">
        <v>42157</v>
      </c>
      <c r="B25" s="9">
        <v>20.0243</v>
      </c>
      <c r="C25" s="9">
        <v>124.52</v>
      </c>
      <c r="D25" s="18">
        <f t="shared" ca="1" si="0"/>
        <v>3.8679817888870822</v>
      </c>
      <c r="E25" s="11">
        <f t="shared" si="7"/>
        <v>5</v>
      </c>
      <c r="F25" s="18">
        <f t="shared" ca="1" si="1"/>
        <v>-1.0919454980262155</v>
      </c>
      <c r="G25" s="112">
        <f t="shared" ca="1" si="16"/>
        <v>0</v>
      </c>
      <c r="H25" s="18" t="str">
        <f t="shared" ca="1" si="8"/>
        <v/>
      </c>
      <c r="I25" s="18" t="str">
        <f t="shared" ca="1" si="2"/>
        <v/>
      </c>
      <c r="J25" s="18" t="str">
        <f t="shared" ca="1" si="17"/>
        <v/>
      </c>
      <c r="K25" s="18">
        <f t="shared" ca="1" si="3"/>
        <v>-1.0919454980262155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8"/>
        <v>0</v>
      </c>
      <c r="P25" s="22" t="e">
        <f t="shared" ca="1" si="19"/>
        <v>#N/A</v>
      </c>
      <c r="Q25" s="18" t="e">
        <f t="shared" ca="1" si="20"/>
        <v>#N/A</v>
      </c>
      <c r="R25" s="22" t="e">
        <f t="shared" ca="1" si="21"/>
        <v>#N/A</v>
      </c>
      <c r="S25" s="18" t="e">
        <f t="shared" ca="1" si="22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1.620656365828115E-3</v>
      </c>
      <c r="W25" s="29">
        <f t="shared" si="12"/>
        <v>1.9311232700353626E-3</v>
      </c>
      <c r="X25" s="18">
        <f t="shared" ca="1" si="13"/>
        <v>0</v>
      </c>
      <c r="Y25" s="18">
        <f t="shared" ca="1" si="14"/>
        <v>36.364760430744752</v>
      </c>
      <c r="Z25" s="39">
        <f t="shared" ca="1" si="23"/>
        <v>0</v>
      </c>
      <c r="AA25" s="29">
        <f t="shared" ca="1" si="15"/>
        <v>0</v>
      </c>
      <c r="AB25" s="29">
        <f t="shared" ca="1" si="24"/>
        <v>0</v>
      </c>
      <c r="AC25" s="29">
        <f t="shared" ca="1" si="25"/>
        <v>0</v>
      </c>
      <c r="AD25" s="22">
        <f t="shared" ca="1" si="26"/>
        <v>0</v>
      </c>
      <c r="AE25" s="22"/>
      <c r="AF25" s="22"/>
      <c r="AG25" s="22"/>
      <c r="AH25" s="22"/>
      <c r="AI25" s="22"/>
      <c r="AJ25" s="22"/>
      <c r="AK25" s="49"/>
      <c r="AL25" s="1"/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25">
      <c r="A26" s="21">
        <v>42158</v>
      </c>
      <c r="B26" s="9">
        <v>20.194900000000001</v>
      </c>
      <c r="C26" s="9">
        <v>125.76</v>
      </c>
      <c r="D26" s="18">
        <f t="shared" ca="1" si="0"/>
        <v>3.8776933004371941</v>
      </c>
      <c r="E26" s="11">
        <f t="shared" si="7"/>
        <v>6</v>
      </c>
      <c r="F26" s="18">
        <f t="shared" ca="1" si="1"/>
        <v>-1.0644674574202284</v>
      </c>
      <c r="G26" s="112">
        <f t="shared" ca="1" si="16"/>
        <v>0</v>
      </c>
      <c r="H26" s="18" t="str">
        <f t="shared" ca="1" si="8"/>
        <v/>
      </c>
      <c r="I26" s="18" t="str">
        <f t="shared" ca="1" si="2"/>
        <v/>
      </c>
      <c r="J26" s="18" t="str">
        <f t="shared" ca="1" si="17"/>
        <v/>
      </c>
      <c r="K26" s="18">
        <f t="shared" ca="1" si="3"/>
        <v>-1.0644674574202284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8"/>
        <v>0</v>
      </c>
      <c r="P26" s="22" t="e">
        <f t="shared" ca="1" si="19"/>
        <v>#N/A</v>
      </c>
      <c r="Q26" s="18" t="e">
        <f t="shared" ca="1" si="20"/>
        <v>#N/A</v>
      </c>
      <c r="R26" s="22" t="e">
        <f t="shared" ca="1" si="21"/>
        <v>#N/A</v>
      </c>
      <c r="S26" s="18" t="e">
        <f t="shared" ca="1" si="22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8.5196486269183101E-3</v>
      </c>
      <c r="W26" s="29">
        <f t="shared" si="12"/>
        <v>9.9582396402185126E-3</v>
      </c>
      <c r="X26" s="18">
        <f t="shared" ca="1" si="13"/>
        <v>0</v>
      </c>
      <c r="Y26" s="18">
        <f t="shared" ca="1" si="14"/>
        <v>36.364760430744752</v>
      </c>
      <c r="Z26" s="39">
        <f t="shared" ca="1" si="23"/>
        <v>0</v>
      </c>
      <c r="AA26" s="29">
        <f t="shared" ca="1" si="15"/>
        <v>0</v>
      </c>
      <c r="AB26" s="29">
        <f t="shared" ca="1" si="24"/>
        <v>0</v>
      </c>
      <c r="AC26" s="29">
        <f t="shared" ca="1" si="25"/>
        <v>0</v>
      </c>
      <c r="AD26" s="22">
        <f t="shared" ca="1" si="26"/>
        <v>0</v>
      </c>
      <c r="AE26" s="22"/>
      <c r="AF26" s="22"/>
      <c r="AG26" s="22"/>
      <c r="AH26" s="22"/>
      <c r="AI26" s="22"/>
      <c r="AJ26" s="22"/>
      <c r="AK26" s="49"/>
      <c r="AL26" s="1"/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25">
      <c r="A27" s="21">
        <v>42159</v>
      </c>
      <c r="B27" s="9">
        <v>20.016200000000001</v>
      </c>
      <c r="C27" s="9">
        <v>124.5</v>
      </c>
      <c r="D27" s="18">
        <f t="shared" ca="1" si="0"/>
        <v>3.8624767645072424</v>
      </c>
      <c r="E27" s="11">
        <f t="shared" si="7"/>
        <v>7</v>
      </c>
      <c r="F27" s="18">
        <f t="shared" ca="1" si="1"/>
        <v>-1.1075215782960728</v>
      </c>
      <c r="G27" s="112">
        <f t="shared" ca="1" si="16"/>
        <v>0</v>
      </c>
      <c r="H27" s="18" t="str">
        <f t="shared" ca="1" si="8"/>
        <v/>
      </c>
      <c r="I27" s="18" t="str">
        <f t="shared" ca="1" si="2"/>
        <v/>
      </c>
      <c r="J27" s="18" t="str">
        <f t="shared" ca="1" si="17"/>
        <v/>
      </c>
      <c r="K27" s="18">
        <f t="shared" ca="1" si="3"/>
        <v>-1.1075215782960728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8"/>
        <v>0</v>
      </c>
      <c r="P27" s="22" t="e">
        <f t="shared" ca="1" si="19"/>
        <v>#N/A</v>
      </c>
      <c r="Q27" s="18" t="e">
        <f t="shared" ca="1" si="20"/>
        <v>#N/A</v>
      </c>
      <c r="R27" s="22" t="e">
        <f t="shared" ca="1" si="21"/>
        <v>#N/A</v>
      </c>
      <c r="S27" s="18" t="e">
        <f t="shared" ca="1" si="22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-8.8487687485453853E-3</v>
      </c>
      <c r="W27" s="29">
        <f t="shared" si="12"/>
        <v>-1.001908396946569E-2</v>
      </c>
      <c r="X27" s="18">
        <f t="shared" ca="1" si="13"/>
        <v>0</v>
      </c>
      <c r="Y27" s="18">
        <f t="shared" ca="1" si="14"/>
        <v>36.364760430744752</v>
      </c>
      <c r="Z27" s="39">
        <f t="shared" ca="1" si="23"/>
        <v>0</v>
      </c>
      <c r="AA27" s="29">
        <f t="shared" ca="1" si="15"/>
        <v>0</v>
      </c>
      <c r="AB27" s="29">
        <f t="shared" ca="1" si="24"/>
        <v>0</v>
      </c>
      <c r="AC27" s="29">
        <f t="shared" ca="1" si="25"/>
        <v>0</v>
      </c>
      <c r="AD27" s="22">
        <f t="shared" ca="1" si="26"/>
        <v>0</v>
      </c>
      <c r="AE27" s="22"/>
      <c r="AF27" s="22"/>
      <c r="AG27" s="22"/>
      <c r="AH27" s="22"/>
      <c r="AI27" s="22"/>
      <c r="AJ27" s="22"/>
      <c r="AK27" s="49"/>
      <c r="AL27" s="1"/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25">
      <c r="A28" s="21">
        <v>42160</v>
      </c>
      <c r="B28" s="9">
        <v>20.129899999999999</v>
      </c>
      <c r="C28" s="9">
        <v>125.4</v>
      </c>
      <c r="D28" s="18">
        <f t="shared" ca="1" si="0"/>
        <v>3.8594028616000635</v>
      </c>
      <c r="E28" s="11">
        <f t="shared" si="7"/>
        <v>8</v>
      </c>
      <c r="F28" s="18">
        <f t="shared" ca="1" si="1"/>
        <v>-1.1162189709178578</v>
      </c>
      <c r="G28" s="112">
        <f t="shared" ca="1" si="16"/>
        <v>0</v>
      </c>
      <c r="H28" s="18" t="str">
        <f t="shared" ca="1" si="8"/>
        <v/>
      </c>
      <c r="I28" s="18" t="str">
        <f t="shared" ca="1" si="2"/>
        <v/>
      </c>
      <c r="J28" s="18" t="str">
        <f t="shared" ca="1" si="17"/>
        <v/>
      </c>
      <c r="K28" s="18">
        <f t="shared" ca="1" si="3"/>
        <v>-1.1162189709178578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8"/>
        <v>0</v>
      </c>
      <c r="P28" s="22" t="e">
        <f t="shared" ca="1" si="19"/>
        <v>#N/A</v>
      </c>
      <c r="Q28" s="18" t="e">
        <f t="shared" ca="1" si="20"/>
        <v>#N/A</v>
      </c>
      <c r="R28" s="22" t="e">
        <f t="shared" ca="1" si="21"/>
        <v>#N/A</v>
      </c>
      <c r="S28" s="18" t="e">
        <f t="shared" ca="1" si="22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5.6803988769095985E-3</v>
      </c>
      <c r="W28" s="29">
        <f t="shared" si="12"/>
        <v>7.2289156626506477E-3</v>
      </c>
      <c r="X28" s="18">
        <f t="shared" ca="1" si="13"/>
        <v>0</v>
      </c>
      <c r="Y28" s="18">
        <f t="shared" ca="1" si="14"/>
        <v>36.364760430744752</v>
      </c>
      <c r="Z28" s="39">
        <f t="shared" ca="1" si="23"/>
        <v>0</v>
      </c>
      <c r="AA28" s="29">
        <f t="shared" ca="1" si="15"/>
        <v>0</v>
      </c>
      <c r="AB28" s="29">
        <f t="shared" ca="1" si="24"/>
        <v>0</v>
      </c>
      <c r="AC28" s="29">
        <f t="shared" ca="1" si="25"/>
        <v>0</v>
      </c>
      <c r="AD28" s="22">
        <f t="shared" ca="1" si="26"/>
        <v>0</v>
      </c>
      <c r="AE28" s="22"/>
      <c r="AF28" s="22"/>
      <c r="AG28" s="22"/>
      <c r="AH28" s="22"/>
      <c r="AI28" s="22"/>
      <c r="AJ28" s="22"/>
      <c r="AK28" s="49"/>
      <c r="AL28" s="1"/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25">
      <c r="A29" s="21">
        <v>42163</v>
      </c>
      <c r="B29" s="9">
        <v>20.008099999999999</v>
      </c>
      <c r="C29" s="9">
        <v>124.82</v>
      </c>
      <c r="D29" s="18">
        <f t="shared" ca="1" si="0"/>
        <v>3.812857154584691</v>
      </c>
      <c r="E29" s="11">
        <f t="shared" si="7"/>
        <v>9</v>
      </c>
      <c r="F29" s="18">
        <f t="shared" ca="1" si="1"/>
        <v>-1.2479167834368632</v>
      </c>
      <c r="G29" s="112">
        <f t="shared" ca="1" si="16"/>
        <v>0</v>
      </c>
      <c r="H29" s="18" t="str">
        <f t="shared" ca="1" si="8"/>
        <v/>
      </c>
      <c r="I29" s="18" t="str">
        <f t="shared" ca="1" si="2"/>
        <v/>
      </c>
      <c r="J29" s="18" t="str">
        <f t="shared" ca="1" si="17"/>
        <v/>
      </c>
      <c r="K29" s="18">
        <f t="shared" ca="1" si="3"/>
        <v>-1.2479167834368632</v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8"/>
        <v>0</v>
      </c>
      <c r="P29" s="22" t="e">
        <f t="shared" ca="1" si="19"/>
        <v>#N/A</v>
      </c>
      <c r="Q29" s="18" t="e">
        <f t="shared" ca="1" si="20"/>
        <v>#N/A</v>
      </c>
      <c r="R29" s="22" t="e">
        <f t="shared" ca="1" si="21"/>
        <v>#N/A</v>
      </c>
      <c r="S29" s="18" t="e">
        <f t="shared" ca="1" si="22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-6.0507006989602707E-3</v>
      </c>
      <c r="W29" s="29">
        <f t="shared" si="12"/>
        <v>-4.6251993620415668E-3</v>
      </c>
      <c r="X29" s="18">
        <f t="shared" ca="1" si="13"/>
        <v>0</v>
      </c>
      <c r="Y29" s="18">
        <f t="shared" ca="1" si="14"/>
        <v>36.364760430744752</v>
      </c>
      <c r="Z29" s="39">
        <f t="shared" ca="1" si="23"/>
        <v>0</v>
      </c>
      <c r="AA29" s="29">
        <f t="shared" ca="1" si="15"/>
        <v>0</v>
      </c>
      <c r="AB29" s="29">
        <f t="shared" ca="1" si="24"/>
        <v>0</v>
      </c>
      <c r="AC29" s="29">
        <f t="shared" ca="1" si="25"/>
        <v>0</v>
      </c>
      <c r="AD29" s="22">
        <f t="shared" ca="1" si="26"/>
        <v>0</v>
      </c>
      <c r="AE29" s="22"/>
      <c r="AF29" s="22"/>
      <c r="AG29" s="22"/>
      <c r="AH29" s="22"/>
      <c r="AI29" s="22"/>
      <c r="AJ29" s="22"/>
      <c r="AK29" s="49"/>
      <c r="AL29" s="1"/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25">
      <c r="A30" s="21">
        <v>42164</v>
      </c>
      <c r="B30" s="9">
        <v>20.056799999999999</v>
      </c>
      <c r="C30" s="9">
        <v>124.44</v>
      </c>
      <c r="D30" s="18">
        <f t="shared" ca="1" si="0"/>
        <v>3.910861691367721</v>
      </c>
      <c r="E30" s="11">
        <f t="shared" si="7"/>
        <v>10</v>
      </c>
      <c r="F30" s="18">
        <f t="shared" ca="1" si="1"/>
        <v>-0.97061982225845234</v>
      </c>
      <c r="G30" s="112">
        <f t="shared" ca="1" si="16"/>
        <v>0</v>
      </c>
      <c r="H30" s="18" t="str">
        <f t="shared" ca="1" si="8"/>
        <v/>
      </c>
      <c r="I30" s="18">
        <f t="shared" ca="1" si="2"/>
        <v>-0.97061982225845234</v>
      </c>
      <c r="J30" s="18" t="str">
        <f t="shared" ca="1" si="17"/>
        <v/>
      </c>
      <c r="K30" s="18">
        <f t="shared" ca="1" si="3"/>
        <v>-0.97061982225845234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8"/>
        <v>0</v>
      </c>
      <c r="P30" s="22" t="e">
        <f t="shared" ca="1" si="19"/>
        <v>#N/A</v>
      </c>
      <c r="Q30" s="18" t="e">
        <f t="shared" ca="1" si="20"/>
        <v>#N/A</v>
      </c>
      <c r="R30" s="22" t="e">
        <f t="shared" ca="1" si="21"/>
        <v>#N/A</v>
      </c>
      <c r="S30" s="18" t="e">
        <f t="shared" ca="1" si="22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2.4340142242391927E-3</v>
      </c>
      <c r="W30" s="29">
        <f t="shared" si="12"/>
        <v>-3.0443839128344455E-3</v>
      </c>
      <c r="X30" s="18">
        <f t="shared" ca="1" si="13"/>
        <v>0</v>
      </c>
      <c r="Y30" s="18">
        <f t="shared" ca="1" si="14"/>
        <v>36.364760430744752</v>
      </c>
      <c r="Z30" s="39">
        <f t="shared" ca="1" si="23"/>
        <v>0</v>
      </c>
      <c r="AA30" s="29">
        <f t="shared" ca="1" si="15"/>
        <v>0</v>
      </c>
      <c r="AB30" s="29">
        <f t="shared" ca="1" si="24"/>
        <v>0</v>
      </c>
      <c r="AC30" s="29">
        <f t="shared" ca="1" si="25"/>
        <v>0</v>
      </c>
      <c r="AD30" s="22">
        <f t="shared" ca="1" si="26"/>
        <v>0</v>
      </c>
      <c r="AE30" s="22"/>
      <c r="AF30" s="22"/>
      <c r="AG30" s="22"/>
      <c r="AH30" s="22"/>
      <c r="AI30" s="22"/>
      <c r="AJ30" s="22"/>
      <c r="AK30" s="49"/>
      <c r="AL30" s="1"/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25">
      <c r="A31" s="21">
        <v>42165</v>
      </c>
      <c r="B31" s="9">
        <v>20.341000000000001</v>
      </c>
      <c r="C31" s="9">
        <v>125.99</v>
      </c>
      <c r="D31" s="18">
        <f t="shared" ca="1" si="0"/>
        <v>3.9939510808053633</v>
      </c>
      <c r="E31" s="11">
        <f t="shared" si="7"/>
        <v>11</v>
      </c>
      <c r="F31" s="18">
        <f t="shared" ca="1" si="1"/>
        <v>-0.73552422410021134</v>
      </c>
      <c r="G31" s="112">
        <f t="shared" ca="1" si="16"/>
        <v>0</v>
      </c>
      <c r="H31" s="18" t="str">
        <f t="shared" ca="1" si="8"/>
        <v/>
      </c>
      <c r="I31" s="18">
        <f t="shared" ca="1" si="2"/>
        <v>-0.73552422410021134</v>
      </c>
      <c r="J31" s="18" t="str">
        <f t="shared" ca="1" si="17"/>
        <v/>
      </c>
      <c r="K31" s="18">
        <f t="shared" ca="1" si="3"/>
        <v>-0.73552422410021134</v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8"/>
        <v>0</v>
      </c>
      <c r="P31" s="22" t="e">
        <f t="shared" ca="1" si="19"/>
        <v>#N/A</v>
      </c>
      <c r="Q31" s="18" t="e">
        <f t="shared" ca="1" si="20"/>
        <v>#N/A</v>
      </c>
      <c r="R31" s="22" t="e">
        <f t="shared" ca="1" si="21"/>
        <v>#N/A</v>
      </c>
      <c r="S31" s="18" t="e">
        <f t="shared" ca="1" si="22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1.4169757887599319E-2</v>
      </c>
      <c r="W31" s="29">
        <f t="shared" si="12"/>
        <v>1.2455801992928296E-2</v>
      </c>
      <c r="X31" s="18">
        <f t="shared" ca="1" si="13"/>
        <v>0</v>
      </c>
      <c r="Y31" s="18">
        <f t="shared" ca="1" si="14"/>
        <v>36.364760430744752</v>
      </c>
      <c r="Z31" s="39">
        <f t="shared" ca="1" si="23"/>
        <v>0</v>
      </c>
      <c r="AA31" s="29">
        <f t="shared" ca="1" si="15"/>
        <v>0</v>
      </c>
      <c r="AB31" s="29">
        <f t="shared" ca="1" si="24"/>
        <v>0</v>
      </c>
      <c r="AC31" s="29">
        <f t="shared" ca="1" si="25"/>
        <v>0</v>
      </c>
      <c r="AD31" s="22">
        <f t="shared" ca="1" si="26"/>
        <v>0</v>
      </c>
      <c r="AE31" s="22"/>
      <c r="AF31" s="22"/>
      <c r="AG31" s="22"/>
      <c r="AH31" s="22"/>
      <c r="AI31" s="22"/>
      <c r="AJ31" s="22"/>
      <c r="AK31" s="49"/>
      <c r="AL31" s="1"/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25">
      <c r="A32" s="21">
        <v>42166</v>
      </c>
      <c r="B32" s="9">
        <v>20.4222</v>
      </c>
      <c r="C32" s="9">
        <v>126.31</v>
      </c>
      <c r="D32" s="18">
        <f t="shared" ca="1" si="0"/>
        <v>4.0336314708828098</v>
      </c>
      <c r="E32" s="11">
        <f t="shared" si="7"/>
        <v>12</v>
      </c>
      <c r="F32" s="18">
        <f t="shared" ca="1" si="1"/>
        <v>-0.62325134421088824</v>
      </c>
      <c r="G32" s="112">
        <f t="shared" ca="1" si="16"/>
        <v>0</v>
      </c>
      <c r="H32" s="18" t="str">
        <f t="shared" ca="1" si="8"/>
        <v/>
      </c>
      <c r="I32" s="18">
        <f t="shared" ca="1" si="2"/>
        <v>-0.62325134421088824</v>
      </c>
      <c r="J32" s="18" t="str">
        <f t="shared" ca="1" si="17"/>
        <v/>
      </c>
      <c r="K32" s="18">
        <f t="shared" ca="1" si="3"/>
        <v>-0.62325134421088824</v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8"/>
        <v>0</v>
      </c>
      <c r="P32" s="22" t="e">
        <f t="shared" ca="1" si="19"/>
        <v>#N/A</v>
      </c>
      <c r="Q32" s="18" t="e">
        <f t="shared" ca="1" si="20"/>
        <v>#N/A</v>
      </c>
      <c r="R32" s="22" t="e">
        <f t="shared" ca="1" si="21"/>
        <v>#N/A</v>
      </c>
      <c r="S32" s="18" t="e">
        <f t="shared" ca="1" si="22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3.9919374662012218E-3</v>
      </c>
      <c r="W32" s="29">
        <f t="shared" si="12"/>
        <v>2.5398841177871846E-3</v>
      </c>
      <c r="X32" s="18">
        <f t="shared" ca="1" si="13"/>
        <v>0</v>
      </c>
      <c r="Y32" s="18">
        <f t="shared" ca="1" si="14"/>
        <v>36.364760430744752</v>
      </c>
      <c r="Z32" s="39">
        <f t="shared" ca="1" si="23"/>
        <v>0</v>
      </c>
      <c r="AA32" s="29">
        <f t="shared" ca="1" si="15"/>
        <v>0</v>
      </c>
      <c r="AB32" s="29">
        <f t="shared" ca="1" si="24"/>
        <v>0</v>
      </c>
      <c r="AC32" s="29">
        <f t="shared" ca="1" si="25"/>
        <v>0</v>
      </c>
      <c r="AD32" s="22">
        <f t="shared" ca="1" si="26"/>
        <v>0</v>
      </c>
      <c r="AE32" s="22"/>
      <c r="AF32" s="22"/>
      <c r="AG32" s="22"/>
      <c r="AH32" s="22"/>
      <c r="AI32" s="22"/>
      <c r="AJ32" s="22"/>
      <c r="AK32" s="49"/>
      <c r="AL32" s="1"/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25">
      <c r="A33" s="21">
        <v>42167</v>
      </c>
      <c r="B33" s="9">
        <v>20.332899999999999</v>
      </c>
      <c r="C33" s="9">
        <v>125.93</v>
      </c>
      <c r="D33" s="18">
        <f t="shared" ca="1" si="0"/>
        <v>3.9936360076658382</v>
      </c>
      <c r="E33" s="11">
        <f t="shared" si="7"/>
        <v>13</v>
      </c>
      <c r="F33" s="18">
        <f t="shared" ca="1" si="1"/>
        <v>-0.73641570144408874</v>
      </c>
      <c r="G33" s="112">
        <f t="shared" ca="1" si="16"/>
        <v>0</v>
      </c>
      <c r="H33" s="18" t="str">
        <f t="shared" ca="1" si="8"/>
        <v/>
      </c>
      <c r="I33" s="18">
        <f t="shared" ca="1" si="2"/>
        <v>-0.73641570144408874</v>
      </c>
      <c r="J33" s="18" t="str">
        <f t="shared" ca="1" si="17"/>
        <v/>
      </c>
      <c r="K33" s="18">
        <f t="shared" ca="1" si="3"/>
        <v>-0.73641570144408874</v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8"/>
        <v>0</v>
      </c>
      <c r="P33" s="22" t="e">
        <f t="shared" ca="1" si="19"/>
        <v>#N/A</v>
      </c>
      <c r="Q33" s="18" t="e">
        <f t="shared" ca="1" si="20"/>
        <v>#N/A</v>
      </c>
      <c r="R33" s="22" t="e">
        <f t="shared" ca="1" si="21"/>
        <v>#N/A</v>
      </c>
      <c r="S33" s="18" t="e">
        <f t="shared" ca="1" si="22"/>
        <v>#N/A</v>
      </c>
      <c r="T33" s="18">
        <f t="shared" ca="1" si="10"/>
        <v>0</v>
      </c>
      <c r="U33" s="18">
        <f t="shared" ca="1" si="6"/>
        <v>0</v>
      </c>
      <c r="V33" s="29">
        <f t="shared" si="11"/>
        <v>-4.3726924621246234E-3</v>
      </c>
      <c r="W33" s="29">
        <f t="shared" si="12"/>
        <v>-3.0084712215976204E-3</v>
      </c>
      <c r="X33" s="18">
        <f t="shared" ca="1" si="13"/>
        <v>0</v>
      </c>
      <c r="Y33" s="18">
        <f t="shared" ca="1" si="14"/>
        <v>36.364760430744752</v>
      </c>
      <c r="Z33" s="39">
        <f t="shared" ca="1" si="23"/>
        <v>0</v>
      </c>
      <c r="AA33" s="29">
        <f t="shared" ca="1" si="15"/>
        <v>0</v>
      </c>
      <c r="AB33" s="29">
        <f t="shared" ca="1" si="24"/>
        <v>0</v>
      </c>
      <c r="AC33" s="29">
        <f t="shared" ca="1" si="25"/>
        <v>0</v>
      </c>
      <c r="AD33" s="22">
        <f t="shared" ca="1" si="26"/>
        <v>0</v>
      </c>
      <c r="AE33" s="22"/>
      <c r="AF33" s="22"/>
      <c r="AG33" s="22"/>
      <c r="AH33" s="22"/>
      <c r="AI33" s="22"/>
      <c r="AJ33" s="22"/>
      <c r="AK33" s="49"/>
      <c r="AL33" s="1"/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25">
      <c r="A34" s="21">
        <v>42170</v>
      </c>
      <c r="B34" s="9">
        <v>20.243600000000001</v>
      </c>
      <c r="C34" s="9">
        <v>125.53</v>
      </c>
      <c r="D34" s="18">
        <f t="shared" ca="1" si="0"/>
        <v>3.9562355200690291</v>
      </c>
      <c r="E34" s="11">
        <f t="shared" si="7"/>
        <v>14</v>
      </c>
      <c r="F34" s="18">
        <f t="shared" ca="1" si="1"/>
        <v>-0.8422377572142844</v>
      </c>
      <c r="G34" s="112">
        <f t="shared" ca="1" si="16"/>
        <v>0</v>
      </c>
      <c r="H34" s="18" t="str">
        <f t="shared" ca="1" si="8"/>
        <v/>
      </c>
      <c r="I34" s="18">
        <f t="shared" ca="1" si="2"/>
        <v>-0.8422377572142844</v>
      </c>
      <c r="J34" s="18" t="str">
        <f t="shared" ca="1" si="17"/>
        <v/>
      </c>
      <c r="K34" s="18">
        <f t="shared" ca="1" si="3"/>
        <v>-0.8422377572142844</v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8"/>
        <v>0</v>
      </c>
      <c r="P34" s="22" t="e">
        <f t="shared" ca="1" si="19"/>
        <v>#N/A</v>
      </c>
      <c r="Q34" s="18" t="e">
        <f t="shared" ca="1" si="20"/>
        <v>#N/A</v>
      </c>
      <c r="R34" s="22" t="e">
        <f t="shared" ca="1" si="21"/>
        <v>#N/A</v>
      </c>
      <c r="S34" s="18" t="e">
        <f t="shared" ca="1" si="22"/>
        <v>#N/A</v>
      </c>
      <c r="T34" s="18">
        <f t="shared" ca="1" si="10"/>
        <v>0</v>
      </c>
      <c r="U34" s="18">
        <f t="shared" ca="1" si="6"/>
        <v>0</v>
      </c>
      <c r="V34" s="29">
        <f t="shared" si="11"/>
        <v>-4.3918968764907092E-3</v>
      </c>
      <c r="W34" s="29">
        <f t="shared" si="12"/>
        <v>-3.1763678233939939E-3</v>
      </c>
      <c r="X34" s="18">
        <f t="shared" ca="1" si="13"/>
        <v>0</v>
      </c>
      <c r="Y34" s="18">
        <f t="shared" ca="1" si="14"/>
        <v>36.364760430744752</v>
      </c>
      <c r="Z34" s="39">
        <f t="shared" ca="1" si="23"/>
        <v>0</v>
      </c>
      <c r="AA34" s="29">
        <f t="shared" ca="1" si="15"/>
        <v>0</v>
      </c>
      <c r="AB34" s="29">
        <f t="shared" ca="1" si="24"/>
        <v>0</v>
      </c>
      <c r="AC34" s="29">
        <f t="shared" ca="1" si="25"/>
        <v>0</v>
      </c>
      <c r="AD34" s="22">
        <f t="shared" ca="1" si="26"/>
        <v>0</v>
      </c>
      <c r="AE34" s="22"/>
      <c r="AF34" s="22"/>
      <c r="AG34" s="22"/>
      <c r="AH34" s="22"/>
      <c r="AI34" s="22"/>
      <c r="AJ34" s="22"/>
      <c r="AK34" s="49"/>
      <c r="AL34" s="1"/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25">
      <c r="A35" s="21">
        <v>42171</v>
      </c>
      <c r="B35" s="9">
        <v>20.357299999999999</v>
      </c>
      <c r="C35" s="9">
        <v>126.42</v>
      </c>
      <c r="D35" s="18">
        <f t="shared" ca="1" si="0"/>
        <v>3.9544591049719315</v>
      </c>
      <c r="E35" s="11">
        <f t="shared" si="7"/>
        <v>15</v>
      </c>
      <c r="F35" s="18">
        <f t="shared" ca="1" si="1"/>
        <v>-0.84726399910456707</v>
      </c>
      <c r="G35" s="112">
        <f t="shared" ca="1" si="16"/>
        <v>0</v>
      </c>
      <c r="H35" s="18" t="str">
        <f t="shared" ca="1" si="8"/>
        <v/>
      </c>
      <c r="I35" s="18">
        <f t="shared" ca="1" si="2"/>
        <v>-0.84726399910456707</v>
      </c>
      <c r="J35" s="18" t="str">
        <f t="shared" ca="1" si="17"/>
        <v/>
      </c>
      <c r="K35" s="18">
        <f t="shared" ca="1" si="3"/>
        <v>-0.84726399910456707</v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8"/>
        <v>0</v>
      </c>
      <c r="P35" s="22" t="e">
        <f t="shared" ca="1" si="19"/>
        <v>#N/A</v>
      </c>
      <c r="Q35" s="18" t="e">
        <f t="shared" ca="1" si="20"/>
        <v>#N/A</v>
      </c>
      <c r="R35" s="22" t="e">
        <f t="shared" ca="1" si="21"/>
        <v>#N/A</v>
      </c>
      <c r="S35" s="18" t="e">
        <f t="shared" ca="1" si="22"/>
        <v>#N/A</v>
      </c>
      <c r="T35" s="18">
        <f t="shared" ca="1" si="10"/>
        <v>0</v>
      </c>
      <c r="U35" s="18">
        <f t="shared" ca="1" si="6"/>
        <v>0</v>
      </c>
      <c r="V35" s="29">
        <f t="shared" si="11"/>
        <v>5.6165899345965104E-3</v>
      </c>
      <c r="W35" s="29">
        <f t="shared" si="12"/>
        <v>7.0899386600812601E-3</v>
      </c>
      <c r="X35" s="18">
        <f t="shared" ca="1" si="13"/>
        <v>0</v>
      </c>
      <c r="Y35" s="18">
        <f t="shared" ca="1" si="14"/>
        <v>36.364760430744752</v>
      </c>
      <c r="Z35" s="39">
        <f t="shared" ca="1" si="23"/>
        <v>0</v>
      </c>
      <c r="AA35" s="29">
        <f t="shared" ca="1" si="15"/>
        <v>0</v>
      </c>
      <c r="AB35" s="29">
        <f t="shared" ca="1" si="24"/>
        <v>0</v>
      </c>
      <c r="AC35" s="29">
        <f t="shared" ca="1" si="25"/>
        <v>0</v>
      </c>
      <c r="AD35" s="22">
        <f t="shared" ca="1" si="26"/>
        <v>0</v>
      </c>
      <c r="AE35" s="22"/>
      <c r="AF35" s="22"/>
      <c r="AG35" s="22"/>
      <c r="AH35" s="22"/>
      <c r="AI35" s="22"/>
      <c r="AJ35" s="22"/>
      <c r="AK35" s="49"/>
      <c r="AL35" s="1"/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25">
      <c r="A36" s="21">
        <v>42172</v>
      </c>
      <c r="B36" s="9">
        <v>20.332899999999999</v>
      </c>
      <c r="C36" s="9">
        <v>126.23</v>
      </c>
      <c r="D36" s="18">
        <f t="shared" ca="1" si="0"/>
        <v>3.9547113733634447</v>
      </c>
      <c r="E36" s="11">
        <f t="shared" si="7"/>
        <v>16</v>
      </c>
      <c r="F36" s="18">
        <f t="shared" ca="1" si="1"/>
        <v>-0.8465502233890323</v>
      </c>
      <c r="G36" s="112">
        <f t="shared" ca="1" si="16"/>
        <v>0</v>
      </c>
      <c r="H36" s="18" t="str">
        <f t="shared" ca="1" si="8"/>
        <v/>
      </c>
      <c r="I36" s="18">
        <f t="shared" ca="1" si="2"/>
        <v>-0.8465502233890323</v>
      </c>
      <c r="J36" s="18" t="str">
        <f t="shared" ca="1" si="17"/>
        <v/>
      </c>
      <c r="K36" s="18">
        <f t="shared" ca="1" si="3"/>
        <v>-0.8465502233890323</v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8"/>
        <v>0</v>
      </c>
      <c r="P36" s="22" t="e">
        <f t="shared" ca="1" si="19"/>
        <v>#N/A</v>
      </c>
      <c r="Q36" s="18" t="e">
        <f t="shared" ca="1" si="20"/>
        <v>#N/A</v>
      </c>
      <c r="R36" s="22" t="e">
        <f t="shared" ca="1" si="21"/>
        <v>#N/A</v>
      </c>
      <c r="S36" s="18" t="e">
        <f t="shared" ca="1" si="22"/>
        <v>#N/A</v>
      </c>
      <c r="T36" s="18">
        <f t="shared" ca="1" si="10"/>
        <v>0</v>
      </c>
      <c r="U36" s="18">
        <f t="shared" ca="1" si="6"/>
        <v>0</v>
      </c>
      <c r="V36" s="29">
        <f t="shared" si="11"/>
        <v>-1.198587238975698E-3</v>
      </c>
      <c r="W36" s="29">
        <f t="shared" si="12"/>
        <v>-1.5029267520961693E-3</v>
      </c>
      <c r="X36" s="18">
        <f t="shared" ca="1" si="13"/>
        <v>0</v>
      </c>
      <c r="Y36" s="18">
        <f t="shared" ca="1" si="14"/>
        <v>36.364760430744752</v>
      </c>
      <c r="Z36" s="39">
        <f t="shared" ca="1" si="23"/>
        <v>0</v>
      </c>
      <c r="AA36" s="29">
        <f t="shared" ca="1" si="15"/>
        <v>0</v>
      </c>
      <c r="AB36" s="29">
        <f t="shared" ca="1" si="24"/>
        <v>0</v>
      </c>
      <c r="AC36" s="29">
        <f t="shared" ca="1" si="25"/>
        <v>0</v>
      </c>
      <c r="AD36" s="22">
        <f t="shared" ca="1" si="26"/>
        <v>0</v>
      </c>
      <c r="AE36" s="22"/>
      <c r="AF36" s="22"/>
      <c r="AG36" s="22"/>
      <c r="AH36" s="22"/>
      <c r="AI36" s="22"/>
      <c r="AJ36" s="22"/>
      <c r="AK36" s="49"/>
      <c r="AL36" s="1"/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25">
      <c r="A37" s="21">
        <v>42173</v>
      </c>
      <c r="B37" s="9">
        <v>20.5197</v>
      </c>
      <c r="C37" s="9">
        <v>127.92</v>
      </c>
      <c r="D37" s="18">
        <f t="shared" ca="1" si="0"/>
        <v>3.9222359334599695</v>
      </c>
      <c r="E37" s="11">
        <f t="shared" si="7"/>
        <v>17</v>
      </c>
      <c r="F37" s="18">
        <f t="shared" ca="1" si="1"/>
        <v>-0.93843720223474125</v>
      </c>
      <c r="G37" s="112">
        <f t="shared" ca="1" si="16"/>
        <v>0</v>
      </c>
      <c r="H37" s="18" t="str">
        <f t="shared" ca="1" si="8"/>
        <v/>
      </c>
      <c r="I37" s="18">
        <f t="shared" ca="1" si="2"/>
        <v>-0.93843720223474125</v>
      </c>
      <c r="J37" s="18" t="str">
        <f t="shared" ca="1" si="17"/>
        <v/>
      </c>
      <c r="K37" s="18">
        <f t="shared" ca="1" si="3"/>
        <v>-0.93843720223474125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8"/>
        <v>0</v>
      </c>
      <c r="P37" s="22" t="e">
        <f t="shared" ca="1" si="19"/>
        <v>#N/A</v>
      </c>
      <c r="Q37" s="18" t="e">
        <f t="shared" ca="1" si="20"/>
        <v>#N/A</v>
      </c>
      <c r="R37" s="22" t="e">
        <f t="shared" ca="1" si="21"/>
        <v>#N/A</v>
      </c>
      <c r="S37" s="18" t="e">
        <f t="shared" ca="1" si="22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9.187081036153311E-3</v>
      </c>
      <c r="W37" s="29">
        <f t="shared" si="12"/>
        <v>1.3388259526261567E-2</v>
      </c>
      <c r="X37" s="18">
        <f t="shared" ca="1" si="13"/>
        <v>0</v>
      </c>
      <c r="Y37" s="18">
        <f t="shared" ca="1" si="14"/>
        <v>36.364760430744752</v>
      </c>
      <c r="Z37" s="39">
        <f t="shared" ca="1" si="23"/>
        <v>0</v>
      </c>
      <c r="AA37" s="29">
        <f t="shared" ca="1" si="15"/>
        <v>0</v>
      </c>
      <c r="AB37" s="29">
        <f t="shared" ca="1" si="24"/>
        <v>0</v>
      </c>
      <c r="AC37" s="29">
        <f t="shared" ca="1" si="25"/>
        <v>0</v>
      </c>
      <c r="AD37" s="22">
        <f t="shared" ca="1" si="26"/>
        <v>0</v>
      </c>
      <c r="AE37" s="22"/>
      <c r="AF37" s="22"/>
      <c r="AG37" s="22"/>
      <c r="AH37" s="22"/>
      <c r="AI37" s="22"/>
      <c r="AJ37" s="22"/>
      <c r="AK37" s="49"/>
      <c r="AL37" s="1"/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25">
      <c r="A38" s="21">
        <v>42174</v>
      </c>
      <c r="B38" s="9">
        <v>20.089300000000001</v>
      </c>
      <c r="C38" s="9">
        <v>127.86</v>
      </c>
      <c r="D38" s="18">
        <f t="shared" ca="1" si="0"/>
        <v>3.4996208603204515</v>
      </c>
      <c r="E38" s="11">
        <f t="shared" si="7"/>
        <v>18</v>
      </c>
      <c r="F38" s="18">
        <f t="shared" ca="1" si="1"/>
        <v>-2.1341969025149856</v>
      </c>
      <c r="G38" s="112">
        <f t="shared" ca="1" si="16"/>
        <v>1</v>
      </c>
      <c r="H38" s="18">
        <f t="shared" ca="1" si="8"/>
        <v>-2.1341969025149856</v>
      </c>
      <c r="I38" s="18" t="str">
        <f t="shared" ca="1" si="2"/>
        <v/>
      </c>
      <c r="J38" s="18" t="str">
        <f t="shared" ca="1" si="17"/>
        <v/>
      </c>
      <c r="K38" s="18">
        <f t="shared" ca="1" si="3"/>
        <v>-2.1341969025149856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8"/>
        <v>0</v>
      </c>
      <c r="P38" s="22">
        <f t="shared" ca="1" si="19"/>
        <v>18</v>
      </c>
      <c r="Q38" s="18">
        <f t="shared" ca="1" si="20"/>
        <v>-2.1341969025149856</v>
      </c>
      <c r="R38" s="22" t="e">
        <f t="shared" ca="1" si="21"/>
        <v>#N/A</v>
      </c>
      <c r="S38" s="18" t="e">
        <f t="shared" ca="1" si="22"/>
        <v>#N/A</v>
      </c>
      <c r="T38" s="18">
        <f t="shared" ca="1" si="10"/>
        <v>1</v>
      </c>
      <c r="U38" s="18">
        <f t="shared" ca="1" si="6"/>
        <v>-0.12974878100797396</v>
      </c>
      <c r="V38" s="29">
        <f t="shared" si="11"/>
        <v>-2.0974965520938357E-2</v>
      </c>
      <c r="W38" s="29">
        <f t="shared" si="12"/>
        <v>-4.6904315196999902E-4</v>
      </c>
      <c r="X38" s="18">
        <f t="shared" ca="1" si="13"/>
        <v>0</v>
      </c>
      <c r="Y38" s="18">
        <f t="shared" ca="1" si="14"/>
        <v>36.364760430744752</v>
      </c>
      <c r="Z38" s="39">
        <f t="shared" ca="1" si="23"/>
        <v>0</v>
      </c>
      <c r="AA38" s="29">
        <f t="shared" ca="1" si="15"/>
        <v>0</v>
      </c>
      <c r="AB38" s="29">
        <f t="shared" ca="1" si="24"/>
        <v>0</v>
      </c>
      <c r="AC38" s="29">
        <f t="shared" ca="1" si="25"/>
        <v>0</v>
      </c>
      <c r="AD38" s="22">
        <f t="shared" ca="1" si="26"/>
        <v>0</v>
      </c>
      <c r="AE38" s="22"/>
      <c r="AF38" s="22"/>
      <c r="AG38" s="22"/>
      <c r="AH38" s="22"/>
      <c r="AI38" s="22"/>
      <c r="AJ38" s="22"/>
      <c r="AK38" s="49"/>
      <c r="AL38" s="1"/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25">
      <c r="A39" s="21">
        <v>42177</v>
      </c>
      <c r="B39" s="9">
        <v>20.3979</v>
      </c>
      <c r="C39" s="9">
        <v>128.74</v>
      </c>
      <c r="D39" s="18">
        <f t="shared" ca="1" si="0"/>
        <v>3.6940419330334322</v>
      </c>
      <c r="E39" s="11">
        <f t="shared" si="7"/>
        <v>19</v>
      </c>
      <c r="F39" s="18">
        <f t="shared" ca="1" si="1"/>
        <v>-1.5840961171634691</v>
      </c>
      <c r="G39" s="112">
        <f t="shared" ca="1" si="16"/>
        <v>1</v>
      </c>
      <c r="H39" s="18" t="str">
        <f t="shared" ca="1" si="8"/>
        <v/>
      </c>
      <c r="I39" s="18" t="str">
        <f t="shared" ca="1" si="2"/>
        <v/>
      </c>
      <c r="J39" s="18" t="str">
        <f t="shared" ca="1" si="17"/>
        <v/>
      </c>
      <c r="K39" s="18">
        <f t="shared" ca="1" si="3"/>
        <v>-1.5840961171634691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8"/>
        <v>0</v>
      </c>
      <c r="P39" s="22" t="e">
        <f t="shared" ca="1" si="19"/>
        <v>#N/A</v>
      </c>
      <c r="Q39" s="18" t="e">
        <f t="shared" ca="1" si="20"/>
        <v>#N/A</v>
      </c>
      <c r="R39" s="22" t="e">
        <f t="shared" ca="1" si="21"/>
        <v>#N/A</v>
      </c>
      <c r="S39" s="18" t="e">
        <f t="shared" ca="1" si="22"/>
        <v>#N/A</v>
      </c>
      <c r="T39" s="18">
        <f t="shared" ca="1" si="10"/>
        <v>1</v>
      </c>
      <c r="U39" s="18">
        <f t="shared" ca="1" si="6"/>
        <v>-0.12974878100797396</v>
      </c>
      <c r="V39" s="29">
        <f t="shared" si="11"/>
        <v>1.5361411298551887E-2</v>
      </c>
      <c r="W39" s="29">
        <f t="shared" si="12"/>
        <v>6.8825277647427633E-3</v>
      </c>
      <c r="X39" s="18">
        <f t="shared" ca="1" si="13"/>
        <v>0.19442107271298009</v>
      </c>
      <c r="Y39" s="18">
        <f t="shared" ca="1" si="14"/>
        <v>36.559181503457729</v>
      </c>
      <c r="Z39" s="39">
        <f t="shared" ca="1" si="23"/>
        <v>5.3464142320762686E-3</v>
      </c>
      <c r="AA39" s="29">
        <f t="shared" ca="1" si="15"/>
        <v>5.3464142320762686E-3</v>
      </c>
      <c r="AB39" s="29">
        <f t="shared" ca="1" si="24"/>
        <v>5.3464142320762686E-3</v>
      </c>
      <c r="AC39" s="29">
        <f t="shared" ca="1" si="25"/>
        <v>0</v>
      </c>
      <c r="AD39" s="22">
        <f t="shared" ca="1" si="26"/>
        <v>0</v>
      </c>
      <c r="AE39" s="22"/>
      <c r="AF39" s="22"/>
      <c r="AG39" s="22"/>
      <c r="AH39" s="22"/>
      <c r="AI39" s="22"/>
      <c r="AJ39" s="22"/>
      <c r="AK39" s="49"/>
      <c r="AL39" s="1"/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25">
      <c r="A40" s="21">
        <v>42178</v>
      </c>
      <c r="B40" s="9">
        <v>20.438500000000001</v>
      </c>
      <c r="C40" s="9">
        <v>129.01</v>
      </c>
      <c r="D40" s="18">
        <f t="shared" ca="1" si="0"/>
        <v>3.6996097621612805</v>
      </c>
      <c r="E40" s="11">
        <f t="shared" si="7"/>
        <v>20</v>
      </c>
      <c r="F40" s="18">
        <f t="shared" ca="1" si="1"/>
        <v>-1.5683423352652794</v>
      </c>
      <c r="G40" s="112">
        <f t="shared" ca="1" si="16"/>
        <v>1</v>
      </c>
      <c r="H40" s="18" t="str">
        <f t="shared" ca="1" si="8"/>
        <v/>
      </c>
      <c r="I40" s="18" t="str">
        <f t="shared" ca="1" si="2"/>
        <v/>
      </c>
      <c r="J40" s="18" t="str">
        <f t="shared" ca="1" si="17"/>
        <v/>
      </c>
      <c r="K40" s="18">
        <f t="shared" ca="1" si="3"/>
        <v>-1.5683423352652794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8"/>
        <v>0</v>
      </c>
      <c r="P40" s="22" t="e">
        <f t="shared" ca="1" si="19"/>
        <v>#N/A</v>
      </c>
      <c r="Q40" s="18" t="e">
        <f t="shared" ca="1" si="20"/>
        <v>#N/A</v>
      </c>
      <c r="R40" s="22" t="e">
        <f t="shared" ca="1" si="21"/>
        <v>#N/A</v>
      </c>
      <c r="S40" s="18" t="e">
        <f t="shared" ca="1" si="22"/>
        <v>#N/A</v>
      </c>
      <c r="T40" s="18">
        <f t="shared" ca="1" si="10"/>
        <v>1</v>
      </c>
      <c r="U40" s="18">
        <f t="shared" ca="1" si="6"/>
        <v>-0.12974878100797396</v>
      </c>
      <c r="V40" s="29">
        <f t="shared" si="11"/>
        <v>1.9904009726492092E-3</v>
      </c>
      <c r="W40" s="29">
        <f t="shared" si="12"/>
        <v>2.0972502718656343E-3</v>
      </c>
      <c r="X40" s="18">
        <f t="shared" ca="1" si="13"/>
        <v>5.5678291278506986E-3</v>
      </c>
      <c r="Y40" s="18">
        <f t="shared" ca="1" si="14"/>
        <v>36.564749332585578</v>
      </c>
      <c r="Z40" s="39">
        <f t="shared" ca="1" si="23"/>
        <v>1.522963288256296E-4</v>
      </c>
      <c r="AA40" s="29">
        <f t="shared" ca="1" si="15"/>
        <v>5.4995248001619146E-3</v>
      </c>
      <c r="AB40" s="29">
        <f t="shared" ca="1" si="24"/>
        <v>5.4995248001619146E-3</v>
      </c>
      <c r="AC40" s="29">
        <f t="shared" ca="1" si="25"/>
        <v>0</v>
      </c>
      <c r="AD40" s="22">
        <f t="shared" ca="1" si="26"/>
        <v>0</v>
      </c>
      <c r="AE40" s="22"/>
      <c r="AF40" s="22"/>
      <c r="AG40" s="22"/>
      <c r="AH40" s="22"/>
      <c r="AI40" s="22"/>
      <c r="AJ40" s="22"/>
      <c r="AK40" s="49"/>
      <c r="AL40" s="1"/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25">
      <c r="A41" s="21">
        <v>42179</v>
      </c>
      <c r="B41" s="9">
        <v>20.268000000000001</v>
      </c>
      <c r="C41" s="9">
        <v>127.92</v>
      </c>
      <c r="D41" s="18">
        <f t="shared" ca="1" si="0"/>
        <v>3.6705359334599699</v>
      </c>
      <c r="E41" s="11">
        <f t="shared" si="7"/>
        <v>21</v>
      </c>
      <c r="F41" s="18">
        <f t="shared" ca="1" si="1"/>
        <v>-1.6506046938593877</v>
      </c>
      <c r="G41" s="112">
        <f t="shared" ca="1" si="16"/>
        <v>1</v>
      </c>
      <c r="H41" s="18" t="str">
        <f t="shared" ca="1" si="8"/>
        <v/>
      </c>
      <c r="I41" s="18" t="str">
        <f t="shared" ca="1" si="2"/>
        <v/>
      </c>
      <c r="J41" s="18" t="str">
        <f t="shared" ca="1" si="17"/>
        <v/>
      </c>
      <c r="K41" s="18">
        <f t="shared" ca="1" si="3"/>
        <v>-1.6506046938593877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8"/>
        <v>0</v>
      </c>
      <c r="P41" s="22" t="e">
        <f t="shared" ca="1" si="19"/>
        <v>#N/A</v>
      </c>
      <c r="Q41" s="18" t="e">
        <f t="shared" ca="1" si="20"/>
        <v>#N/A</v>
      </c>
      <c r="R41" s="22" t="e">
        <f t="shared" ca="1" si="21"/>
        <v>#N/A</v>
      </c>
      <c r="S41" s="18" t="e">
        <f t="shared" ca="1" si="22"/>
        <v>#N/A</v>
      </c>
      <c r="T41" s="18">
        <f t="shared" ca="1" si="10"/>
        <v>1</v>
      </c>
      <c r="U41" s="18">
        <f t="shared" ca="1" si="6"/>
        <v>-0.12974878100797396</v>
      </c>
      <c r="V41" s="29">
        <f t="shared" si="11"/>
        <v>-8.3420994691391498E-3</v>
      </c>
      <c r="W41" s="29">
        <f t="shared" si="12"/>
        <v>-8.4489574451592064E-3</v>
      </c>
      <c r="X41" s="18">
        <f t="shared" ca="1" si="13"/>
        <v>-2.9073828701310284E-2</v>
      </c>
      <c r="Y41" s="18">
        <f t="shared" ca="1" si="14"/>
        <v>36.535675503884271</v>
      </c>
      <c r="Z41" s="39">
        <f t="shared" ca="1" si="23"/>
        <v>-7.9513272296383164E-4</v>
      </c>
      <c r="AA41" s="29">
        <f t="shared" ca="1" si="15"/>
        <v>4.7000192250687967E-3</v>
      </c>
      <c r="AB41" s="29">
        <f t="shared" ca="1" si="24"/>
        <v>5.4995248001619146E-3</v>
      </c>
      <c r="AC41" s="29">
        <f t="shared" ca="1" si="25"/>
        <v>-7.9513272296372062E-4</v>
      </c>
      <c r="AD41" s="22">
        <f t="shared" ca="1" si="26"/>
        <v>1</v>
      </c>
      <c r="AE41" s="22"/>
      <c r="AF41" s="22"/>
      <c r="AG41" s="22"/>
      <c r="AH41" s="22"/>
      <c r="AI41" s="22"/>
      <c r="AJ41" s="22"/>
      <c r="AK41" s="49"/>
      <c r="AL41" s="1"/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25">
      <c r="A42" s="21">
        <v>42180</v>
      </c>
      <c r="B42" s="9">
        <v>20.1462</v>
      </c>
      <c r="C42" s="9">
        <v>127.85</v>
      </c>
      <c r="D42" s="18">
        <f t="shared" ca="1" si="0"/>
        <v>3.5578183481305317</v>
      </c>
      <c r="E42" s="11">
        <f t="shared" si="7"/>
        <v>22</v>
      </c>
      <c r="F42" s="18">
        <f t="shared" ca="1" si="1"/>
        <v>-1.9695311936847879</v>
      </c>
      <c r="G42" s="112">
        <f t="shared" ca="1" si="16"/>
        <v>1</v>
      </c>
      <c r="H42" s="18" t="str">
        <f t="shared" ca="1" si="8"/>
        <v/>
      </c>
      <c r="I42" s="18" t="str">
        <f t="shared" ca="1" si="2"/>
        <v/>
      </c>
      <c r="J42" s="18" t="str">
        <f t="shared" ca="1" si="17"/>
        <v/>
      </c>
      <c r="K42" s="18">
        <f t="shared" ca="1" si="3"/>
        <v>-1.9695311936847879</v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8"/>
        <v>0</v>
      </c>
      <c r="P42" s="22" t="e">
        <f t="shared" ca="1" si="19"/>
        <v>#N/A</v>
      </c>
      <c r="Q42" s="18" t="e">
        <f t="shared" ca="1" si="20"/>
        <v>#N/A</v>
      </c>
      <c r="R42" s="22" t="e">
        <f t="shared" ca="1" si="21"/>
        <v>#N/A</v>
      </c>
      <c r="S42" s="18" t="e">
        <f t="shared" ca="1" si="22"/>
        <v>#N/A</v>
      </c>
      <c r="T42" s="18">
        <f t="shared" ca="1" si="10"/>
        <v>1</v>
      </c>
      <c r="U42" s="18">
        <f t="shared" ca="1" si="6"/>
        <v>-0.12974878100797396</v>
      </c>
      <c r="V42" s="29">
        <f t="shared" si="11"/>
        <v>-6.0094730609828477E-3</v>
      </c>
      <c r="W42" s="29">
        <f t="shared" si="12"/>
        <v>-5.4721701063170257E-4</v>
      </c>
      <c r="X42" s="18">
        <f t="shared" ca="1" si="13"/>
        <v>-0.11271758532944123</v>
      </c>
      <c r="Y42" s="18">
        <f t="shared" ca="1" si="14"/>
        <v>36.422957918554829</v>
      </c>
      <c r="Z42" s="39">
        <f t="shared" ca="1" si="23"/>
        <v>-3.0851375751205223E-3</v>
      </c>
      <c r="AA42" s="29">
        <f t="shared" ca="1" si="15"/>
        <v>1.6003814440332942E-3</v>
      </c>
      <c r="AB42" s="29">
        <f t="shared" ca="1" si="24"/>
        <v>5.4995248001619146E-3</v>
      </c>
      <c r="AC42" s="29">
        <f t="shared" ca="1" si="25"/>
        <v>-3.8778172042434056E-3</v>
      </c>
      <c r="AD42" s="22">
        <f t="shared" ca="1" si="26"/>
        <v>2</v>
      </c>
      <c r="AE42" s="22"/>
      <c r="AF42" s="22"/>
      <c r="AG42" s="22"/>
      <c r="AH42" s="22"/>
      <c r="AI42" s="22"/>
      <c r="AJ42" s="22"/>
      <c r="AK42" s="49"/>
      <c r="AL42" s="1"/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25">
      <c r="A43" s="21">
        <v>42181</v>
      </c>
      <c r="B43" s="9">
        <v>20.211099999999998</v>
      </c>
      <c r="C43" s="9">
        <v>127.5</v>
      </c>
      <c r="D43" s="18">
        <f t="shared" ca="1" si="0"/>
        <v>3.668130421483319</v>
      </c>
      <c r="E43" s="11">
        <f t="shared" si="7"/>
        <v>23</v>
      </c>
      <c r="F43" s="18">
        <f t="shared" ca="1" si="1"/>
        <v>-1.6574109212351704</v>
      </c>
      <c r="G43" s="112">
        <f t="shared" ca="1" si="16"/>
        <v>1</v>
      </c>
      <c r="H43" s="18" t="str">
        <f t="shared" ca="1" si="8"/>
        <v/>
      </c>
      <c r="I43" s="18" t="str">
        <f t="shared" ca="1" si="2"/>
        <v/>
      </c>
      <c r="J43" s="18" t="str">
        <f t="shared" ca="1" si="17"/>
        <v/>
      </c>
      <c r="K43" s="18">
        <f t="shared" ca="1" si="3"/>
        <v>-1.6574109212351704</v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8"/>
        <v>0</v>
      </c>
      <c r="P43" s="22" t="e">
        <f t="shared" ca="1" si="19"/>
        <v>#N/A</v>
      </c>
      <c r="Q43" s="18" t="e">
        <f t="shared" ca="1" si="20"/>
        <v>#N/A</v>
      </c>
      <c r="R43" s="22" t="e">
        <f t="shared" ca="1" si="21"/>
        <v>#N/A</v>
      </c>
      <c r="S43" s="18" t="e">
        <f t="shared" ca="1" si="22"/>
        <v>#N/A</v>
      </c>
      <c r="T43" s="18">
        <f t="shared" ca="1" si="10"/>
        <v>1</v>
      </c>
      <c r="U43" s="18">
        <f t="shared" ca="1" si="6"/>
        <v>-0.12974878100797396</v>
      </c>
      <c r="V43" s="29">
        <f t="shared" si="11"/>
        <v>3.2214511917879282E-3</v>
      </c>
      <c r="W43" s="29">
        <f t="shared" si="12"/>
        <v>-2.7375831052013637E-3</v>
      </c>
      <c r="X43" s="18">
        <f t="shared" ca="1" si="13"/>
        <v>0.11031207335278811</v>
      </c>
      <c r="Y43" s="18">
        <f t="shared" ca="1" si="14"/>
        <v>36.533269991907616</v>
      </c>
      <c r="Z43" s="39">
        <f t="shared" ca="1" si="23"/>
        <v>3.0286412652003047E-3</v>
      </c>
      <c r="AA43" s="29">
        <f t="shared" ca="1" si="15"/>
        <v>4.6338696905150467E-3</v>
      </c>
      <c r="AB43" s="29">
        <f t="shared" ca="1" si="24"/>
        <v>5.4995248001619146E-3</v>
      </c>
      <c r="AC43" s="29">
        <f t="shared" ca="1" si="25"/>
        <v>-8.6092045624674984E-4</v>
      </c>
      <c r="AD43" s="22">
        <f t="shared" ca="1" si="26"/>
        <v>3</v>
      </c>
      <c r="AE43" s="22"/>
      <c r="AF43" s="22"/>
      <c r="AG43" s="22"/>
      <c r="AH43" s="22"/>
      <c r="AI43" s="22"/>
      <c r="AJ43" s="22"/>
      <c r="AK43" s="49"/>
      <c r="AL43" s="1"/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25">
      <c r="A44" s="21">
        <v>42184</v>
      </c>
      <c r="B44" s="9">
        <v>19.7239</v>
      </c>
      <c r="C44" s="9">
        <v>124.28</v>
      </c>
      <c r="D44" s="18">
        <f t="shared" ca="1" si="0"/>
        <v>3.5987214963289951</v>
      </c>
      <c r="E44" s="11">
        <f t="shared" si="7"/>
        <v>24</v>
      </c>
      <c r="F44" s="18">
        <f t="shared" ca="1" si="1"/>
        <v>-1.8537986054764013</v>
      </c>
      <c r="G44" s="112">
        <f t="shared" ca="1" si="16"/>
        <v>1</v>
      </c>
      <c r="H44" s="18" t="str">
        <f t="shared" ca="1" si="8"/>
        <v/>
      </c>
      <c r="I44" s="18" t="str">
        <f t="shared" ca="1" si="2"/>
        <v/>
      </c>
      <c r="J44" s="18" t="str">
        <f t="shared" ca="1" si="17"/>
        <v/>
      </c>
      <c r="K44" s="18">
        <f t="shared" ca="1" si="3"/>
        <v>-1.8537986054764013</v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8"/>
        <v>0</v>
      </c>
      <c r="P44" s="22" t="e">
        <f t="shared" ca="1" si="19"/>
        <v>#N/A</v>
      </c>
      <c r="Q44" s="18" t="e">
        <f t="shared" ca="1" si="20"/>
        <v>#N/A</v>
      </c>
      <c r="R44" s="22" t="e">
        <f t="shared" ca="1" si="21"/>
        <v>#N/A</v>
      </c>
      <c r="S44" s="18" t="e">
        <f t="shared" ca="1" si="22"/>
        <v>#N/A</v>
      </c>
      <c r="T44" s="18">
        <f t="shared" ca="1" si="10"/>
        <v>1</v>
      </c>
      <c r="U44" s="18">
        <f t="shared" ca="1" si="6"/>
        <v>-0.12974878100797396</v>
      </c>
      <c r="V44" s="29">
        <f t="shared" si="11"/>
        <v>-2.4105565753471999E-2</v>
      </c>
      <c r="W44" s="29">
        <f t="shared" si="12"/>
        <v>-2.5254901960784306E-2</v>
      </c>
      <c r="X44" s="18">
        <f t="shared" ca="1" si="13"/>
        <v>-6.9408925154321843E-2</v>
      </c>
      <c r="Y44" s="18">
        <f t="shared" ca="1" si="14"/>
        <v>36.463861066753296</v>
      </c>
      <c r="Z44" s="39">
        <f t="shared" ca="1" si="23"/>
        <v>-1.8998826321786622E-3</v>
      </c>
      <c r="AA44" s="29">
        <f t="shared" ca="1" si="15"/>
        <v>2.7251832497916517E-3</v>
      </c>
      <c r="AB44" s="29">
        <f t="shared" ca="1" si="24"/>
        <v>5.4995248001619146E-3</v>
      </c>
      <c r="AC44" s="29">
        <f t="shared" ca="1" si="25"/>
        <v>-2.7591674406028943E-3</v>
      </c>
      <c r="AD44" s="22">
        <f t="shared" ca="1" si="26"/>
        <v>4</v>
      </c>
      <c r="AE44" s="22"/>
      <c r="AF44" s="22"/>
      <c r="AG44" s="22"/>
      <c r="AH44" s="22"/>
      <c r="AI44" s="22"/>
      <c r="AJ44" s="22"/>
      <c r="AK44" s="49"/>
      <c r="AL44" s="1"/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25">
      <c r="A45" s="21">
        <v>42185</v>
      </c>
      <c r="B45" s="9">
        <v>19.797000000000001</v>
      </c>
      <c r="C45" s="9">
        <v>124.86</v>
      </c>
      <c r="D45" s="18">
        <f t="shared" ca="1" si="0"/>
        <v>3.596567203344371</v>
      </c>
      <c r="E45" s="11">
        <f t="shared" si="7"/>
        <v>25</v>
      </c>
      <c r="F45" s="18">
        <f t="shared" ca="1" si="1"/>
        <v>-1.8598940263388737</v>
      </c>
      <c r="G45" s="112">
        <f t="shared" ca="1" si="16"/>
        <v>1</v>
      </c>
      <c r="H45" s="18" t="str">
        <f t="shared" ca="1" si="8"/>
        <v/>
      </c>
      <c r="I45" s="18" t="str">
        <f t="shared" ca="1" si="2"/>
        <v/>
      </c>
      <c r="J45" s="18" t="str">
        <f t="shared" ca="1" si="17"/>
        <v/>
      </c>
      <c r="K45" s="18">
        <f t="shared" ca="1" si="3"/>
        <v>-1.8598940263388737</v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8"/>
        <v>0</v>
      </c>
      <c r="P45" s="22" t="e">
        <f t="shared" ca="1" si="19"/>
        <v>#N/A</v>
      </c>
      <c r="Q45" s="18" t="e">
        <f t="shared" ca="1" si="20"/>
        <v>#N/A</v>
      </c>
      <c r="R45" s="22" t="e">
        <f t="shared" ca="1" si="21"/>
        <v>#N/A</v>
      </c>
      <c r="S45" s="18" t="e">
        <f t="shared" ca="1" si="22"/>
        <v>#N/A</v>
      </c>
      <c r="T45" s="18">
        <f t="shared" ca="1" si="10"/>
        <v>1</v>
      </c>
      <c r="U45" s="18">
        <f t="shared" ca="1" si="6"/>
        <v>-0.12974878100797396</v>
      </c>
      <c r="V45" s="29">
        <f t="shared" si="11"/>
        <v>3.7061635883370004E-3</v>
      </c>
      <c r="W45" s="29">
        <f t="shared" si="12"/>
        <v>4.6668812359188794E-3</v>
      </c>
      <c r="X45" s="18">
        <f t="shared" ca="1" si="13"/>
        <v>-2.1542929846245229E-3</v>
      </c>
      <c r="Y45" s="18">
        <f t="shared" ca="1" si="14"/>
        <v>36.461706773768668</v>
      </c>
      <c r="Z45" s="39">
        <f t="shared" ca="1" si="23"/>
        <v>-5.908022139189395E-5</v>
      </c>
      <c r="AA45" s="29">
        <f t="shared" ca="1" si="15"/>
        <v>2.6659420239700804E-3</v>
      </c>
      <c r="AB45" s="29">
        <f t="shared" ca="1" si="24"/>
        <v>5.4995248001619146E-3</v>
      </c>
      <c r="AC45" s="29">
        <f t="shared" ca="1" si="25"/>
        <v>-2.8180846497715129E-3</v>
      </c>
      <c r="AD45" s="22">
        <f t="shared" ca="1" si="26"/>
        <v>5</v>
      </c>
      <c r="AE45" s="22"/>
      <c r="AF45" s="22"/>
      <c r="AG45" s="22"/>
      <c r="AH45" s="22"/>
      <c r="AI45" s="22"/>
      <c r="AJ45" s="22"/>
      <c r="AK45" s="49"/>
      <c r="AL45" s="1"/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25">
      <c r="A46" s="21">
        <v>42186</v>
      </c>
      <c r="B46" s="9">
        <v>20.0974</v>
      </c>
      <c r="C46" s="9">
        <v>125.23</v>
      </c>
      <c r="D46" s="18">
        <f t="shared" ca="1" si="0"/>
        <v>3.8489601543714222</v>
      </c>
      <c r="E46" s="11">
        <f t="shared" si="7"/>
        <v>26</v>
      </c>
      <c r="F46" s="18">
        <f t="shared" ca="1" si="1"/>
        <v>-1.1457658783981599</v>
      </c>
      <c r="G46" s="112">
        <f t="shared" ca="1" si="16"/>
        <v>1</v>
      </c>
      <c r="H46" s="18" t="str">
        <f t="shared" ca="1" si="8"/>
        <v/>
      </c>
      <c r="I46" s="18" t="str">
        <f t="shared" ca="1" si="2"/>
        <v/>
      </c>
      <c r="J46" s="18" t="str">
        <f t="shared" ca="1" si="17"/>
        <v/>
      </c>
      <c r="K46" s="18">
        <f t="shared" ca="1" si="3"/>
        <v>-1.1457658783981599</v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8"/>
        <v>0</v>
      </c>
      <c r="P46" s="22" t="e">
        <f t="shared" ca="1" si="19"/>
        <v>#N/A</v>
      </c>
      <c r="Q46" s="18" t="e">
        <f t="shared" ca="1" si="20"/>
        <v>#N/A</v>
      </c>
      <c r="R46" s="22" t="e">
        <f t="shared" ca="1" si="21"/>
        <v>#N/A</v>
      </c>
      <c r="S46" s="18" t="e">
        <f t="shared" ca="1" si="22"/>
        <v>#N/A</v>
      </c>
      <c r="T46" s="18">
        <f t="shared" ca="1" si="10"/>
        <v>1</v>
      </c>
      <c r="U46" s="18">
        <f t="shared" ca="1" si="6"/>
        <v>-0.12974878100797396</v>
      </c>
      <c r="V46" s="29">
        <f t="shared" si="11"/>
        <v>1.5174016265090658E-2</v>
      </c>
      <c r="W46" s="29">
        <f t="shared" si="12"/>
        <v>2.9633189171872861E-3</v>
      </c>
      <c r="X46" s="18">
        <f t="shared" ca="1" si="13"/>
        <v>0.25239295102704884</v>
      </c>
      <c r="Y46" s="18">
        <f t="shared" ca="1" si="14"/>
        <v>36.714099724795716</v>
      </c>
      <c r="Z46" s="39">
        <f t="shared" ca="1" si="23"/>
        <v>6.9221375892536408E-3</v>
      </c>
      <c r="AA46" s="29">
        <f t="shared" ca="1" si="15"/>
        <v>9.6065336307185056E-3</v>
      </c>
      <c r="AB46" s="29">
        <f t="shared" ca="1" si="24"/>
        <v>9.6065336307185056E-3</v>
      </c>
      <c r="AC46" s="29">
        <f t="shared" ca="1" si="25"/>
        <v>0</v>
      </c>
      <c r="AD46" s="22">
        <f t="shared" ca="1" si="26"/>
        <v>0</v>
      </c>
      <c r="AE46" s="22"/>
      <c r="AF46" s="22"/>
      <c r="AG46" s="22"/>
      <c r="AH46" s="22"/>
      <c r="AI46" s="22"/>
      <c r="AJ46" s="22"/>
      <c r="AK46" s="49"/>
      <c r="AL46" s="1"/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25">
      <c r="A47" s="21">
        <v>42187</v>
      </c>
      <c r="B47" s="9">
        <v>20.008099999999999</v>
      </c>
      <c r="C47" s="9">
        <v>123.78</v>
      </c>
      <c r="D47" s="18">
        <f t="shared" ca="1" si="0"/>
        <v>3.9477958868329814</v>
      </c>
      <c r="E47" s="11">
        <f t="shared" si="7"/>
        <v>27</v>
      </c>
      <c r="F47" s="18">
        <f t="shared" ca="1" si="1"/>
        <v>-0.86611710736107861</v>
      </c>
      <c r="G47" s="112">
        <f t="shared" ca="1" si="16"/>
        <v>0</v>
      </c>
      <c r="H47" s="18" t="str">
        <f t="shared" ca="1" si="8"/>
        <v/>
      </c>
      <c r="I47" s="18">
        <f t="shared" ca="1" si="2"/>
        <v>-0.86611710736107861</v>
      </c>
      <c r="J47" s="18" t="str">
        <f t="shared" ca="1" si="17"/>
        <v/>
      </c>
      <c r="K47" s="18">
        <f t="shared" ca="1" si="3"/>
        <v>-0.86611710736107861</v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8"/>
        <v>0</v>
      </c>
      <c r="P47" s="22" t="e">
        <f t="shared" ca="1" si="19"/>
        <v>#N/A</v>
      </c>
      <c r="Q47" s="18" t="e">
        <f t="shared" ca="1" si="20"/>
        <v>#N/A</v>
      </c>
      <c r="R47" s="22">
        <f t="shared" ca="1" si="21"/>
        <v>27</v>
      </c>
      <c r="S47" s="18">
        <f t="shared" ca="1" si="22"/>
        <v>-0.86611710736107861</v>
      </c>
      <c r="T47" s="18">
        <f t="shared" ca="1" si="10"/>
        <v>0</v>
      </c>
      <c r="U47" s="18">
        <f t="shared" ca="1" si="6"/>
        <v>0</v>
      </c>
      <c r="V47" s="29">
        <f t="shared" si="11"/>
        <v>-4.443360832744608E-3</v>
      </c>
      <c r="W47" s="29">
        <f t="shared" si="12"/>
        <v>-1.1578695200830495E-2</v>
      </c>
      <c r="X47" s="18">
        <f t="shared" ca="1" si="13"/>
        <v>9.8835732461561104E-2</v>
      </c>
      <c r="Y47" s="18">
        <f t="shared" ca="1" si="14"/>
        <v>36.812935457257275</v>
      </c>
      <c r="Z47" s="39">
        <f t="shared" ca="1" si="23"/>
        <v>2.6920374788546031E-3</v>
      </c>
      <c r="AA47" s="29">
        <f t="shared" ca="1" si="15"/>
        <v>1.2324432258148832E-2</v>
      </c>
      <c r="AB47" s="29">
        <f t="shared" ca="1" si="24"/>
        <v>1.2324432258148832E-2</v>
      </c>
      <c r="AC47" s="29">
        <f t="shared" ca="1" si="25"/>
        <v>0</v>
      </c>
      <c r="AD47" s="22">
        <f t="shared" ca="1" si="26"/>
        <v>0</v>
      </c>
      <c r="AE47" s="22"/>
      <c r="AF47" s="22"/>
      <c r="AG47" s="22"/>
      <c r="AH47" s="22"/>
      <c r="AI47" s="22"/>
      <c r="AJ47" s="22"/>
      <c r="AK47" s="49"/>
      <c r="AL47" s="1"/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25">
      <c r="A48" s="21">
        <v>42191</v>
      </c>
      <c r="B48" s="9">
        <v>19.9269</v>
      </c>
      <c r="C48" s="9">
        <v>123.74</v>
      </c>
      <c r="D48" s="18">
        <f t="shared" ca="1" si="0"/>
        <v>3.8717858380733041</v>
      </c>
      <c r="E48" s="11">
        <f t="shared" si="7"/>
        <v>28</v>
      </c>
      <c r="F48" s="18">
        <f t="shared" ca="1" si="1"/>
        <v>-1.0811822077323403</v>
      </c>
      <c r="G48" s="112">
        <f t="shared" ca="1" si="16"/>
        <v>0</v>
      </c>
      <c r="H48" s="18" t="str">
        <f t="shared" ca="1" si="8"/>
        <v/>
      </c>
      <c r="I48" s="18" t="str">
        <f t="shared" ca="1" si="2"/>
        <v/>
      </c>
      <c r="J48" s="18" t="str">
        <f t="shared" ca="1" si="17"/>
        <v/>
      </c>
      <c r="K48" s="18">
        <f t="shared" ca="1" si="3"/>
        <v>-1.0811822077323403</v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8"/>
        <v>0</v>
      </c>
      <c r="P48" s="22" t="e">
        <f t="shared" ca="1" si="19"/>
        <v>#N/A</v>
      </c>
      <c r="Q48" s="18" t="e">
        <f t="shared" ca="1" si="20"/>
        <v>#N/A</v>
      </c>
      <c r="R48" s="22" t="e">
        <f t="shared" ca="1" si="21"/>
        <v>#N/A</v>
      </c>
      <c r="S48" s="18" t="e">
        <f t="shared" ca="1" si="22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-4.0583563656718556E-3</v>
      </c>
      <c r="W48" s="29">
        <f t="shared" si="12"/>
        <v>-3.2315398287288943E-4</v>
      </c>
      <c r="X48" s="18">
        <f t="shared" ca="1" si="13"/>
        <v>0</v>
      </c>
      <c r="Y48" s="18">
        <f t="shared" ca="1" si="14"/>
        <v>36.812935457257275</v>
      </c>
      <c r="Z48" s="39">
        <f t="shared" ca="1" si="23"/>
        <v>0</v>
      </c>
      <c r="AA48" s="29">
        <f t="shared" ca="1" si="15"/>
        <v>1.2324432258148832E-2</v>
      </c>
      <c r="AB48" s="29">
        <f t="shared" ca="1" si="24"/>
        <v>1.2324432258148832E-2</v>
      </c>
      <c r="AC48" s="29">
        <f t="shared" ca="1" si="25"/>
        <v>0</v>
      </c>
      <c r="AD48" s="22">
        <f t="shared" ca="1" si="26"/>
        <v>0</v>
      </c>
      <c r="AE48" s="22"/>
      <c r="AF48" s="22"/>
      <c r="AG48" s="22"/>
      <c r="AH48" s="22"/>
      <c r="AI48" s="22"/>
      <c r="AJ48" s="22"/>
      <c r="AK48" s="49"/>
      <c r="AL48" s="1"/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25">
      <c r="A49" s="21">
        <v>42192</v>
      </c>
      <c r="B49" s="9">
        <v>19.967500000000001</v>
      </c>
      <c r="C49" s="9">
        <v>123.88</v>
      </c>
      <c r="D49" s="18">
        <f t="shared" ca="1" si="0"/>
        <v>3.8942210087321882</v>
      </c>
      <c r="E49" s="11">
        <f t="shared" si="7"/>
        <v>29</v>
      </c>
      <c r="F49" s="18">
        <f t="shared" ca="1" si="1"/>
        <v>-1.0177034663246787</v>
      </c>
      <c r="G49" s="112">
        <f t="shared" ca="1" si="16"/>
        <v>0</v>
      </c>
      <c r="H49" s="18" t="str">
        <f t="shared" ca="1" si="8"/>
        <v/>
      </c>
      <c r="I49" s="18" t="str">
        <f t="shared" ca="1" si="2"/>
        <v/>
      </c>
      <c r="J49" s="18" t="str">
        <f t="shared" ca="1" si="17"/>
        <v/>
      </c>
      <c r="K49" s="18">
        <f t="shared" ca="1" si="3"/>
        <v>-1.0177034663246787</v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8"/>
        <v>0</v>
      </c>
      <c r="P49" s="22" t="e">
        <f t="shared" ca="1" si="19"/>
        <v>#N/A</v>
      </c>
      <c r="Q49" s="18" t="e">
        <f t="shared" ca="1" si="20"/>
        <v>#N/A</v>
      </c>
      <c r="R49" s="22" t="e">
        <f t="shared" ca="1" si="21"/>
        <v>#N/A</v>
      </c>
      <c r="S49" s="18" t="e">
        <f t="shared" ca="1" si="22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2.037446868303715E-3</v>
      </c>
      <c r="W49" s="29">
        <f t="shared" si="12"/>
        <v>1.1314045579440808E-3</v>
      </c>
      <c r="X49" s="18">
        <f t="shared" ca="1" si="13"/>
        <v>0</v>
      </c>
      <c r="Y49" s="18">
        <f t="shared" ca="1" si="14"/>
        <v>36.812935457257275</v>
      </c>
      <c r="Z49" s="39">
        <f t="shared" ca="1" si="23"/>
        <v>0</v>
      </c>
      <c r="AA49" s="29">
        <f t="shared" ca="1" si="15"/>
        <v>1.2324432258148832E-2</v>
      </c>
      <c r="AB49" s="29">
        <f t="shared" ca="1" si="24"/>
        <v>1.2324432258148832E-2</v>
      </c>
      <c r="AC49" s="29">
        <f t="shared" ca="1" si="25"/>
        <v>0</v>
      </c>
      <c r="AD49" s="22">
        <f t="shared" ca="1" si="26"/>
        <v>0</v>
      </c>
      <c r="AE49" s="22"/>
      <c r="AF49" s="22"/>
      <c r="AG49" s="22"/>
      <c r="AH49" s="22"/>
      <c r="AI49" s="22"/>
      <c r="AJ49" s="22"/>
      <c r="AK49" s="49"/>
      <c r="AL49" s="1"/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25">
      <c r="A50" s="21">
        <v>42193</v>
      </c>
      <c r="B50" s="9">
        <v>19.618300000000001</v>
      </c>
      <c r="C50" s="9">
        <v>121.99</v>
      </c>
      <c r="D50" s="18">
        <f t="shared" ca="1" si="0"/>
        <v>3.790246204837258</v>
      </c>
      <c r="E50" s="11">
        <f t="shared" si="7"/>
        <v>30</v>
      </c>
      <c r="F50" s="18">
        <f t="shared" ca="1" si="1"/>
        <v>-1.3118928794435387</v>
      </c>
      <c r="G50" s="112">
        <f t="shared" ca="1" si="16"/>
        <v>0</v>
      </c>
      <c r="H50" s="18" t="str">
        <f t="shared" ca="1" si="8"/>
        <v/>
      </c>
      <c r="I50" s="18" t="str">
        <f t="shared" ca="1" si="2"/>
        <v/>
      </c>
      <c r="J50" s="18" t="str">
        <f t="shared" ca="1" si="17"/>
        <v/>
      </c>
      <c r="K50" s="18">
        <f t="shared" ca="1" si="3"/>
        <v>-1.3118928794435387</v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8"/>
        <v>0</v>
      </c>
      <c r="P50" s="22" t="e">
        <f t="shared" ca="1" si="19"/>
        <v>#N/A</v>
      </c>
      <c r="Q50" s="18" t="e">
        <f t="shared" ca="1" si="20"/>
        <v>#N/A</v>
      </c>
      <c r="R50" s="22" t="e">
        <f t="shared" ca="1" si="21"/>
        <v>#N/A</v>
      </c>
      <c r="S50" s="18" t="e">
        <f t="shared" ca="1" si="22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-1.7488418680355562E-2</v>
      </c>
      <c r="W50" s="29">
        <f t="shared" si="12"/>
        <v>-1.5256700032289317E-2</v>
      </c>
      <c r="X50" s="18">
        <f t="shared" ca="1" si="13"/>
        <v>0</v>
      </c>
      <c r="Y50" s="18">
        <f t="shared" ca="1" si="14"/>
        <v>36.812935457257275</v>
      </c>
      <c r="Z50" s="39">
        <f t="shared" ca="1" si="23"/>
        <v>0</v>
      </c>
      <c r="AA50" s="29">
        <f t="shared" ca="1" si="15"/>
        <v>1.2324432258148832E-2</v>
      </c>
      <c r="AB50" s="29">
        <f t="shared" ca="1" si="24"/>
        <v>1.2324432258148832E-2</v>
      </c>
      <c r="AC50" s="29">
        <f t="shared" ca="1" si="25"/>
        <v>0</v>
      </c>
      <c r="AD50" s="22">
        <f t="shared" ca="1" si="26"/>
        <v>0</v>
      </c>
      <c r="AE50" s="22"/>
      <c r="AF50" s="22"/>
      <c r="AG50" s="22"/>
      <c r="AH50" s="22"/>
      <c r="AI50" s="22"/>
      <c r="AJ50" s="22"/>
      <c r="AK50" s="49"/>
      <c r="AL50" s="1"/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25">
      <c r="A51" s="21">
        <v>42194</v>
      </c>
      <c r="B51" s="9">
        <v>19.772600000000001</v>
      </c>
      <c r="C51" s="9">
        <v>122.43</v>
      </c>
      <c r="D51" s="18">
        <f t="shared" ca="1" si="0"/>
        <v>3.8874567411937484</v>
      </c>
      <c r="E51" s="11">
        <f t="shared" si="7"/>
        <v>31</v>
      </c>
      <c r="F51" s="18">
        <f t="shared" ca="1" si="1"/>
        <v>-1.0368424867677806</v>
      </c>
      <c r="G51" s="112">
        <f t="shared" ca="1" si="16"/>
        <v>0</v>
      </c>
      <c r="H51" s="18" t="str">
        <f t="shared" ca="1" si="8"/>
        <v/>
      </c>
      <c r="I51" s="18" t="str">
        <f t="shared" ca="1" si="2"/>
        <v/>
      </c>
      <c r="J51" s="18" t="str">
        <f t="shared" ca="1" si="17"/>
        <v/>
      </c>
      <c r="K51" s="18">
        <f t="shared" ca="1" si="3"/>
        <v>-1.0368424867677806</v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8"/>
        <v>0</v>
      </c>
      <c r="P51" s="22" t="e">
        <f t="shared" ca="1" si="19"/>
        <v>#N/A</v>
      </c>
      <c r="Q51" s="18" t="e">
        <f t="shared" ca="1" si="20"/>
        <v>#N/A</v>
      </c>
      <c r="R51" s="22" t="e">
        <f t="shared" ca="1" si="21"/>
        <v>#N/A</v>
      </c>
      <c r="S51" s="18" t="e">
        <f t="shared" ca="1" si="22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7.8651055392158949E-3</v>
      </c>
      <c r="W51" s="29">
        <f t="shared" si="12"/>
        <v>3.6068530207395027E-3</v>
      </c>
      <c r="X51" s="18">
        <f t="shared" ca="1" si="13"/>
        <v>0</v>
      </c>
      <c r="Y51" s="18">
        <f t="shared" ca="1" si="14"/>
        <v>36.812935457257275</v>
      </c>
      <c r="Z51" s="39">
        <f t="shared" ca="1" si="23"/>
        <v>0</v>
      </c>
      <c r="AA51" s="29">
        <f t="shared" ca="1" si="15"/>
        <v>1.2324432258148832E-2</v>
      </c>
      <c r="AB51" s="29">
        <f t="shared" ca="1" si="24"/>
        <v>1.2324432258148832E-2</v>
      </c>
      <c r="AC51" s="29">
        <f t="shared" ca="1" si="25"/>
        <v>0</v>
      </c>
      <c r="AD51" s="22">
        <f t="shared" ca="1" si="26"/>
        <v>0</v>
      </c>
      <c r="AE51" s="22"/>
      <c r="AF51" s="22"/>
      <c r="AG51" s="22"/>
      <c r="AH51" s="22"/>
      <c r="AI51" s="22"/>
      <c r="AJ51" s="22"/>
      <c r="AK51" s="49"/>
      <c r="AL51" s="1"/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25">
      <c r="A52" s="21">
        <v>42195</v>
      </c>
      <c r="B52" s="9">
        <v>20.008099999999999</v>
      </c>
      <c r="C52" s="9">
        <v>124.13</v>
      </c>
      <c r="D52" s="18">
        <f t="shared" ca="1" si="0"/>
        <v>3.902383813480192</v>
      </c>
      <c r="E52" s="11">
        <f t="shared" si="7"/>
        <v>32</v>
      </c>
      <c r="F52" s="18">
        <f t="shared" ca="1" si="1"/>
        <v>-0.99460738296350426</v>
      </c>
      <c r="G52" s="112">
        <f t="shared" ca="1" si="16"/>
        <v>0</v>
      </c>
      <c r="H52" s="18" t="str">
        <f t="shared" ca="1" si="8"/>
        <v/>
      </c>
      <c r="I52" s="18">
        <f t="shared" ca="1" si="2"/>
        <v>-0.99460738296350426</v>
      </c>
      <c r="J52" s="18" t="str">
        <f t="shared" ca="1" si="17"/>
        <v/>
      </c>
      <c r="K52" s="18">
        <f t="shared" ca="1" si="3"/>
        <v>-0.99460738296350426</v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8"/>
        <v>0</v>
      </c>
      <c r="P52" s="22" t="e">
        <f t="shared" ca="1" si="19"/>
        <v>#N/A</v>
      </c>
      <c r="Q52" s="18" t="e">
        <f t="shared" ca="1" si="20"/>
        <v>#N/A</v>
      </c>
      <c r="R52" s="22" t="e">
        <f t="shared" ca="1" si="21"/>
        <v>#N/A</v>
      </c>
      <c r="S52" s="18" t="e">
        <f t="shared" ca="1" si="22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1.1910421492368138E-2</v>
      </c>
      <c r="W52" s="29">
        <f t="shared" si="12"/>
        <v>1.3885485583598698E-2</v>
      </c>
      <c r="X52" s="18">
        <f t="shared" ca="1" si="13"/>
        <v>0</v>
      </c>
      <c r="Y52" s="18">
        <f t="shared" ca="1" si="14"/>
        <v>36.812935457257275</v>
      </c>
      <c r="Z52" s="39">
        <f t="shared" ca="1" si="23"/>
        <v>0</v>
      </c>
      <c r="AA52" s="29">
        <f t="shared" ca="1" si="15"/>
        <v>1.2324432258148832E-2</v>
      </c>
      <c r="AB52" s="29">
        <f t="shared" ca="1" si="24"/>
        <v>1.2324432258148832E-2</v>
      </c>
      <c r="AC52" s="29">
        <f t="shared" ca="1" si="25"/>
        <v>0</v>
      </c>
      <c r="AD52" s="22">
        <f t="shared" ca="1" si="26"/>
        <v>0</v>
      </c>
      <c r="AE52" s="22"/>
      <c r="AF52" s="22"/>
      <c r="AG52" s="22"/>
      <c r="AH52" s="22"/>
      <c r="AI52" s="22"/>
      <c r="AJ52" s="22"/>
      <c r="AK52" s="49"/>
      <c r="AL52" s="1"/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25">
      <c r="A53" s="21">
        <v>42198</v>
      </c>
      <c r="B53" s="9">
        <v>20.2517</v>
      </c>
      <c r="C53" s="9">
        <v>125.53</v>
      </c>
      <c r="D53" s="18">
        <f t="shared" ca="1" si="0"/>
        <v>3.964335520069028</v>
      </c>
      <c r="E53" s="11">
        <f t="shared" si="7"/>
        <v>33</v>
      </c>
      <c r="F53" s="18">
        <f t="shared" ca="1" si="1"/>
        <v>-0.81931937548143241</v>
      </c>
      <c r="G53" s="112">
        <f t="shared" ca="1" si="16"/>
        <v>0</v>
      </c>
      <c r="H53" s="18" t="str">
        <f t="shared" ca="1" si="8"/>
        <v/>
      </c>
      <c r="I53" s="18">
        <f t="shared" ca="1" si="2"/>
        <v>-0.81931937548143241</v>
      </c>
      <c r="J53" s="18" t="str">
        <f t="shared" ca="1" si="17"/>
        <v/>
      </c>
      <c r="K53" s="18">
        <f t="shared" ca="1" si="3"/>
        <v>-0.81931937548143241</v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8"/>
        <v>0</v>
      </c>
      <c r="P53" s="22" t="e">
        <f t="shared" ca="1" si="19"/>
        <v>#N/A</v>
      </c>
      <c r="Q53" s="18" t="e">
        <f t="shared" ca="1" si="20"/>
        <v>#N/A</v>
      </c>
      <c r="R53" s="22" t="e">
        <f t="shared" ca="1" si="21"/>
        <v>#N/A</v>
      </c>
      <c r="S53" s="18" t="e">
        <f t="shared" ca="1" si="22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1.2175069097015745E-2</v>
      </c>
      <c r="W53" s="29">
        <f t="shared" si="12"/>
        <v>1.1278498348505646E-2</v>
      </c>
      <c r="X53" s="18">
        <f t="shared" ca="1" si="13"/>
        <v>0</v>
      </c>
      <c r="Y53" s="18">
        <f t="shared" ca="1" si="14"/>
        <v>36.812935457257275</v>
      </c>
      <c r="Z53" s="39">
        <f t="shared" ca="1" si="23"/>
        <v>0</v>
      </c>
      <c r="AA53" s="29">
        <f t="shared" ca="1" si="15"/>
        <v>1.2324432258148832E-2</v>
      </c>
      <c r="AB53" s="29">
        <f t="shared" ca="1" si="24"/>
        <v>1.2324432258148832E-2</v>
      </c>
      <c r="AC53" s="29">
        <f t="shared" ca="1" si="25"/>
        <v>0</v>
      </c>
      <c r="AD53" s="22">
        <f t="shared" ca="1" si="26"/>
        <v>0</v>
      </c>
      <c r="AE53" s="22"/>
      <c r="AF53" s="22"/>
      <c r="AG53" s="22"/>
      <c r="AH53" s="22"/>
      <c r="AI53" s="22"/>
      <c r="AJ53" s="22"/>
      <c r="AK53" s="49"/>
      <c r="AL53" s="1"/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25">
      <c r="A54" s="21">
        <v>42199</v>
      </c>
      <c r="B54" s="9">
        <v>20.3004</v>
      </c>
      <c r="C54" s="9">
        <v>126.23</v>
      </c>
      <c r="D54" s="18">
        <f t="shared" ca="1" si="0"/>
        <v>3.9222113733634458</v>
      </c>
      <c r="E54" s="11">
        <f t="shared" si="7"/>
        <v>34</v>
      </c>
      <c r="F54" s="18">
        <f t="shared" ca="1" si="1"/>
        <v>-0.93850669330480596</v>
      </c>
      <c r="G54" s="112">
        <f t="shared" ca="1" si="16"/>
        <v>0</v>
      </c>
      <c r="H54" s="18" t="str">
        <f t="shared" ca="1" si="8"/>
        <v/>
      </c>
      <c r="I54" s="18">
        <f t="shared" ca="1" si="2"/>
        <v>-0.93850669330480596</v>
      </c>
      <c r="J54" s="18" t="str">
        <f t="shared" ca="1" si="17"/>
        <v/>
      </c>
      <c r="K54" s="18">
        <f t="shared" ca="1" si="3"/>
        <v>-0.93850669330480596</v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8"/>
        <v>0</v>
      </c>
      <c r="P54" s="22" t="e">
        <f t="shared" ca="1" si="19"/>
        <v>#N/A</v>
      </c>
      <c r="Q54" s="18" t="e">
        <f t="shared" ca="1" si="20"/>
        <v>#N/A</v>
      </c>
      <c r="R54" s="22" t="e">
        <f t="shared" ca="1" si="21"/>
        <v>#N/A</v>
      </c>
      <c r="S54" s="18" t="e">
        <f t="shared" ca="1" si="22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2.4047363925003922E-3</v>
      </c>
      <c r="W54" s="29">
        <f t="shared" si="12"/>
        <v>5.5763562495021336E-3</v>
      </c>
      <c r="X54" s="18">
        <f t="shared" ca="1" si="13"/>
        <v>0</v>
      </c>
      <c r="Y54" s="18">
        <f t="shared" ca="1" si="14"/>
        <v>36.812935457257275</v>
      </c>
      <c r="Z54" s="39">
        <f t="shared" ca="1" si="23"/>
        <v>0</v>
      </c>
      <c r="AA54" s="29">
        <f t="shared" ca="1" si="15"/>
        <v>1.2324432258148832E-2</v>
      </c>
      <c r="AB54" s="29">
        <f t="shared" ca="1" si="24"/>
        <v>1.2324432258148832E-2</v>
      </c>
      <c r="AC54" s="29">
        <f t="shared" ca="1" si="25"/>
        <v>0</v>
      </c>
      <c r="AD54" s="22">
        <f t="shared" ca="1" si="26"/>
        <v>0</v>
      </c>
      <c r="AE54" s="22"/>
      <c r="AF54" s="22"/>
      <c r="AG54" s="22"/>
      <c r="AH54" s="22"/>
      <c r="AI54" s="22"/>
      <c r="AJ54" s="22"/>
      <c r="AK54" s="49"/>
      <c r="AL54" s="1"/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25">
      <c r="A55" s="21">
        <v>42200</v>
      </c>
      <c r="B55" s="9">
        <v>20.471</v>
      </c>
      <c r="C55" s="9">
        <v>125.56</v>
      </c>
      <c r="D55" s="18">
        <f t="shared" ca="1" si="0"/>
        <v>4.1797430566387881</v>
      </c>
      <c r="E55" s="11">
        <f t="shared" si="7"/>
        <v>35</v>
      </c>
      <c r="F55" s="18">
        <f t="shared" ca="1" si="1"/>
        <v>-0.20983886298270132</v>
      </c>
      <c r="G55" s="112">
        <f t="shared" ca="1" si="16"/>
        <v>0</v>
      </c>
      <c r="H55" s="18" t="str">
        <f t="shared" ca="1" si="8"/>
        <v/>
      </c>
      <c r="I55" s="18">
        <f t="shared" ca="1" si="2"/>
        <v>-0.20983886298270132</v>
      </c>
      <c r="J55" s="18" t="str">
        <f t="shared" ca="1" si="17"/>
        <v/>
      </c>
      <c r="K55" s="18">
        <f t="shared" ca="1" si="3"/>
        <v>-0.20983886298270132</v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8"/>
        <v>0</v>
      </c>
      <c r="P55" s="22" t="e">
        <f t="shared" ca="1" si="19"/>
        <v>#N/A</v>
      </c>
      <c r="Q55" s="18" t="e">
        <f t="shared" ca="1" si="20"/>
        <v>#N/A</v>
      </c>
      <c r="R55" s="22" t="e">
        <f t="shared" ca="1" si="21"/>
        <v>#N/A</v>
      </c>
      <c r="S55" s="18" t="e">
        <f t="shared" ca="1" si="22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8.403775295068092E-3</v>
      </c>
      <c r="W55" s="29">
        <f t="shared" si="12"/>
        <v>-5.3077715281628903E-3</v>
      </c>
      <c r="X55" s="18">
        <f t="shared" ca="1" si="13"/>
        <v>0</v>
      </c>
      <c r="Y55" s="18">
        <f t="shared" ca="1" si="14"/>
        <v>36.812935457257275</v>
      </c>
      <c r="Z55" s="39">
        <f t="shared" ca="1" si="23"/>
        <v>0</v>
      </c>
      <c r="AA55" s="29">
        <f t="shared" ca="1" si="15"/>
        <v>1.2324432258148832E-2</v>
      </c>
      <c r="AB55" s="29">
        <f t="shared" ca="1" si="24"/>
        <v>1.2324432258148832E-2</v>
      </c>
      <c r="AC55" s="29">
        <f t="shared" ca="1" si="25"/>
        <v>0</v>
      </c>
      <c r="AD55" s="22">
        <f t="shared" ca="1" si="26"/>
        <v>0</v>
      </c>
      <c r="AE55" s="22"/>
      <c r="AF55" s="22"/>
      <c r="AG55" s="22"/>
      <c r="AH55" s="22"/>
      <c r="AI55" s="22"/>
      <c r="AJ55" s="22"/>
      <c r="AK55" s="49"/>
      <c r="AL55" s="1"/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25">
      <c r="A56" s="21">
        <v>42201</v>
      </c>
      <c r="B56" s="9">
        <v>20.673999999999999</v>
      </c>
      <c r="C56" s="9">
        <v>126.31</v>
      </c>
      <c r="D56" s="18">
        <f t="shared" ca="1" si="0"/>
        <v>4.2854314708828092</v>
      </c>
      <c r="E56" s="11">
        <f t="shared" si="7"/>
        <v>36</v>
      </c>
      <c r="F56" s="18">
        <f t="shared" ca="1" si="1"/>
        <v>8.9199090398113884E-2</v>
      </c>
      <c r="G56" s="112">
        <f t="shared" ca="1" si="16"/>
        <v>0</v>
      </c>
      <c r="H56" s="18" t="str">
        <f t="shared" ca="1" si="8"/>
        <v/>
      </c>
      <c r="I56" s="18">
        <f t="shared" ca="1" si="2"/>
        <v>8.9199090398113884E-2</v>
      </c>
      <c r="J56" s="18" t="str">
        <f t="shared" ca="1" si="17"/>
        <v/>
      </c>
      <c r="K56" s="18">
        <f t="shared" ca="1" si="3"/>
        <v>8.9199090398113884E-2</v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8"/>
        <v>0</v>
      </c>
      <c r="P56" s="22" t="e">
        <f t="shared" ca="1" si="19"/>
        <v>#N/A</v>
      </c>
      <c r="Q56" s="18" t="e">
        <f t="shared" ca="1" si="20"/>
        <v>#N/A</v>
      </c>
      <c r="R56" s="22" t="e">
        <f t="shared" ca="1" si="21"/>
        <v>#N/A</v>
      </c>
      <c r="S56" s="18" t="e">
        <f t="shared" ca="1" si="22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9.9164671974988714E-3</v>
      </c>
      <c r="W56" s="29">
        <f t="shared" si="12"/>
        <v>5.9732398853137945E-3</v>
      </c>
      <c r="X56" s="18">
        <f t="shared" ca="1" si="13"/>
        <v>0</v>
      </c>
      <c r="Y56" s="18">
        <f t="shared" ca="1" si="14"/>
        <v>36.812935457257275</v>
      </c>
      <c r="Z56" s="39">
        <f t="shared" ca="1" si="23"/>
        <v>0</v>
      </c>
      <c r="AA56" s="29">
        <f t="shared" ca="1" si="15"/>
        <v>1.2324432258148832E-2</v>
      </c>
      <c r="AB56" s="29">
        <f t="shared" ca="1" si="24"/>
        <v>1.2324432258148832E-2</v>
      </c>
      <c r="AC56" s="29">
        <f t="shared" ca="1" si="25"/>
        <v>0</v>
      </c>
      <c r="AD56" s="22">
        <f t="shared" ca="1" si="26"/>
        <v>0</v>
      </c>
      <c r="AE56" s="22"/>
      <c r="AF56" s="22"/>
      <c r="AG56" s="22"/>
      <c r="AH56" s="22"/>
      <c r="AI56" s="22"/>
      <c r="AJ56" s="22"/>
      <c r="AK56" s="49"/>
      <c r="AL56" s="1"/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25">
      <c r="A57" s="21">
        <v>42202</v>
      </c>
      <c r="B57" s="9">
        <v>20.617100000000001</v>
      </c>
      <c r="C57" s="9">
        <v>125.76</v>
      </c>
      <c r="D57" s="18">
        <f t="shared" ca="1" si="0"/>
        <v>4.2998933004371942</v>
      </c>
      <c r="E57" s="11">
        <f t="shared" si="7"/>
        <v>37</v>
      </c>
      <c r="F57" s="18">
        <f t="shared" ca="1" si="1"/>
        <v>0.1301178225318031</v>
      </c>
      <c r="G57" s="112">
        <f t="shared" ca="1" si="16"/>
        <v>0</v>
      </c>
      <c r="H57" s="18" t="str">
        <f t="shared" ca="1" si="8"/>
        <v/>
      </c>
      <c r="I57" s="18">
        <f t="shared" ca="1" si="2"/>
        <v>0.1301178225318031</v>
      </c>
      <c r="J57" s="18" t="str">
        <f t="shared" ca="1" si="17"/>
        <v/>
      </c>
      <c r="K57" s="18">
        <f t="shared" ca="1" si="3"/>
        <v>0.1301178225318031</v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8"/>
        <v>0</v>
      </c>
      <c r="P57" s="22" t="e">
        <f t="shared" ca="1" si="19"/>
        <v>#N/A</v>
      </c>
      <c r="Q57" s="18" t="e">
        <f t="shared" ca="1" si="20"/>
        <v>#N/A</v>
      </c>
      <c r="R57" s="22" t="e">
        <f t="shared" ca="1" si="21"/>
        <v>#N/A</v>
      </c>
      <c r="S57" s="18" t="e">
        <f t="shared" ca="1" si="22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-2.7522492018960455E-3</v>
      </c>
      <c r="W57" s="29">
        <f t="shared" si="12"/>
        <v>-4.3543662417860592E-3</v>
      </c>
      <c r="X57" s="18">
        <f t="shared" ca="1" si="13"/>
        <v>0</v>
      </c>
      <c r="Y57" s="18">
        <f t="shared" ca="1" si="14"/>
        <v>36.812935457257275</v>
      </c>
      <c r="Z57" s="39">
        <f t="shared" ca="1" si="23"/>
        <v>0</v>
      </c>
      <c r="AA57" s="29">
        <f t="shared" ca="1" si="15"/>
        <v>1.2324432258148832E-2</v>
      </c>
      <c r="AB57" s="29">
        <f t="shared" ca="1" si="24"/>
        <v>1.2324432258148832E-2</v>
      </c>
      <c r="AC57" s="29">
        <f t="shared" ca="1" si="25"/>
        <v>0</v>
      </c>
      <c r="AD57" s="22">
        <f t="shared" ca="1" si="26"/>
        <v>0</v>
      </c>
      <c r="AE57" s="22"/>
      <c r="AF57" s="22"/>
      <c r="AG57" s="22"/>
      <c r="AH57" s="22"/>
      <c r="AI57" s="22"/>
      <c r="AJ57" s="22"/>
      <c r="AK57" s="49"/>
      <c r="AL57" s="1"/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25">
      <c r="A58" s="21">
        <v>42205</v>
      </c>
      <c r="B58" s="9">
        <v>20.641500000000001</v>
      </c>
      <c r="C58" s="9">
        <v>125.08</v>
      </c>
      <c r="D58" s="18">
        <f t="shared" ca="1" si="0"/>
        <v>4.4125224715226175</v>
      </c>
      <c r="E58" s="11">
        <f t="shared" si="7"/>
        <v>38</v>
      </c>
      <c r="F58" s="18">
        <f t="shared" ca="1" si="1"/>
        <v>0.44879416045659126</v>
      </c>
      <c r="G58" s="112">
        <f t="shared" ca="1" si="16"/>
        <v>0</v>
      </c>
      <c r="H58" s="18" t="str">
        <f t="shared" ca="1" si="8"/>
        <v/>
      </c>
      <c r="I58" s="18">
        <f t="shared" ca="1" si="2"/>
        <v>0.44879416045659126</v>
      </c>
      <c r="J58" s="18" t="str">
        <f t="shared" ca="1" si="17"/>
        <v/>
      </c>
      <c r="K58" s="18">
        <f t="shared" ca="1" si="3"/>
        <v>0.44879416045659126</v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8"/>
        <v>0</v>
      </c>
      <c r="P58" s="22" t="e">
        <f t="shared" ca="1" si="19"/>
        <v>#N/A</v>
      </c>
      <c r="Q58" s="18" t="e">
        <f t="shared" ca="1" si="20"/>
        <v>#N/A</v>
      </c>
      <c r="R58" s="22" t="e">
        <f t="shared" ca="1" si="21"/>
        <v>#N/A</v>
      </c>
      <c r="S58" s="18" t="e">
        <f t="shared" ca="1" si="22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1.1834836131172657E-3</v>
      </c>
      <c r="W58" s="29">
        <f t="shared" si="12"/>
        <v>-5.4071246819338966E-3</v>
      </c>
      <c r="X58" s="18">
        <f t="shared" ca="1" si="13"/>
        <v>0</v>
      </c>
      <c r="Y58" s="18">
        <f t="shared" ca="1" si="14"/>
        <v>36.812935457257275</v>
      </c>
      <c r="Z58" s="39">
        <f t="shared" ca="1" si="23"/>
        <v>0</v>
      </c>
      <c r="AA58" s="29">
        <f t="shared" ca="1" si="15"/>
        <v>1.2324432258148832E-2</v>
      </c>
      <c r="AB58" s="29">
        <f t="shared" ca="1" si="24"/>
        <v>1.2324432258148832E-2</v>
      </c>
      <c r="AC58" s="29">
        <f t="shared" ca="1" si="25"/>
        <v>0</v>
      </c>
      <c r="AD58" s="22">
        <f t="shared" ca="1" si="26"/>
        <v>0</v>
      </c>
      <c r="AE58" s="22"/>
      <c r="AF58" s="22"/>
      <c r="AG58" s="22"/>
      <c r="AH58" s="22"/>
      <c r="AI58" s="22"/>
      <c r="AJ58" s="22"/>
      <c r="AK58" s="49"/>
      <c r="AL58" s="1"/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25">
      <c r="A59" s="21">
        <v>42206</v>
      </c>
      <c r="B59" s="9">
        <v>20.617100000000001</v>
      </c>
      <c r="C59" s="9">
        <v>124.49</v>
      </c>
      <c r="D59" s="18">
        <f t="shared" ca="1" si="0"/>
        <v>4.4646742523173231</v>
      </c>
      <c r="E59" s="11">
        <f t="shared" si="7"/>
        <v>39</v>
      </c>
      <c r="F59" s="18">
        <f t="shared" ca="1" si="1"/>
        <v>0.59635396543205399</v>
      </c>
      <c r="G59" s="112">
        <f t="shared" ca="1" si="16"/>
        <v>0</v>
      </c>
      <c r="H59" s="18" t="str">
        <f t="shared" ca="1" si="8"/>
        <v/>
      </c>
      <c r="I59" s="18">
        <f t="shared" ca="1" si="2"/>
        <v>0.59635396543205399</v>
      </c>
      <c r="J59" s="18" t="str">
        <f t="shared" ca="1" si="17"/>
        <v/>
      </c>
      <c r="K59" s="18">
        <f t="shared" ca="1" si="3"/>
        <v>0.59635396543205399</v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8"/>
        <v>0</v>
      </c>
      <c r="P59" s="22" t="e">
        <f t="shared" ca="1" si="19"/>
        <v>#N/A</v>
      </c>
      <c r="Q59" s="18" t="e">
        <f t="shared" ca="1" si="20"/>
        <v>#N/A</v>
      </c>
      <c r="R59" s="22" t="e">
        <f t="shared" ca="1" si="21"/>
        <v>#N/A</v>
      </c>
      <c r="S59" s="18" t="e">
        <f t="shared" ca="1" si="22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-1.1820846353220442E-3</v>
      </c>
      <c r="W59" s="29">
        <f t="shared" si="12"/>
        <v>-4.7169811320754993E-3</v>
      </c>
      <c r="X59" s="18">
        <f t="shared" ca="1" si="13"/>
        <v>0</v>
      </c>
      <c r="Y59" s="18">
        <f t="shared" ca="1" si="14"/>
        <v>36.812935457257275</v>
      </c>
      <c r="Z59" s="39">
        <f t="shared" ca="1" si="23"/>
        <v>0</v>
      </c>
      <c r="AA59" s="29">
        <f t="shared" ca="1" si="15"/>
        <v>1.2324432258148832E-2</v>
      </c>
      <c r="AB59" s="29">
        <f t="shared" ca="1" si="24"/>
        <v>1.2324432258148832E-2</v>
      </c>
      <c r="AC59" s="29">
        <f t="shared" ca="1" si="25"/>
        <v>0</v>
      </c>
      <c r="AD59" s="22">
        <f t="shared" ca="1" si="26"/>
        <v>0</v>
      </c>
      <c r="AE59" s="22"/>
      <c r="AF59" s="22"/>
      <c r="AG59" s="22"/>
      <c r="AH59" s="22"/>
      <c r="AI59" s="22"/>
      <c r="AJ59" s="22"/>
      <c r="AK59" s="49"/>
      <c r="AL59" s="1"/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25">
      <c r="A60" s="21">
        <v>42207</v>
      </c>
      <c r="B60" s="9">
        <v>20.7714</v>
      </c>
      <c r="C60" s="9">
        <v>124.95</v>
      </c>
      <c r="D60" s="18">
        <f t="shared" ca="1" si="0"/>
        <v>4.5592898130536526</v>
      </c>
      <c r="E60" s="11">
        <f t="shared" si="7"/>
        <v>40</v>
      </c>
      <c r="F60" s="18">
        <f t="shared" ca="1" si="1"/>
        <v>0.86406205664481239</v>
      </c>
      <c r="G60" s="112">
        <f t="shared" ca="1" si="16"/>
        <v>0</v>
      </c>
      <c r="H60" s="18" t="str">
        <f t="shared" ca="1" si="8"/>
        <v/>
      </c>
      <c r="I60" s="18">
        <f t="shared" ca="1" si="2"/>
        <v>0.86406205664481239</v>
      </c>
      <c r="J60" s="18" t="str">
        <f t="shared" ca="1" si="17"/>
        <v/>
      </c>
      <c r="K60" s="18">
        <f t="shared" ca="1" si="3"/>
        <v>0.86406205664481239</v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8"/>
        <v>0</v>
      </c>
      <c r="P60" s="22" t="e">
        <f t="shared" ca="1" si="19"/>
        <v>#N/A</v>
      </c>
      <c r="Q60" s="18" t="e">
        <f t="shared" ca="1" si="20"/>
        <v>#N/A</v>
      </c>
      <c r="R60" s="22" t="e">
        <f t="shared" ca="1" si="21"/>
        <v>#N/A</v>
      </c>
      <c r="S60" s="18" t="e">
        <f t="shared" ca="1" si="22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7.4840787501636611E-3</v>
      </c>
      <c r="W60" s="29">
        <f t="shared" si="12"/>
        <v>3.6950759097116874E-3</v>
      </c>
      <c r="X60" s="18">
        <f t="shared" ca="1" si="13"/>
        <v>0</v>
      </c>
      <c r="Y60" s="18">
        <f t="shared" ca="1" si="14"/>
        <v>36.812935457257275</v>
      </c>
      <c r="Z60" s="39">
        <f t="shared" ca="1" si="23"/>
        <v>0</v>
      </c>
      <c r="AA60" s="29">
        <f t="shared" ca="1" si="15"/>
        <v>1.2324432258148832E-2</v>
      </c>
      <c r="AB60" s="29">
        <f t="shared" ca="1" si="24"/>
        <v>1.2324432258148832E-2</v>
      </c>
      <c r="AC60" s="29">
        <f t="shared" ca="1" si="25"/>
        <v>0</v>
      </c>
      <c r="AD60" s="22">
        <f t="shared" ca="1" si="26"/>
        <v>0</v>
      </c>
      <c r="AE60" s="22"/>
      <c r="AF60" s="22"/>
      <c r="AG60" s="22"/>
      <c r="AH60" s="22"/>
      <c r="AI60" s="22"/>
      <c r="AJ60" s="22"/>
      <c r="AK60" s="49"/>
      <c r="AL60" s="1"/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25">
      <c r="A61" s="21">
        <v>42208</v>
      </c>
      <c r="B61" s="9">
        <v>20.5928</v>
      </c>
      <c r="C61" s="9">
        <v>123.57</v>
      </c>
      <c r="D61" s="18">
        <f t="shared" ca="1" si="0"/>
        <v>4.5597431308446588</v>
      </c>
      <c r="E61" s="11">
        <f t="shared" si="7"/>
        <v>41</v>
      </c>
      <c r="F61" s="18">
        <f t="shared" ca="1" si="1"/>
        <v>0.86534468753130311</v>
      </c>
      <c r="G61" s="112">
        <f t="shared" ca="1" si="16"/>
        <v>0</v>
      </c>
      <c r="H61" s="18" t="str">
        <f t="shared" ca="1" si="8"/>
        <v/>
      </c>
      <c r="I61" s="18">
        <f t="shared" ca="1" si="2"/>
        <v>0.86534468753130311</v>
      </c>
      <c r="J61" s="18" t="str">
        <f t="shared" ca="1" si="17"/>
        <v/>
      </c>
      <c r="K61" s="18">
        <f t="shared" ca="1" si="3"/>
        <v>0.86534468753130311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8"/>
        <v>0</v>
      </c>
      <c r="P61" s="22" t="e">
        <f t="shared" ca="1" si="19"/>
        <v>#N/A</v>
      </c>
      <c r="Q61" s="18" t="e">
        <f t="shared" ca="1" si="20"/>
        <v>#N/A</v>
      </c>
      <c r="R61" s="22" t="e">
        <f t="shared" ca="1" si="21"/>
        <v>#N/A</v>
      </c>
      <c r="S61" s="18" t="e">
        <f t="shared" ca="1" si="22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8.598361208199708E-3</v>
      </c>
      <c r="W61" s="29">
        <f t="shared" si="12"/>
        <v>-1.104441776710692E-2</v>
      </c>
      <c r="X61" s="18">
        <f t="shared" ca="1" si="13"/>
        <v>0</v>
      </c>
      <c r="Y61" s="18">
        <f t="shared" ca="1" si="14"/>
        <v>36.812935457257275</v>
      </c>
      <c r="Z61" s="39">
        <f t="shared" ca="1" si="23"/>
        <v>0</v>
      </c>
      <c r="AA61" s="29">
        <f t="shared" ca="1" si="15"/>
        <v>1.2324432258148832E-2</v>
      </c>
      <c r="AB61" s="29">
        <f t="shared" ca="1" si="24"/>
        <v>1.2324432258148832E-2</v>
      </c>
      <c r="AC61" s="29">
        <f t="shared" ca="1" si="25"/>
        <v>0</v>
      </c>
      <c r="AD61" s="22">
        <f t="shared" ca="1" si="26"/>
        <v>0</v>
      </c>
      <c r="AE61" s="22"/>
      <c r="AF61" s="22"/>
      <c r="AG61" s="22"/>
      <c r="AH61" s="22"/>
      <c r="AI61" s="22"/>
      <c r="AJ61" s="22"/>
      <c r="AK61" s="49"/>
      <c r="AL61" s="1"/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25">
      <c r="A62" s="21">
        <v>42209</v>
      </c>
      <c r="B62" s="9">
        <v>20.3979</v>
      </c>
      <c r="C62" s="9">
        <v>121.58</v>
      </c>
      <c r="D62" s="18">
        <f t="shared" ca="1" si="0"/>
        <v>4.623043205050525</v>
      </c>
      <c r="E62" s="11">
        <f t="shared" si="7"/>
        <v>42</v>
      </c>
      <c r="F62" s="18">
        <f t="shared" ca="1" si="1"/>
        <v>1.0444478065890934</v>
      </c>
      <c r="G62" s="112">
        <f t="shared" ca="1" si="16"/>
        <v>0</v>
      </c>
      <c r="H62" s="18" t="str">
        <f t="shared" ca="1" si="8"/>
        <v/>
      </c>
      <c r="I62" s="18">
        <f t="shared" ca="1" si="2"/>
        <v>1.0444478065890934</v>
      </c>
      <c r="J62" s="18" t="str">
        <f t="shared" ca="1" si="17"/>
        <v/>
      </c>
      <c r="K62" s="18" t="str">
        <f t="shared" ca="1" si="3"/>
        <v/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8"/>
        <v>0</v>
      </c>
      <c r="P62" s="22" t="e">
        <f t="shared" ca="1" si="19"/>
        <v>#N/A</v>
      </c>
      <c r="Q62" s="18" t="e">
        <f t="shared" ca="1" si="20"/>
        <v>#N/A</v>
      </c>
      <c r="R62" s="22" t="e">
        <f t="shared" ca="1" si="21"/>
        <v>#N/A</v>
      </c>
      <c r="S62" s="18" t="e">
        <f t="shared" ca="1" si="22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-9.46447301969623E-3</v>
      </c>
      <c r="W62" s="29">
        <f t="shared" si="12"/>
        <v>-1.6104232418871853E-2</v>
      </c>
      <c r="X62" s="18">
        <f t="shared" ca="1" si="13"/>
        <v>0</v>
      </c>
      <c r="Y62" s="18">
        <f t="shared" ca="1" si="14"/>
        <v>36.812935457257275</v>
      </c>
      <c r="Z62" s="39">
        <f t="shared" ca="1" si="23"/>
        <v>0</v>
      </c>
      <c r="AA62" s="29">
        <f t="shared" ca="1" si="15"/>
        <v>1.2324432258148832E-2</v>
      </c>
      <c r="AB62" s="29">
        <f t="shared" ca="1" si="24"/>
        <v>1.2324432258148832E-2</v>
      </c>
      <c r="AC62" s="29">
        <f t="shared" ca="1" si="25"/>
        <v>0</v>
      </c>
      <c r="AD62" s="22">
        <f t="shared" ca="1" si="26"/>
        <v>0</v>
      </c>
      <c r="AE62" s="22"/>
      <c r="AF62" s="22"/>
      <c r="AG62" s="22"/>
      <c r="AH62" s="22"/>
      <c r="AI62" s="22"/>
      <c r="AJ62" s="22"/>
      <c r="AK62" s="49"/>
      <c r="AL62" s="1"/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25">
      <c r="A63" s="21">
        <v>42212</v>
      </c>
      <c r="B63" s="9">
        <v>20.2517</v>
      </c>
      <c r="C63" s="9">
        <v>120.57</v>
      </c>
      <c r="D63" s="18">
        <f t="shared" ca="1" si="0"/>
        <v>4.6078894738685801</v>
      </c>
      <c r="E63" s="11">
        <f t="shared" si="7"/>
        <v>43</v>
      </c>
      <c r="F63" s="18">
        <f t="shared" ca="1" si="1"/>
        <v>1.0015713873415768</v>
      </c>
      <c r="G63" s="112">
        <f t="shared" ca="1" si="16"/>
        <v>0</v>
      </c>
      <c r="H63" s="18" t="str">
        <f t="shared" ca="1" si="8"/>
        <v/>
      </c>
      <c r="I63" s="18">
        <f t="shared" ca="1" si="2"/>
        <v>1.0015713873415768</v>
      </c>
      <c r="J63" s="18" t="str">
        <f t="shared" ca="1" si="17"/>
        <v/>
      </c>
      <c r="K63" s="18" t="str">
        <f t="shared" ca="1" si="3"/>
        <v/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8"/>
        <v>0</v>
      </c>
      <c r="P63" s="22" t="e">
        <f t="shared" ca="1" si="19"/>
        <v>#N/A</v>
      </c>
      <c r="Q63" s="18" t="e">
        <f t="shared" ca="1" si="20"/>
        <v>#N/A</v>
      </c>
      <c r="R63" s="22" t="e">
        <f t="shared" ca="1" si="21"/>
        <v>#N/A</v>
      </c>
      <c r="S63" s="18" t="e">
        <f t="shared" ca="1" si="22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-7.1674044877168891E-3</v>
      </c>
      <c r="W63" s="29">
        <f t="shared" si="12"/>
        <v>-8.3072873827932641E-3</v>
      </c>
      <c r="X63" s="18">
        <f t="shared" ca="1" si="13"/>
        <v>0</v>
      </c>
      <c r="Y63" s="18">
        <f t="shared" ca="1" si="14"/>
        <v>36.812935457257275</v>
      </c>
      <c r="Z63" s="39">
        <f t="shared" ca="1" si="23"/>
        <v>0</v>
      </c>
      <c r="AA63" s="29">
        <f t="shared" ca="1" si="15"/>
        <v>1.2324432258148832E-2</v>
      </c>
      <c r="AB63" s="29">
        <f t="shared" ca="1" si="24"/>
        <v>1.2324432258148832E-2</v>
      </c>
      <c r="AC63" s="29">
        <f t="shared" ca="1" si="25"/>
        <v>0</v>
      </c>
      <c r="AD63" s="22">
        <f t="shared" ca="1" si="26"/>
        <v>0</v>
      </c>
      <c r="AE63" s="22"/>
      <c r="AF63" s="22"/>
      <c r="AG63" s="22"/>
      <c r="AH63" s="22"/>
      <c r="AI63" s="22"/>
      <c r="AJ63" s="22"/>
      <c r="AK63" s="49"/>
      <c r="AL63" s="1"/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25">
      <c r="A64" s="21">
        <v>42213</v>
      </c>
      <c r="B64" s="9">
        <v>20.332899999999999</v>
      </c>
      <c r="C64" s="9">
        <v>121.6</v>
      </c>
      <c r="D64" s="18">
        <f t="shared" ca="1" si="0"/>
        <v>4.5554482294303664</v>
      </c>
      <c r="E64" s="11">
        <f t="shared" si="7"/>
        <v>44</v>
      </c>
      <c r="F64" s="18">
        <f t="shared" ca="1" si="1"/>
        <v>0.85319256529454612</v>
      </c>
      <c r="G64" s="112">
        <f t="shared" ca="1" si="16"/>
        <v>0</v>
      </c>
      <c r="H64" s="18" t="str">
        <f t="shared" ca="1" si="8"/>
        <v/>
      </c>
      <c r="I64" s="18">
        <f t="shared" ca="1" si="2"/>
        <v>0.85319256529454612</v>
      </c>
      <c r="J64" s="18" t="str">
        <f t="shared" ca="1" si="17"/>
        <v/>
      </c>
      <c r="K64" s="18">
        <f t="shared" ca="1" si="3"/>
        <v>0.85319256529454612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8"/>
        <v>0</v>
      </c>
      <c r="P64" s="22" t="e">
        <f t="shared" ca="1" si="19"/>
        <v>#N/A</v>
      </c>
      <c r="Q64" s="18" t="e">
        <f t="shared" ca="1" si="20"/>
        <v>#N/A</v>
      </c>
      <c r="R64" s="22" t="e">
        <f t="shared" ca="1" si="21"/>
        <v>#N/A</v>
      </c>
      <c r="S64" s="18" t="e">
        <f t="shared" ca="1" si="22"/>
        <v>#N/A</v>
      </c>
      <c r="T64" s="18">
        <f t="shared" ca="1" si="10"/>
        <v>0</v>
      </c>
      <c r="U64" s="18">
        <f t="shared" ca="1" si="6"/>
        <v>0</v>
      </c>
      <c r="V64" s="29">
        <f t="shared" si="11"/>
        <v>4.0095399398568541E-3</v>
      </c>
      <c r="W64" s="29">
        <f t="shared" si="12"/>
        <v>8.5427552459152456E-3</v>
      </c>
      <c r="X64" s="18">
        <f t="shared" ca="1" si="13"/>
        <v>0</v>
      </c>
      <c r="Y64" s="18">
        <f t="shared" ca="1" si="14"/>
        <v>36.812935457257275</v>
      </c>
      <c r="Z64" s="39">
        <f t="shared" ca="1" si="23"/>
        <v>0</v>
      </c>
      <c r="AA64" s="29">
        <f t="shared" ca="1" si="15"/>
        <v>1.2324432258148832E-2</v>
      </c>
      <c r="AB64" s="29">
        <f t="shared" ca="1" si="24"/>
        <v>1.2324432258148832E-2</v>
      </c>
      <c r="AC64" s="29">
        <f t="shared" ca="1" si="25"/>
        <v>0</v>
      </c>
      <c r="AD64" s="22">
        <f t="shared" ca="1" si="26"/>
        <v>0</v>
      </c>
      <c r="AE64" s="22"/>
      <c r="AF64" s="22"/>
      <c r="AG64" s="22"/>
      <c r="AH64" s="22"/>
      <c r="AI64" s="22"/>
      <c r="AJ64" s="22"/>
      <c r="AK64" s="49"/>
      <c r="AL64" s="1"/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25">
      <c r="A65" s="21">
        <v>42214</v>
      </c>
      <c r="B65" s="9">
        <v>20.535900000000002</v>
      </c>
      <c r="C65" s="9">
        <v>121.94</v>
      </c>
      <c r="D65" s="18">
        <f t="shared" ca="1" si="0"/>
        <v>4.7143336438876577</v>
      </c>
      <c r="E65" s="11">
        <f t="shared" si="7"/>
        <v>45</v>
      </c>
      <c r="F65" s="18">
        <f t="shared" ca="1" si="1"/>
        <v>1.3027476986667816</v>
      </c>
      <c r="G65" s="112">
        <f t="shared" ca="1" si="16"/>
        <v>0</v>
      </c>
      <c r="H65" s="18" t="str">
        <f t="shared" ca="1" si="8"/>
        <v/>
      </c>
      <c r="I65" s="18">
        <f t="shared" ca="1" si="2"/>
        <v>1.3027476986667816</v>
      </c>
      <c r="J65" s="18" t="str">
        <f t="shared" ca="1" si="17"/>
        <v/>
      </c>
      <c r="K65" s="18" t="str">
        <f t="shared" ca="1" si="3"/>
        <v/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8"/>
        <v>0</v>
      </c>
      <c r="P65" s="22" t="e">
        <f t="shared" ca="1" si="19"/>
        <v>#N/A</v>
      </c>
      <c r="Q65" s="18" t="e">
        <f t="shared" ca="1" si="20"/>
        <v>#N/A</v>
      </c>
      <c r="R65" s="22" t="e">
        <f t="shared" ca="1" si="21"/>
        <v>#N/A</v>
      </c>
      <c r="S65" s="18" t="e">
        <f t="shared" ca="1" si="22"/>
        <v>#N/A</v>
      </c>
      <c r="T65" s="18">
        <f t="shared" ca="1" si="10"/>
        <v>0</v>
      </c>
      <c r="U65" s="18">
        <f t="shared" ca="1" si="6"/>
        <v>0</v>
      </c>
      <c r="V65" s="29">
        <f t="shared" si="11"/>
        <v>9.9838193272972844E-3</v>
      </c>
      <c r="W65" s="29">
        <f t="shared" si="12"/>
        <v>2.7960526315789756E-3</v>
      </c>
      <c r="X65" s="18">
        <f t="shared" ca="1" si="13"/>
        <v>0</v>
      </c>
      <c r="Y65" s="18">
        <f t="shared" ca="1" si="14"/>
        <v>36.812935457257275</v>
      </c>
      <c r="Z65" s="39">
        <f t="shared" ca="1" si="23"/>
        <v>0</v>
      </c>
      <c r="AA65" s="29">
        <f t="shared" ca="1" si="15"/>
        <v>1.2324432258148832E-2</v>
      </c>
      <c r="AB65" s="29">
        <f t="shared" ca="1" si="24"/>
        <v>1.2324432258148832E-2</v>
      </c>
      <c r="AC65" s="29">
        <f t="shared" ca="1" si="25"/>
        <v>0</v>
      </c>
      <c r="AD65" s="22">
        <f t="shared" ca="1" si="26"/>
        <v>0</v>
      </c>
      <c r="AE65" s="22"/>
      <c r="AF65" s="22"/>
      <c r="AG65" s="22"/>
      <c r="AH65" s="22"/>
      <c r="AI65" s="22"/>
      <c r="AJ65" s="22"/>
      <c r="AK65" s="49"/>
      <c r="AL65" s="1"/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25">
      <c r="A66" s="21">
        <v>42215</v>
      </c>
      <c r="B66" s="9">
        <v>20.535900000000002</v>
      </c>
      <c r="C66" s="9">
        <v>122.29</v>
      </c>
      <c r="D66" s="18">
        <f t="shared" ca="1" si="0"/>
        <v>4.6689215705348648</v>
      </c>
      <c r="E66" s="11">
        <f t="shared" si="7"/>
        <v>46</v>
      </c>
      <c r="F66" s="18">
        <f t="shared" ca="1" si="1"/>
        <v>1.1742574230643461</v>
      </c>
      <c r="G66" s="112">
        <f t="shared" ca="1" si="16"/>
        <v>0</v>
      </c>
      <c r="H66" s="18" t="str">
        <f t="shared" ca="1" si="8"/>
        <v/>
      </c>
      <c r="I66" s="18">
        <f t="shared" ca="1" si="2"/>
        <v>1.1742574230643461</v>
      </c>
      <c r="J66" s="18" t="str">
        <f t="shared" ca="1" si="17"/>
        <v/>
      </c>
      <c r="K66" s="18" t="str">
        <f t="shared" ca="1" si="3"/>
        <v/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8"/>
        <v>0</v>
      </c>
      <c r="P66" s="22" t="e">
        <f t="shared" ca="1" si="19"/>
        <v>#N/A</v>
      </c>
      <c r="Q66" s="18" t="e">
        <f t="shared" ca="1" si="20"/>
        <v>#N/A</v>
      </c>
      <c r="R66" s="22" t="e">
        <f t="shared" ca="1" si="21"/>
        <v>#N/A</v>
      </c>
      <c r="S66" s="18" t="e">
        <f t="shared" ca="1" si="22"/>
        <v>#N/A</v>
      </c>
      <c r="T66" s="18">
        <f t="shared" ca="1" si="10"/>
        <v>0</v>
      </c>
      <c r="U66" s="18">
        <f t="shared" ca="1" si="6"/>
        <v>0</v>
      </c>
      <c r="V66" s="29">
        <f t="shared" si="11"/>
        <v>0</v>
      </c>
      <c r="W66" s="29">
        <f t="shared" si="12"/>
        <v>2.870264064293985E-3</v>
      </c>
      <c r="X66" s="18">
        <f t="shared" ca="1" si="13"/>
        <v>0</v>
      </c>
      <c r="Y66" s="18">
        <f t="shared" ca="1" si="14"/>
        <v>36.812935457257275</v>
      </c>
      <c r="Z66" s="39">
        <f t="shared" ca="1" si="23"/>
        <v>0</v>
      </c>
      <c r="AA66" s="29">
        <f t="shared" ca="1" si="15"/>
        <v>1.2324432258148832E-2</v>
      </c>
      <c r="AB66" s="29">
        <f t="shared" ca="1" si="24"/>
        <v>1.2324432258148832E-2</v>
      </c>
      <c r="AC66" s="29">
        <f t="shared" ca="1" si="25"/>
        <v>0</v>
      </c>
      <c r="AD66" s="22">
        <f t="shared" ca="1" si="26"/>
        <v>0</v>
      </c>
      <c r="AE66" s="22"/>
      <c r="AF66" s="22"/>
      <c r="AG66" s="22"/>
      <c r="AH66" s="22"/>
      <c r="AI66" s="22"/>
      <c r="AJ66" s="22"/>
      <c r="AK66" s="49"/>
      <c r="AL66" s="1"/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25">
      <c r="A67" s="21">
        <v>42216</v>
      </c>
      <c r="B67" s="9">
        <v>20.471</v>
      </c>
      <c r="C67" s="9">
        <v>122.96</v>
      </c>
      <c r="D67" s="18">
        <f t="shared" ca="1" si="0"/>
        <v>4.5170898872595231</v>
      </c>
      <c r="E67" s="11">
        <f t="shared" si="7"/>
        <v>47</v>
      </c>
      <c r="F67" s="18">
        <f t="shared" ca="1" si="1"/>
        <v>0.74466032720678521</v>
      </c>
      <c r="G67" s="112">
        <f t="shared" ca="1" si="16"/>
        <v>0</v>
      </c>
      <c r="H67" s="18" t="str">
        <f t="shared" ca="1" si="8"/>
        <v/>
      </c>
      <c r="I67" s="18">
        <f t="shared" ca="1" si="2"/>
        <v>0.74466032720678521</v>
      </c>
      <c r="J67" s="18" t="str">
        <f t="shared" ca="1" si="17"/>
        <v/>
      </c>
      <c r="K67" s="18">
        <f t="shared" ca="1" si="3"/>
        <v>0.74466032720678521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8"/>
        <v>0</v>
      </c>
      <c r="P67" s="22" t="e">
        <f t="shared" ca="1" si="19"/>
        <v>#N/A</v>
      </c>
      <c r="Q67" s="18" t="e">
        <f t="shared" ca="1" si="20"/>
        <v>#N/A</v>
      </c>
      <c r="R67" s="22" t="e">
        <f t="shared" ca="1" si="21"/>
        <v>#N/A</v>
      </c>
      <c r="S67" s="18" t="e">
        <f t="shared" ca="1" si="22"/>
        <v>#N/A</v>
      </c>
      <c r="T67" s="18">
        <f t="shared" ca="1" si="10"/>
        <v>0</v>
      </c>
      <c r="U67" s="18">
        <f t="shared" ca="1" si="6"/>
        <v>0</v>
      </c>
      <c r="V67" s="29">
        <f t="shared" si="11"/>
        <v>-3.160319245808633E-3</v>
      </c>
      <c r="W67" s="29">
        <f t="shared" si="12"/>
        <v>5.47877994930074E-3</v>
      </c>
      <c r="X67" s="18">
        <f t="shared" ca="1" si="13"/>
        <v>0</v>
      </c>
      <c r="Y67" s="18">
        <f t="shared" ca="1" si="14"/>
        <v>36.812935457257275</v>
      </c>
      <c r="Z67" s="39">
        <f t="shared" ca="1" si="23"/>
        <v>0</v>
      </c>
      <c r="AA67" s="29">
        <f t="shared" ca="1" si="15"/>
        <v>1.2324432258148832E-2</v>
      </c>
      <c r="AB67" s="29">
        <f t="shared" ca="1" si="24"/>
        <v>1.2324432258148832E-2</v>
      </c>
      <c r="AC67" s="29">
        <f t="shared" ca="1" si="25"/>
        <v>0</v>
      </c>
      <c r="AD67" s="22">
        <f t="shared" ca="1" si="26"/>
        <v>0</v>
      </c>
      <c r="AE67" s="22"/>
      <c r="AF67" s="22"/>
      <c r="AG67" s="22"/>
      <c r="AH67" s="22"/>
      <c r="AI67" s="22"/>
      <c r="AJ67" s="22"/>
      <c r="AK67" s="49"/>
      <c r="AL67" s="1"/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25">
      <c r="A68" s="21">
        <v>42219</v>
      </c>
      <c r="B68" s="9">
        <v>20.4466</v>
      </c>
      <c r="C68" s="9">
        <v>122.35</v>
      </c>
      <c r="D68" s="18">
        <f t="shared" ca="1" si="0"/>
        <v>4.571836643674386</v>
      </c>
      <c r="E68" s="11">
        <f t="shared" si="7"/>
        <v>48</v>
      </c>
      <c r="F68" s="18">
        <f t="shared" ca="1" si="1"/>
        <v>0.8995624336452378</v>
      </c>
      <c r="G68" s="112">
        <f t="shared" ca="1" si="16"/>
        <v>0</v>
      </c>
      <c r="H68" s="18" t="str">
        <f t="shared" ca="1" si="8"/>
        <v/>
      </c>
      <c r="I68" s="18">
        <f t="shared" ca="1" si="2"/>
        <v>0.8995624336452378</v>
      </c>
      <c r="J68" s="18" t="str">
        <f t="shared" ca="1" si="17"/>
        <v/>
      </c>
      <c r="K68" s="18">
        <f t="shared" ca="1" si="3"/>
        <v>0.8995624336452378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8"/>
        <v>0</v>
      </c>
      <c r="P68" s="22" t="e">
        <f t="shared" ca="1" si="19"/>
        <v>#N/A</v>
      </c>
      <c r="Q68" s="18" t="e">
        <f t="shared" ca="1" si="20"/>
        <v>#N/A</v>
      </c>
      <c r="R68" s="22" t="e">
        <f t="shared" ca="1" si="21"/>
        <v>#N/A</v>
      </c>
      <c r="S68" s="18" t="e">
        <f t="shared" ca="1" si="22"/>
        <v>#N/A</v>
      </c>
      <c r="T68" s="18">
        <f t="shared" ca="1" si="10"/>
        <v>0</v>
      </c>
      <c r="U68" s="18">
        <f t="shared" ca="1" si="6"/>
        <v>0</v>
      </c>
      <c r="V68" s="29">
        <f t="shared" si="11"/>
        <v>-1.1919300473841033E-3</v>
      </c>
      <c r="W68" s="29">
        <f t="shared" si="12"/>
        <v>-4.9609629147690263E-3</v>
      </c>
      <c r="X68" s="18">
        <f t="shared" ca="1" si="13"/>
        <v>0</v>
      </c>
      <c r="Y68" s="18">
        <f t="shared" ca="1" si="14"/>
        <v>36.812935457257275</v>
      </c>
      <c r="Z68" s="39">
        <f t="shared" ca="1" si="23"/>
        <v>0</v>
      </c>
      <c r="AA68" s="29">
        <f t="shared" ca="1" si="15"/>
        <v>1.2324432258148832E-2</v>
      </c>
      <c r="AB68" s="29">
        <f t="shared" ca="1" si="24"/>
        <v>1.2324432258148832E-2</v>
      </c>
      <c r="AC68" s="29">
        <f t="shared" ca="1" si="25"/>
        <v>0</v>
      </c>
      <c r="AD68" s="22">
        <f t="shared" ca="1" si="26"/>
        <v>0</v>
      </c>
      <c r="AE68" s="22"/>
      <c r="AF68" s="22"/>
      <c r="AG68" s="22"/>
      <c r="AH68" s="22"/>
      <c r="AI68" s="22"/>
      <c r="AJ68" s="22"/>
      <c r="AK68" s="49"/>
      <c r="AL68" s="1"/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25">
      <c r="A69" s="21">
        <v>42220</v>
      </c>
      <c r="B69" s="9">
        <v>20.414100000000001</v>
      </c>
      <c r="C69" s="9">
        <v>122.06</v>
      </c>
      <c r="D69" s="18">
        <f t="shared" ca="1" si="0"/>
        <v>4.5769637901666993</v>
      </c>
      <c r="E69" s="11">
        <f t="shared" si="7"/>
        <v>49</v>
      </c>
      <c r="F69" s="18">
        <f t="shared" ca="1" si="1"/>
        <v>0.9140693349429051</v>
      </c>
      <c r="G69" s="112">
        <f t="shared" ca="1" si="16"/>
        <v>0</v>
      </c>
      <c r="H69" s="18" t="str">
        <f t="shared" ca="1" si="8"/>
        <v/>
      </c>
      <c r="I69" s="18">
        <f t="shared" ca="1" si="2"/>
        <v>0.9140693349429051</v>
      </c>
      <c r="J69" s="18" t="str">
        <f t="shared" ca="1" si="17"/>
        <v/>
      </c>
      <c r="K69" s="18">
        <f t="shared" ca="1" si="3"/>
        <v>0.9140693349429051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8"/>
        <v>0</v>
      </c>
      <c r="P69" s="22" t="e">
        <f t="shared" ca="1" si="19"/>
        <v>#N/A</v>
      </c>
      <c r="Q69" s="18" t="e">
        <f t="shared" ca="1" si="20"/>
        <v>#N/A</v>
      </c>
      <c r="R69" s="22" t="e">
        <f t="shared" ca="1" si="21"/>
        <v>#N/A</v>
      </c>
      <c r="S69" s="18" t="e">
        <f t="shared" ca="1" si="22"/>
        <v>#N/A</v>
      </c>
      <c r="T69" s="18">
        <f t="shared" ca="1" si="10"/>
        <v>0</v>
      </c>
      <c r="U69" s="18">
        <f t="shared" ca="1" si="6"/>
        <v>0</v>
      </c>
      <c r="V69" s="29">
        <f t="shared" si="11"/>
        <v>-1.5895063237897186E-3</v>
      </c>
      <c r="W69" s="29">
        <f t="shared" si="12"/>
        <v>-2.3702492848385131E-3</v>
      </c>
      <c r="X69" s="18">
        <f t="shared" ca="1" si="13"/>
        <v>0</v>
      </c>
      <c r="Y69" s="18">
        <f t="shared" ca="1" si="14"/>
        <v>36.812935457257275</v>
      </c>
      <c r="Z69" s="39">
        <f t="shared" ca="1" si="23"/>
        <v>0</v>
      </c>
      <c r="AA69" s="29">
        <f t="shared" ca="1" si="15"/>
        <v>1.2324432258148832E-2</v>
      </c>
      <c r="AB69" s="29">
        <f t="shared" ca="1" si="24"/>
        <v>1.2324432258148832E-2</v>
      </c>
      <c r="AC69" s="29">
        <f t="shared" ca="1" si="25"/>
        <v>0</v>
      </c>
      <c r="AD69" s="22">
        <f t="shared" ca="1" si="26"/>
        <v>0</v>
      </c>
      <c r="AE69" s="22"/>
      <c r="AF69" s="22"/>
      <c r="AG69" s="22"/>
      <c r="AH69" s="22"/>
      <c r="AI69" s="22"/>
      <c r="AJ69" s="22"/>
      <c r="AK69" s="49"/>
      <c r="AL69" s="1"/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25">
      <c r="A70" s="21">
        <v>42221</v>
      </c>
      <c r="B70" s="9">
        <v>20.4953</v>
      </c>
      <c r="C70" s="9">
        <v>122.34</v>
      </c>
      <c r="D70" s="18">
        <f t="shared" ca="1" si="0"/>
        <v>4.6218341314844658</v>
      </c>
      <c r="E70" s="11">
        <f t="shared" si="7"/>
        <v>50</v>
      </c>
      <c r="F70" s="18">
        <f t="shared" ca="1" si="1"/>
        <v>1.0410268177582229</v>
      </c>
      <c r="G70" s="112">
        <f t="shared" ca="1" si="16"/>
        <v>0</v>
      </c>
      <c r="H70" s="18" t="str">
        <f t="shared" ca="1" si="8"/>
        <v/>
      </c>
      <c r="I70" s="18">
        <f t="shared" ca="1" si="2"/>
        <v>1.0410268177582229</v>
      </c>
      <c r="J70" s="18" t="str">
        <f t="shared" ca="1" si="17"/>
        <v/>
      </c>
      <c r="K70" s="18" t="str">
        <f t="shared" ca="1" si="3"/>
        <v/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8"/>
        <v>0</v>
      </c>
      <c r="P70" s="22" t="e">
        <f t="shared" ca="1" si="19"/>
        <v>#N/A</v>
      </c>
      <c r="Q70" s="18" t="e">
        <f t="shared" ca="1" si="20"/>
        <v>#N/A</v>
      </c>
      <c r="R70" s="22" t="e">
        <f t="shared" ca="1" si="21"/>
        <v>#N/A</v>
      </c>
      <c r="S70" s="18" t="e">
        <f t="shared" ca="1" si="22"/>
        <v>#N/A</v>
      </c>
      <c r="T70" s="18">
        <f t="shared" ca="1" si="10"/>
        <v>0</v>
      </c>
      <c r="U70" s="18">
        <f t="shared" ca="1" si="6"/>
        <v>0</v>
      </c>
      <c r="V70" s="29">
        <f t="shared" si="11"/>
        <v>3.9776429036792729E-3</v>
      </c>
      <c r="W70" s="29">
        <f t="shared" si="12"/>
        <v>2.29395379321646E-3</v>
      </c>
      <c r="X70" s="18">
        <f t="shared" ca="1" si="13"/>
        <v>0</v>
      </c>
      <c r="Y70" s="18">
        <f t="shared" ca="1" si="14"/>
        <v>36.812935457257275</v>
      </c>
      <c r="Z70" s="39">
        <f t="shared" ca="1" si="23"/>
        <v>0</v>
      </c>
      <c r="AA70" s="29">
        <f t="shared" ca="1" si="15"/>
        <v>1.2324432258148832E-2</v>
      </c>
      <c r="AB70" s="29">
        <f t="shared" ca="1" si="24"/>
        <v>1.2324432258148832E-2</v>
      </c>
      <c r="AC70" s="29">
        <f t="shared" ca="1" si="25"/>
        <v>0</v>
      </c>
      <c r="AD70" s="22">
        <f t="shared" ca="1" si="26"/>
        <v>0</v>
      </c>
      <c r="AE70" s="22"/>
      <c r="AF70" s="22"/>
      <c r="AG70" s="22"/>
      <c r="AH70" s="22"/>
      <c r="AI70" s="22"/>
      <c r="AJ70" s="22"/>
      <c r="AK70" s="49"/>
      <c r="AL70" s="1"/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25">
      <c r="A71" s="21">
        <v>42222</v>
      </c>
      <c r="B71" s="9">
        <v>20.4222</v>
      </c>
      <c r="C71" s="9">
        <v>120.69</v>
      </c>
      <c r="D71" s="18">
        <f t="shared" ca="1" si="0"/>
        <v>4.7628196201476225</v>
      </c>
      <c r="E71" s="11">
        <f t="shared" si="7"/>
        <v>51</v>
      </c>
      <c r="F71" s="18">
        <f t="shared" ca="1" si="1"/>
        <v>1.4399353668909824</v>
      </c>
      <c r="G71" s="112">
        <f t="shared" ca="1" si="16"/>
        <v>0</v>
      </c>
      <c r="H71" s="18" t="str">
        <f t="shared" ca="1" si="8"/>
        <v/>
      </c>
      <c r="I71" s="18">
        <f t="shared" ca="1" si="2"/>
        <v>1.4399353668909824</v>
      </c>
      <c r="J71" s="18" t="str">
        <f t="shared" ca="1" si="17"/>
        <v/>
      </c>
      <c r="K71" s="18" t="str">
        <f t="shared" ca="1" si="3"/>
        <v/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8"/>
        <v>0</v>
      </c>
      <c r="P71" s="22" t="e">
        <f t="shared" ca="1" si="19"/>
        <v>#N/A</v>
      </c>
      <c r="Q71" s="18" t="e">
        <f t="shared" ca="1" si="20"/>
        <v>#N/A</v>
      </c>
      <c r="R71" s="22" t="e">
        <f t="shared" ca="1" si="21"/>
        <v>#N/A</v>
      </c>
      <c r="S71" s="18" t="e">
        <f t="shared" ca="1" si="22"/>
        <v>#N/A</v>
      </c>
      <c r="T71" s="18">
        <f t="shared" ca="1" si="10"/>
        <v>0</v>
      </c>
      <c r="U71" s="18">
        <f t="shared" ca="1" si="6"/>
        <v>0</v>
      </c>
      <c r="V71" s="29">
        <f t="shared" si="11"/>
        <v>-3.5666713831951796E-3</v>
      </c>
      <c r="W71" s="29">
        <f t="shared" si="12"/>
        <v>-1.3487003433055466E-2</v>
      </c>
      <c r="X71" s="18">
        <f t="shared" ca="1" si="13"/>
        <v>0</v>
      </c>
      <c r="Y71" s="18">
        <f t="shared" ca="1" si="14"/>
        <v>36.812935457257275</v>
      </c>
      <c r="Z71" s="39">
        <f t="shared" ca="1" si="23"/>
        <v>0</v>
      </c>
      <c r="AA71" s="29">
        <f t="shared" ca="1" si="15"/>
        <v>1.2324432258148832E-2</v>
      </c>
      <c r="AB71" s="29">
        <f t="shared" ca="1" si="24"/>
        <v>1.2324432258148832E-2</v>
      </c>
      <c r="AC71" s="29">
        <f t="shared" ca="1" si="25"/>
        <v>0</v>
      </c>
      <c r="AD71" s="22">
        <f t="shared" ca="1" si="26"/>
        <v>0</v>
      </c>
      <c r="AE71" s="22"/>
      <c r="AF71" s="22"/>
      <c r="AG71" s="22"/>
      <c r="AH71" s="22"/>
      <c r="AI71" s="22"/>
      <c r="AJ71" s="22"/>
      <c r="AK71" s="49"/>
      <c r="AL71" s="1"/>
      <c r="AQ71" s="94">
        <f t="shared" ref="AQ71:AQ114" si="27">LINEST($B21:$B70,$E21:$E70,TRUE)/LINEST($C21:$C70,$E21:$E70,TRUE)</f>
        <v>-0.12050630866070937</v>
      </c>
      <c r="AR71" s="94">
        <f t="shared" ref="AR71:AR114" si="28">LINEST($B21:$B70,$C21:$C70,TRUE)</f>
        <v>1.7338639604682744E-2</v>
      </c>
      <c r="AS71" s="94">
        <f t="shared" ref="AS71:AS114" si="29">LINEST($B21:$B70,$C21:$C70,FALSE)</f>
        <v>0.16224261151988947</v>
      </c>
      <c r="AT71" s="94">
        <f t="shared" ref="AT71:AT114" si="30">LINEST($B21:$B70,$E21:$E70,TRUE)</f>
        <v>8.2369027611044546E-3</v>
      </c>
      <c r="AU71" s="94">
        <f t="shared" ref="AU71:AU114" si="31">LINEST($C21:$C70,$E21:$E70,TRUE)</f>
        <v>-6.8352460984393806E-2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25">
      <c r="A72" s="21">
        <v>42223</v>
      </c>
      <c r="B72" s="9">
        <v>20.462800000000001</v>
      </c>
      <c r="C72" s="9">
        <v>119.88</v>
      </c>
      <c r="D72" s="18">
        <f t="shared" ca="1" si="0"/>
        <v>4.9085161327640829</v>
      </c>
      <c r="E72" s="11">
        <f t="shared" si="7"/>
        <v>52</v>
      </c>
      <c r="F72" s="18">
        <f t="shared" ca="1" si="1"/>
        <v>1.8521734277909565</v>
      </c>
      <c r="G72" s="112">
        <f t="shared" ca="1" si="16"/>
        <v>0</v>
      </c>
      <c r="H72" s="18" t="str">
        <f t="shared" ca="1" si="8"/>
        <v/>
      </c>
      <c r="I72" s="18">
        <f t="shared" ca="1" si="2"/>
        <v>1.8521734277909565</v>
      </c>
      <c r="J72" s="18" t="str">
        <f t="shared" ca="1" si="17"/>
        <v/>
      </c>
      <c r="K72" s="18" t="str">
        <f t="shared" ca="1" si="3"/>
        <v/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8"/>
        <v>0</v>
      </c>
      <c r="P72" s="22" t="e">
        <f t="shared" ca="1" si="19"/>
        <v>#N/A</v>
      </c>
      <c r="Q72" s="18" t="e">
        <f t="shared" ca="1" si="20"/>
        <v>#N/A</v>
      </c>
      <c r="R72" s="22" t="e">
        <f t="shared" ca="1" si="21"/>
        <v>#N/A</v>
      </c>
      <c r="S72" s="18" t="e">
        <f t="shared" ca="1" si="22"/>
        <v>#N/A</v>
      </c>
      <c r="T72" s="18">
        <f t="shared" ca="1" si="10"/>
        <v>0</v>
      </c>
      <c r="U72" s="18">
        <f t="shared" ca="1" si="6"/>
        <v>0</v>
      </c>
      <c r="V72" s="29">
        <f t="shared" si="11"/>
        <v>1.9880326311563544E-3</v>
      </c>
      <c r="W72" s="29">
        <f t="shared" si="12"/>
        <v>-6.7114093959731733E-3</v>
      </c>
      <c r="X72" s="18">
        <f t="shared" ca="1" si="13"/>
        <v>0</v>
      </c>
      <c r="Y72" s="18">
        <f t="shared" ca="1" si="14"/>
        <v>36.812935457257275</v>
      </c>
      <c r="Z72" s="39">
        <f t="shared" ca="1" si="23"/>
        <v>0</v>
      </c>
      <c r="AA72" s="29">
        <f t="shared" ca="1" si="15"/>
        <v>1.2324432258148832E-2</v>
      </c>
      <c r="AB72" s="29">
        <f t="shared" ca="1" si="24"/>
        <v>1.2324432258148832E-2</v>
      </c>
      <c r="AC72" s="29">
        <f t="shared" ca="1" si="25"/>
        <v>0</v>
      </c>
      <c r="AD72" s="22">
        <f t="shared" ca="1" si="26"/>
        <v>0</v>
      </c>
      <c r="AE72" s="22"/>
      <c r="AF72" s="22"/>
      <c r="AG72" s="22"/>
      <c r="AH72" s="22"/>
      <c r="AI72" s="22"/>
      <c r="AJ72" s="22"/>
      <c r="AK72" s="49"/>
      <c r="AL72" s="1"/>
      <c r="AQ72" s="94">
        <f t="shared" si="27"/>
        <v>-0.10830677780646437</v>
      </c>
      <c r="AR72" s="94">
        <f t="shared" si="28"/>
        <v>1.2704896159255144E-2</v>
      </c>
      <c r="AS72" s="94">
        <f t="shared" si="29"/>
        <v>0.16238292676112076</v>
      </c>
      <c r="AT72" s="94">
        <f t="shared" si="30"/>
        <v>8.4605666266506716E-3</v>
      </c>
      <c r="AU72" s="94">
        <f t="shared" si="31"/>
        <v>-7.8116686674669922E-2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25">
      <c r="A73" s="21">
        <v>42226</v>
      </c>
      <c r="B73" s="9">
        <v>20.657699999999998</v>
      </c>
      <c r="C73" s="9">
        <v>121.26</v>
      </c>
      <c r="D73" s="18">
        <f t="shared" ca="1" si="0"/>
        <v>4.9243628149730743</v>
      </c>
      <c r="E73" s="11">
        <f t="shared" si="7"/>
        <v>53</v>
      </c>
      <c r="F73" s="18">
        <f t="shared" ca="1" si="1"/>
        <v>1.8970105033545253</v>
      </c>
      <c r="G73" s="112">
        <f t="shared" ca="1" si="16"/>
        <v>0</v>
      </c>
      <c r="H73" s="18" t="str">
        <f t="shared" ca="1" si="8"/>
        <v/>
      </c>
      <c r="I73" s="18">
        <f t="shared" ca="1" si="2"/>
        <v>1.8970105033545253</v>
      </c>
      <c r="J73" s="18" t="str">
        <f t="shared" ca="1" si="17"/>
        <v/>
      </c>
      <c r="K73" s="18" t="str">
        <f t="shared" ca="1" si="3"/>
        <v/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8"/>
        <v>0</v>
      </c>
      <c r="P73" s="22" t="e">
        <f t="shared" ca="1" si="19"/>
        <v>#N/A</v>
      </c>
      <c r="Q73" s="18" t="e">
        <f t="shared" ca="1" si="20"/>
        <v>#N/A</v>
      </c>
      <c r="R73" s="22" t="e">
        <f t="shared" ca="1" si="21"/>
        <v>#N/A</v>
      </c>
      <c r="S73" s="18" t="e">
        <f t="shared" ca="1" si="22"/>
        <v>#N/A</v>
      </c>
      <c r="T73" s="18">
        <f t="shared" ca="1" si="10"/>
        <v>0</v>
      </c>
      <c r="U73" s="18">
        <f t="shared" ca="1" si="6"/>
        <v>0</v>
      </c>
      <c r="V73" s="29">
        <f t="shared" si="11"/>
        <v>9.5246007389016632E-3</v>
      </c>
      <c r="W73" s="29">
        <f t="shared" si="12"/>
        <v>1.1511511511511592E-2</v>
      </c>
      <c r="X73" s="18">
        <f t="shared" ca="1" si="13"/>
        <v>0</v>
      </c>
      <c r="Y73" s="18">
        <f t="shared" ca="1" si="14"/>
        <v>36.812935457257275</v>
      </c>
      <c r="Z73" s="39">
        <f t="shared" ca="1" si="23"/>
        <v>0</v>
      </c>
      <c r="AA73" s="29">
        <f t="shared" ca="1" si="15"/>
        <v>1.2324432258148832E-2</v>
      </c>
      <c r="AB73" s="29">
        <f t="shared" ca="1" si="24"/>
        <v>1.2324432258148832E-2</v>
      </c>
      <c r="AC73" s="29">
        <f t="shared" ca="1" si="25"/>
        <v>0</v>
      </c>
      <c r="AD73" s="22">
        <f t="shared" ca="1" si="26"/>
        <v>0</v>
      </c>
      <c r="AE73" s="22"/>
      <c r="AF73" s="22"/>
      <c r="AG73" s="22"/>
      <c r="AH73" s="22"/>
      <c r="AI73" s="22"/>
      <c r="AJ73" s="22"/>
      <c r="AK73" s="49"/>
      <c r="AL73" s="1"/>
      <c r="AQ73" s="94">
        <f t="shared" si="27"/>
        <v>-9.6991377925346803E-2</v>
      </c>
      <c r="AR73" s="94">
        <f t="shared" si="28"/>
        <v>7.2522032040977374E-3</v>
      </c>
      <c r="AS73" s="94">
        <f t="shared" si="29"/>
        <v>0.16255036186432362</v>
      </c>
      <c r="AT73" s="94">
        <f t="shared" si="30"/>
        <v>8.6968547418967684E-3</v>
      </c>
      <c r="AU73" s="94">
        <f t="shared" si="31"/>
        <v>-8.9666266506602699E-2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25">
      <c r="A74" s="21">
        <v>42227</v>
      </c>
      <c r="B74" s="9">
        <v>20.471</v>
      </c>
      <c r="C74" s="9">
        <v>120.22</v>
      </c>
      <c r="D74" s="18">
        <f t="shared" ca="1" si="0"/>
        <v>4.87260154722137</v>
      </c>
      <c r="E74" s="11">
        <f t="shared" si="7"/>
        <v>54</v>
      </c>
      <c r="F74" s="18">
        <f t="shared" ca="1" si="1"/>
        <v>1.7505556276372309</v>
      </c>
      <c r="G74" s="112">
        <f t="shared" ca="1" si="16"/>
        <v>0</v>
      </c>
      <c r="H74" s="18" t="str">
        <f t="shared" ca="1" si="8"/>
        <v/>
      </c>
      <c r="I74" s="18">
        <f t="shared" ca="1" si="2"/>
        <v>1.7505556276372309</v>
      </c>
      <c r="J74" s="18" t="str">
        <f t="shared" ca="1" si="17"/>
        <v/>
      </c>
      <c r="K74" s="18" t="str">
        <f t="shared" ca="1" si="3"/>
        <v/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8"/>
        <v>0</v>
      </c>
      <c r="P74" s="22" t="e">
        <f t="shared" ca="1" si="19"/>
        <v>#N/A</v>
      </c>
      <c r="Q74" s="18" t="e">
        <f t="shared" ca="1" si="20"/>
        <v>#N/A</v>
      </c>
      <c r="R74" s="22" t="e">
        <f t="shared" ca="1" si="21"/>
        <v>#N/A</v>
      </c>
      <c r="S74" s="18" t="e">
        <f t="shared" ca="1" si="22"/>
        <v>#N/A</v>
      </c>
      <c r="T74" s="18">
        <f t="shared" ca="1" si="10"/>
        <v>0</v>
      </c>
      <c r="U74" s="18">
        <f t="shared" ca="1" si="6"/>
        <v>0</v>
      </c>
      <c r="V74" s="29">
        <f t="shared" si="11"/>
        <v>-9.0377922033913899E-3</v>
      </c>
      <c r="W74" s="29">
        <f t="shared" si="12"/>
        <v>-8.5766122381659756E-3</v>
      </c>
      <c r="X74" s="18">
        <f t="shared" ca="1" si="13"/>
        <v>0</v>
      </c>
      <c r="Y74" s="18">
        <f t="shared" ca="1" si="14"/>
        <v>36.812935457257275</v>
      </c>
      <c r="Z74" s="39">
        <f t="shared" ca="1" si="23"/>
        <v>0</v>
      </c>
      <c r="AA74" s="29">
        <f t="shared" ca="1" si="15"/>
        <v>1.2324432258148832E-2</v>
      </c>
      <c r="AB74" s="29">
        <f t="shared" ca="1" si="24"/>
        <v>1.2324432258148832E-2</v>
      </c>
      <c r="AC74" s="29">
        <f t="shared" ca="1" si="25"/>
        <v>0</v>
      </c>
      <c r="AD74" s="22">
        <f t="shared" ca="1" si="26"/>
        <v>0</v>
      </c>
      <c r="AE74" s="22"/>
      <c r="AF74" s="22"/>
      <c r="AG74" s="22"/>
      <c r="AH74" s="22"/>
      <c r="AI74" s="22"/>
      <c r="AJ74" s="22"/>
      <c r="AK74" s="49"/>
      <c r="AL74" s="1"/>
      <c r="AQ74" s="94">
        <f t="shared" si="27"/>
        <v>-8.9830057082646603E-2</v>
      </c>
      <c r="AR74" s="94">
        <f t="shared" si="28"/>
        <v>7.6274215396163886E-4</v>
      </c>
      <c r="AS74" s="94">
        <f t="shared" si="29"/>
        <v>0.16272428940599754</v>
      </c>
      <c r="AT74" s="94">
        <f t="shared" si="30"/>
        <v>8.9244705882352993E-3</v>
      </c>
      <c r="AU74" s="94">
        <f t="shared" si="31"/>
        <v>-9.9348379351740734E-2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25">
      <c r="A75" s="21">
        <v>42228</v>
      </c>
      <c r="B75" s="9">
        <v>20.284199999999998</v>
      </c>
      <c r="C75" s="9">
        <v>119.99</v>
      </c>
      <c r="D75" s="18">
        <f t="shared" ca="1" si="0"/>
        <v>4.7156437668532032</v>
      </c>
      <c r="E75" s="11">
        <f t="shared" si="7"/>
        <v>55</v>
      </c>
      <c r="F75" s="18">
        <f t="shared" ca="1" si="1"/>
        <v>1.3064545996842325</v>
      </c>
      <c r="G75" s="112">
        <f t="shared" ca="1" si="16"/>
        <v>0</v>
      </c>
      <c r="H75" s="18" t="str">
        <f t="shared" ca="1" si="8"/>
        <v/>
      </c>
      <c r="I75" s="18">
        <f t="shared" ca="1" si="2"/>
        <v>1.3064545996842325</v>
      </c>
      <c r="J75" s="18" t="str">
        <f t="shared" ca="1" si="17"/>
        <v/>
      </c>
      <c r="K75" s="18" t="str">
        <f t="shared" ca="1" si="3"/>
        <v/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8"/>
        <v>0</v>
      </c>
      <c r="P75" s="22" t="e">
        <f t="shared" ca="1" si="19"/>
        <v>#N/A</v>
      </c>
      <c r="Q75" s="18" t="e">
        <f t="shared" ca="1" si="20"/>
        <v>#N/A</v>
      </c>
      <c r="R75" s="22" t="e">
        <f t="shared" ca="1" si="21"/>
        <v>#N/A</v>
      </c>
      <c r="S75" s="18" t="e">
        <f t="shared" ca="1" si="22"/>
        <v>#N/A</v>
      </c>
      <c r="T75" s="18">
        <f t="shared" ca="1" si="10"/>
        <v>0</v>
      </c>
      <c r="U75" s="18">
        <f t="shared" ca="1" si="6"/>
        <v>0</v>
      </c>
      <c r="V75" s="29">
        <f t="shared" si="11"/>
        <v>-9.1251038053833042E-3</v>
      </c>
      <c r="W75" s="29">
        <f t="shared" si="12"/>
        <v>-1.9131592081184827E-3</v>
      </c>
      <c r="X75" s="18">
        <f t="shared" ca="1" si="13"/>
        <v>0</v>
      </c>
      <c r="Y75" s="18">
        <f t="shared" ca="1" si="14"/>
        <v>36.812935457257275</v>
      </c>
      <c r="Z75" s="39">
        <f t="shared" ca="1" si="23"/>
        <v>0</v>
      </c>
      <c r="AA75" s="29">
        <f t="shared" ca="1" si="15"/>
        <v>1.2324432258148832E-2</v>
      </c>
      <c r="AB75" s="29">
        <f t="shared" ca="1" si="24"/>
        <v>1.2324432258148832E-2</v>
      </c>
      <c r="AC75" s="29">
        <f t="shared" ca="1" si="25"/>
        <v>0</v>
      </c>
      <c r="AD75" s="22">
        <f t="shared" ca="1" si="26"/>
        <v>0</v>
      </c>
      <c r="AE75" s="22"/>
      <c r="AF75" s="22"/>
      <c r="AG75" s="22"/>
      <c r="AH75" s="22"/>
      <c r="AI75" s="22"/>
      <c r="AJ75" s="22"/>
      <c r="AK75" s="49"/>
      <c r="AL75" s="1"/>
      <c r="AQ75" s="94">
        <f t="shared" si="27"/>
        <v>-7.8781293955242443E-2</v>
      </c>
      <c r="AR75" s="94">
        <f t="shared" si="28"/>
        <v>-2.6914636830779977E-3</v>
      </c>
      <c r="AS75" s="94">
        <f t="shared" si="29"/>
        <v>0.1629022880405151</v>
      </c>
      <c r="AT75" s="94">
        <f t="shared" si="30"/>
        <v>8.6872028811524685E-3</v>
      </c>
      <c r="AU75" s="94">
        <f t="shared" si="31"/>
        <v>-0.11026986794717891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25">
      <c r="A76" s="21">
        <v>42229</v>
      </c>
      <c r="B76" s="9">
        <v>20.357299999999999</v>
      </c>
      <c r="C76" s="9">
        <v>119.59</v>
      </c>
      <c r="D76" s="18">
        <f t="shared" ca="1" si="0"/>
        <v>4.8406432792563923</v>
      </c>
      <c r="E76" s="11">
        <f t="shared" si="7"/>
        <v>56</v>
      </c>
      <c r="F76" s="18">
        <f t="shared" ca="1" si="1"/>
        <v>1.6601319505085599</v>
      </c>
      <c r="G76" s="112">
        <f t="shared" ca="1" si="16"/>
        <v>0</v>
      </c>
      <c r="H76" s="18" t="str">
        <f t="shared" ca="1" si="8"/>
        <v/>
      </c>
      <c r="I76" s="18">
        <f t="shared" ca="1" si="2"/>
        <v>1.6601319505085599</v>
      </c>
      <c r="J76" s="18" t="str">
        <f t="shared" ca="1" si="17"/>
        <v/>
      </c>
      <c r="K76" s="18" t="str">
        <f t="shared" ca="1" si="3"/>
        <v/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8"/>
        <v>0</v>
      </c>
      <c r="P76" s="22" t="e">
        <f t="shared" ca="1" si="19"/>
        <v>#N/A</v>
      </c>
      <c r="Q76" s="18" t="e">
        <f t="shared" ca="1" si="20"/>
        <v>#N/A</v>
      </c>
      <c r="R76" s="22" t="e">
        <f t="shared" ca="1" si="21"/>
        <v>#N/A</v>
      </c>
      <c r="S76" s="18" t="e">
        <f t="shared" ca="1" si="22"/>
        <v>#N/A</v>
      </c>
      <c r="T76" s="18">
        <f t="shared" ca="1" si="10"/>
        <v>0</v>
      </c>
      <c r="U76" s="18">
        <f t="shared" ca="1" si="6"/>
        <v>0</v>
      </c>
      <c r="V76" s="29">
        <f t="shared" si="11"/>
        <v>3.603790142081037E-3</v>
      </c>
      <c r="W76" s="29">
        <f t="shared" si="12"/>
        <v>-3.3336111342611176E-3</v>
      </c>
      <c r="X76" s="18">
        <f t="shared" ca="1" si="13"/>
        <v>0</v>
      </c>
      <c r="Y76" s="18">
        <f t="shared" ca="1" si="14"/>
        <v>36.812935457257275</v>
      </c>
      <c r="Z76" s="39">
        <f t="shared" ca="1" si="23"/>
        <v>0</v>
      </c>
      <c r="AA76" s="29">
        <f t="shared" ca="1" si="15"/>
        <v>1.2324432258148832E-2</v>
      </c>
      <c r="AB76" s="29">
        <f t="shared" ca="1" si="24"/>
        <v>1.2324432258148832E-2</v>
      </c>
      <c r="AC76" s="29">
        <f t="shared" ca="1" si="25"/>
        <v>0</v>
      </c>
      <c r="AD76" s="22">
        <f t="shared" ca="1" si="26"/>
        <v>0</v>
      </c>
      <c r="AE76" s="22"/>
      <c r="AF76" s="22"/>
      <c r="AG76" s="22"/>
      <c r="AH76" s="22"/>
      <c r="AI76" s="22"/>
      <c r="AJ76" s="22"/>
      <c r="AK76" s="49"/>
      <c r="AL76" s="1"/>
      <c r="AQ76" s="94">
        <f t="shared" si="27"/>
        <v>-6.6612147674492569E-2</v>
      </c>
      <c r="AR76" s="94">
        <f t="shared" si="28"/>
        <v>-2.361583962195872E-3</v>
      </c>
      <c r="AS76" s="94">
        <f t="shared" si="29"/>
        <v>0.16305851072000621</v>
      </c>
      <c r="AT76" s="94">
        <f t="shared" si="30"/>
        <v>8.0437406962785146E-3</v>
      </c>
      <c r="AU76" s="94">
        <f t="shared" si="31"/>
        <v>-0.12075486194477798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25">
      <c r="A77" s="21">
        <v>42230</v>
      </c>
      <c r="B77" s="9">
        <v>20.503399999999999</v>
      </c>
      <c r="C77" s="9">
        <v>120.36</v>
      </c>
      <c r="D77" s="18">
        <f t="shared" ca="1" si="0"/>
        <v>4.8868367178802536</v>
      </c>
      <c r="E77" s="11">
        <f t="shared" si="7"/>
        <v>57</v>
      </c>
      <c r="F77" s="18">
        <f t="shared" ca="1" si="1"/>
        <v>1.7908330443276796</v>
      </c>
      <c r="G77" s="112">
        <f t="shared" ca="1" si="16"/>
        <v>0</v>
      </c>
      <c r="H77" s="18" t="str">
        <f t="shared" ca="1" si="8"/>
        <v/>
      </c>
      <c r="I77" s="18">
        <f t="shared" ca="1" si="2"/>
        <v>1.7908330443276796</v>
      </c>
      <c r="J77" s="18" t="str">
        <f t="shared" ca="1" si="17"/>
        <v/>
      </c>
      <c r="K77" s="18" t="str">
        <f t="shared" ca="1" si="3"/>
        <v/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8"/>
        <v>0</v>
      </c>
      <c r="P77" s="22" t="e">
        <f t="shared" ca="1" si="19"/>
        <v>#N/A</v>
      </c>
      <c r="Q77" s="18" t="e">
        <f t="shared" ca="1" si="20"/>
        <v>#N/A</v>
      </c>
      <c r="R77" s="22" t="e">
        <f t="shared" ca="1" si="21"/>
        <v>#N/A</v>
      </c>
      <c r="S77" s="18" t="e">
        <f t="shared" ca="1" si="22"/>
        <v>#N/A</v>
      </c>
      <c r="T77" s="18">
        <f t="shared" ca="1" si="10"/>
        <v>0</v>
      </c>
      <c r="U77" s="18">
        <f t="shared" ca="1" si="6"/>
        <v>0</v>
      </c>
      <c r="V77" s="29">
        <f t="shared" si="11"/>
        <v>7.1767867055061614E-3</v>
      </c>
      <c r="W77" s="29">
        <f t="shared" si="12"/>
        <v>6.4386654402541687E-3</v>
      </c>
      <c r="X77" s="18">
        <f t="shared" ca="1" si="13"/>
        <v>0</v>
      </c>
      <c r="Y77" s="18">
        <f t="shared" ca="1" si="14"/>
        <v>36.812935457257275</v>
      </c>
      <c r="Z77" s="39">
        <f t="shared" ca="1" si="23"/>
        <v>0</v>
      </c>
      <c r="AA77" s="29">
        <f t="shared" ca="1" si="15"/>
        <v>1.2324432258148832E-2</v>
      </c>
      <c r="AB77" s="29">
        <f t="shared" ca="1" si="24"/>
        <v>1.2324432258148832E-2</v>
      </c>
      <c r="AC77" s="29">
        <f t="shared" ca="1" si="25"/>
        <v>0</v>
      </c>
      <c r="AD77" s="22">
        <f t="shared" ca="1" si="26"/>
        <v>0</v>
      </c>
      <c r="AE77" s="22"/>
      <c r="AF77" s="22"/>
      <c r="AG77" s="22"/>
      <c r="AH77" s="22"/>
      <c r="AI77" s="22"/>
      <c r="AJ77" s="22"/>
      <c r="AK77" s="49"/>
      <c r="AL77" s="1"/>
      <c r="AQ77" s="94">
        <f t="shared" si="27"/>
        <v>-6.1884553251976393E-2</v>
      </c>
      <c r="AR77" s="94">
        <f t="shared" si="28"/>
        <v>-2.7584024605650328E-3</v>
      </c>
      <c r="AS77" s="94">
        <f t="shared" si="29"/>
        <v>0.1632418989659799</v>
      </c>
      <c r="AT77" s="94">
        <f t="shared" si="30"/>
        <v>7.9651140456182493E-3</v>
      </c>
      <c r="AU77" s="94">
        <f t="shared" si="31"/>
        <v>-0.12870924369747905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25">
      <c r="A78" s="21">
        <v>42233</v>
      </c>
      <c r="B78" s="9">
        <v>20.544</v>
      </c>
      <c r="C78" s="9">
        <v>121.63</v>
      </c>
      <c r="D78" s="18">
        <f t="shared" ca="1" si="0"/>
        <v>4.7626557660001279</v>
      </c>
      <c r="E78" s="11">
        <f t="shared" si="7"/>
        <v>58</v>
      </c>
      <c r="F78" s="18">
        <f t="shared" ca="1" si="1"/>
        <v>1.4394717530760697</v>
      </c>
      <c r="G78" s="112">
        <f t="shared" ca="1" si="16"/>
        <v>0</v>
      </c>
      <c r="H78" s="18" t="str">
        <f t="shared" ca="1" si="8"/>
        <v/>
      </c>
      <c r="I78" s="18">
        <f t="shared" ca="1" si="2"/>
        <v>1.4394717530760697</v>
      </c>
      <c r="J78" s="18" t="str">
        <f t="shared" ca="1" si="17"/>
        <v/>
      </c>
      <c r="K78" s="18" t="str">
        <f t="shared" ca="1" si="3"/>
        <v/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8"/>
        <v>0</v>
      </c>
      <c r="P78" s="22" t="e">
        <f t="shared" ca="1" si="19"/>
        <v>#N/A</v>
      </c>
      <c r="Q78" s="18" t="e">
        <f t="shared" ca="1" si="20"/>
        <v>#N/A</v>
      </c>
      <c r="R78" s="22" t="e">
        <f t="shared" ca="1" si="21"/>
        <v>#N/A</v>
      </c>
      <c r="S78" s="18" t="e">
        <f t="shared" ca="1" si="22"/>
        <v>#N/A</v>
      </c>
      <c r="T78" s="18">
        <f t="shared" ca="1" si="10"/>
        <v>0</v>
      </c>
      <c r="U78" s="18">
        <f t="shared" ca="1" si="6"/>
        <v>0</v>
      </c>
      <c r="V78" s="29">
        <f t="shared" si="11"/>
        <v>1.980159388199094E-3</v>
      </c>
      <c r="W78" s="29">
        <f t="shared" si="12"/>
        <v>1.0551678298437986E-2</v>
      </c>
      <c r="X78" s="18">
        <f t="shared" ca="1" si="13"/>
        <v>0</v>
      </c>
      <c r="Y78" s="18">
        <f t="shared" ca="1" si="14"/>
        <v>36.812935457257275</v>
      </c>
      <c r="Z78" s="39">
        <f t="shared" ca="1" si="23"/>
        <v>0</v>
      </c>
      <c r="AA78" s="29">
        <f t="shared" ca="1" si="15"/>
        <v>1.2324432258148832E-2</v>
      </c>
      <c r="AB78" s="29">
        <f t="shared" ca="1" si="24"/>
        <v>1.2324432258148832E-2</v>
      </c>
      <c r="AC78" s="29">
        <f t="shared" ca="1" si="25"/>
        <v>0</v>
      </c>
      <c r="AD78" s="22">
        <f t="shared" ca="1" si="26"/>
        <v>0</v>
      </c>
      <c r="AE78" s="22"/>
      <c r="AF78" s="22"/>
      <c r="AG78" s="22"/>
      <c r="AH78" s="22"/>
      <c r="AI78" s="22"/>
      <c r="AJ78" s="22"/>
      <c r="AK78" s="49"/>
      <c r="AL78" s="1"/>
      <c r="AQ78" s="94">
        <f t="shared" si="27"/>
        <v>-5.6623989147650024E-2</v>
      </c>
      <c r="AR78" s="94">
        <f t="shared" si="28"/>
        <v>-4.8840893781513421E-3</v>
      </c>
      <c r="AS78" s="94">
        <f t="shared" si="29"/>
        <v>0.16342500393020037</v>
      </c>
      <c r="AT78" s="94">
        <f t="shared" si="30"/>
        <v>7.777022809123655E-3</v>
      </c>
      <c r="AU78" s="94">
        <f t="shared" si="31"/>
        <v>-0.13734501800720292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25">
      <c r="A79" s="21">
        <v>42234</v>
      </c>
      <c r="B79" s="9">
        <v>20.527799999999999</v>
      </c>
      <c r="C79" s="9">
        <v>120.66</v>
      </c>
      <c r="D79" s="18">
        <f t="shared" ca="1" si="0"/>
        <v>4.8723120835778619</v>
      </c>
      <c r="E79" s="11">
        <f t="shared" si="7"/>
        <v>59</v>
      </c>
      <c r="F79" s="18">
        <f t="shared" ca="1" si="1"/>
        <v>1.7497366105656629</v>
      </c>
      <c r="G79" s="112">
        <f t="shared" ca="1" si="16"/>
        <v>0</v>
      </c>
      <c r="H79" s="18" t="str">
        <f t="shared" ca="1" si="8"/>
        <v/>
      </c>
      <c r="I79" s="18">
        <f t="shared" ca="1" si="2"/>
        <v>1.7497366105656629</v>
      </c>
      <c r="J79" s="18" t="str">
        <f t="shared" ca="1" si="17"/>
        <v/>
      </c>
      <c r="K79" s="18" t="str">
        <f t="shared" ca="1" si="3"/>
        <v/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8"/>
        <v>0</v>
      </c>
      <c r="P79" s="22" t="e">
        <f t="shared" ca="1" si="19"/>
        <v>#N/A</v>
      </c>
      <c r="Q79" s="18" t="e">
        <f t="shared" ca="1" si="20"/>
        <v>#N/A</v>
      </c>
      <c r="R79" s="22" t="e">
        <f t="shared" ca="1" si="21"/>
        <v>#N/A</v>
      </c>
      <c r="S79" s="18" t="e">
        <f t="shared" ca="1" si="22"/>
        <v>#N/A</v>
      </c>
      <c r="T79" s="18">
        <f t="shared" ca="1" si="10"/>
        <v>0</v>
      </c>
      <c r="U79" s="18">
        <f t="shared" ca="1" si="6"/>
        <v>0</v>
      </c>
      <c r="V79" s="29">
        <f t="shared" si="11"/>
        <v>-7.885514018692233E-4</v>
      </c>
      <c r="W79" s="29">
        <f t="shared" si="12"/>
        <v>-7.9750061662418725E-3</v>
      </c>
      <c r="X79" s="18">
        <f t="shared" ca="1" si="13"/>
        <v>0</v>
      </c>
      <c r="Y79" s="18">
        <f t="shared" ca="1" si="14"/>
        <v>36.812935457257275</v>
      </c>
      <c r="Z79" s="39">
        <f t="shared" ca="1" si="23"/>
        <v>0</v>
      </c>
      <c r="AA79" s="29">
        <f t="shared" ca="1" si="15"/>
        <v>1.2324432258148832E-2</v>
      </c>
      <c r="AB79" s="29">
        <f t="shared" ca="1" si="24"/>
        <v>1.2324432258148832E-2</v>
      </c>
      <c r="AC79" s="29">
        <f t="shared" ca="1" si="25"/>
        <v>0</v>
      </c>
      <c r="AD79" s="22">
        <f t="shared" ca="1" si="26"/>
        <v>0</v>
      </c>
      <c r="AE79" s="22"/>
      <c r="AF79" s="22"/>
      <c r="AG79" s="22"/>
      <c r="AH79" s="22"/>
      <c r="AI79" s="22"/>
      <c r="AJ79" s="22"/>
      <c r="AK79" s="49"/>
      <c r="AL79" s="1"/>
      <c r="AQ79" s="94">
        <f t="shared" si="27"/>
        <v>-5.638628558919704E-2</v>
      </c>
      <c r="AR79" s="94">
        <f t="shared" si="28"/>
        <v>-5.9685793271018897E-3</v>
      </c>
      <c r="AS79" s="94">
        <f t="shared" si="29"/>
        <v>0.16358940953133477</v>
      </c>
      <c r="AT79" s="94">
        <f t="shared" si="30"/>
        <v>7.9161200480192106E-3</v>
      </c>
      <c r="AU79" s="94">
        <f t="shared" si="31"/>
        <v>-0.14039087635054023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25">
      <c r="A80" s="21">
        <v>42235</v>
      </c>
      <c r="B80" s="9">
        <v>20.341000000000001</v>
      </c>
      <c r="C80" s="9">
        <v>119.41</v>
      </c>
      <c r="D80" s="18">
        <f t="shared" ca="1" si="0"/>
        <v>4.8476980598378301</v>
      </c>
      <c r="E80" s="11">
        <f t="shared" si="7"/>
        <v>60</v>
      </c>
      <c r="F80" s="18">
        <f t="shared" ca="1" si="1"/>
        <v>1.6800929572254644</v>
      </c>
      <c r="G80" s="112">
        <f t="shared" ca="1" si="16"/>
        <v>0</v>
      </c>
      <c r="H80" s="18" t="str">
        <f t="shared" ca="1" si="8"/>
        <v/>
      </c>
      <c r="I80" s="18">
        <f t="shared" ca="1" si="2"/>
        <v>1.6800929572254644</v>
      </c>
      <c r="J80" s="18" t="str">
        <f t="shared" ca="1" si="17"/>
        <v/>
      </c>
      <c r="K80" s="18" t="str">
        <f t="shared" ca="1" si="3"/>
        <v/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8"/>
        <v>0</v>
      </c>
      <c r="P80" s="22" t="e">
        <f t="shared" ca="1" si="19"/>
        <v>#N/A</v>
      </c>
      <c r="Q80" s="18" t="e">
        <f t="shared" ca="1" si="20"/>
        <v>#N/A</v>
      </c>
      <c r="R80" s="22" t="e">
        <f t="shared" ca="1" si="21"/>
        <v>#N/A</v>
      </c>
      <c r="S80" s="18" t="e">
        <f t="shared" ca="1" si="22"/>
        <v>#N/A</v>
      </c>
      <c r="T80" s="18">
        <f t="shared" ca="1" si="10"/>
        <v>0</v>
      </c>
      <c r="U80" s="18">
        <f t="shared" ca="1" si="6"/>
        <v>0</v>
      </c>
      <c r="V80" s="29">
        <f t="shared" si="11"/>
        <v>-9.0998548310095625E-3</v>
      </c>
      <c r="W80" s="29">
        <f t="shared" si="12"/>
        <v>-1.0359688380573513E-2</v>
      </c>
      <c r="X80" s="18">
        <f t="shared" ca="1" si="13"/>
        <v>0</v>
      </c>
      <c r="Y80" s="18">
        <f t="shared" ca="1" si="14"/>
        <v>36.812935457257275</v>
      </c>
      <c r="Z80" s="39">
        <f t="shared" ca="1" si="23"/>
        <v>0</v>
      </c>
      <c r="AA80" s="29">
        <f t="shared" ca="1" si="15"/>
        <v>1.2324432258148832E-2</v>
      </c>
      <c r="AB80" s="29">
        <f t="shared" ca="1" si="24"/>
        <v>1.2324432258148832E-2</v>
      </c>
      <c r="AC80" s="29">
        <f t="shared" ca="1" si="25"/>
        <v>0</v>
      </c>
      <c r="AD80" s="22">
        <f t="shared" ca="1" si="26"/>
        <v>0</v>
      </c>
      <c r="AE80" s="22"/>
      <c r="AF80" s="22"/>
      <c r="AG80" s="22"/>
      <c r="AH80" s="22"/>
      <c r="AI80" s="22"/>
      <c r="AJ80" s="22"/>
      <c r="AK80" s="49"/>
      <c r="AL80" s="1"/>
      <c r="AQ80" s="94">
        <f t="shared" si="27"/>
        <v>-5.2317610186348361E-2</v>
      </c>
      <c r="AR80" s="94">
        <f t="shared" si="28"/>
        <v>-7.2313375292056776E-3</v>
      </c>
      <c r="AS80" s="94">
        <f t="shared" si="29"/>
        <v>0.16377983606203425</v>
      </c>
      <c r="AT80" s="94">
        <f t="shared" si="30"/>
        <v>7.6790444177671034E-3</v>
      </c>
      <c r="AU80" s="94">
        <f t="shared" si="31"/>
        <v>-0.14677743097238902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25">
      <c r="A81" s="21">
        <v>42236</v>
      </c>
      <c r="B81" s="9">
        <v>19.910699999999999</v>
      </c>
      <c r="C81" s="9">
        <v>116.39</v>
      </c>
      <c r="D81" s="18">
        <f t="shared" ca="1" si="0"/>
        <v>4.8092393784819087</v>
      </c>
      <c r="E81" s="11">
        <f t="shared" si="7"/>
        <v>61</v>
      </c>
      <c r="F81" s="18">
        <f t="shared" ca="1" si="1"/>
        <v>1.5712768164529649</v>
      </c>
      <c r="G81" s="112">
        <f t="shared" ca="1" si="16"/>
        <v>0</v>
      </c>
      <c r="H81" s="18" t="str">
        <f t="shared" ca="1" si="8"/>
        <v/>
      </c>
      <c r="I81" s="18">
        <f t="shared" ca="1" si="2"/>
        <v>1.5712768164529649</v>
      </c>
      <c r="J81" s="18" t="str">
        <f t="shared" ca="1" si="17"/>
        <v/>
      </c>
      <c r="K81" s="18" t="str">
        <f t="shared" ca="1" si="3"/>
        <v/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8"/>
        <v>0</v>
      </c>
      <c r="P81" s="22" t="e">
        <f t="shared" ca="1" si="19"/>
        <v>#N/A</v>
      </c>
      <c r="Q81" s="18" t="e">
        <f t="shared" ca="1" si="20"/>
        <v>#N/A</v>
      </c>
      <c r="R81" s="22" t="e">
        <f t="shared" ca="1" si="21"/>
        <v>#N/A</v>
      </c>
      <c r="S81" s="18" t="e">
        <f t="shared" ca="1" si="22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2.1154318863379505E-2</v>
      </c>
      <c r="W81" s="29">
        <f t="shared" si="12"/>
        <v>-2.5291014152918484E-2</v>
      </c>
      <c r="X81" s="18">
        <f t="shared" ca="1" si="13"/>
        <v>0</v>
      </c>
      <c r="Y81" s="18">
        <f t="shared" ca="1" si="14"/>
        <v>36.812935457257275</v>
      </c>
      <c r="Z81" s="39">
        <f t="shared" ca="1" si="23"/>
        <v>0</v>
      </c>
      <c r="AA81" s="29">
        <f t="shared" ca="1" si="15"/>
        <v>1.2324432258148832E-2</v>
      </c>
      <c r="AB81" s="29">
        <f t="shared" ca="1" si="24"/>
        <v>1.2324432258148832E-2</v>
      </c>
      <c r="AC81" s="29">
        <f t="shared" ca="1" si="25"/>
        <v>0</v>
      </c>
      <c r="AD81" s="22">
        <f t="shared" ca="1" si="26"/>
        <v>0</v>
      </c>
      <c r="AE81" s="22"/>
      <c r="AF81" s="22"/>
      <c r="AG81" s="22"/>
      <c r="AH81" s="22"/>
      <c r="AI81" s="22"/>
      <c r="AJ81" s="22"/>
      <c r="AK81" s="49"/>
      <c r="AL81" s="1"/>
      <c r="AQ81" s="94">
        <f t="shared" si="27"/>
        <v>-4.5147871671852691E-2</v>
      </c>
      <c r="AR81" s="94">
        <f t="shared" si="28"/>
        <v>-6.6593398573526526E-3</v>
      </c>
      <c r="AS81" s="94">
        <f t="shared" si="29"/>
        <v>0.16395417502651111</v>
      </c>
      <c r="AT81" s="94">
        <f t="shared" si="30"/>
        <v>7.07179351740696E-3</v>
      </c>
      <c r="AU81" s="94">
        <f t="shared" si="31"/>
        <v>-0.15663625450180077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25">
      <c r="A82" s="21">
        <v>42237</v>
      </c>
      <c r="B82" s="9">
        <v>19.196100000000001</v>
      </c>
      <c r="C82" s="9">
        <v>115.03</v>
      </c>
      <c r="D82" s="18">
        <f t="shared" ca="1" si="0"/>
        <v>4.2710977206527563</v>
      </c>
      <c r="E82" s="11">
        <f t="shared" si="7"/>
        <v>62</v>
      </c>
      <c r="F82" s="18">
        <f t="shared" ca="1" si="1"/>
        <v>4.8642749727033273E-2</v>
      </c>
      <c r="G82" s="112">
        <f t="shared" ca="1" si="16"/>
        <v>0</v>
      </c>
      <c r="H82" s="18" t="str">
        <f t="shared" ca="1" si="8"/>
        <v/>
      </c>
      <c r="I82" s="18">
        <f t="shared" ca="1" si="2"/>
        <v>4.8642749727033273E-2</v>
      </c>
      <c r="J82" s="18" t="str">
        <f t="shared" ca="1" si="17"/>
        <v/>
      </c>
      <c r="K82" s="18">
        <f t="shared" ca="1" si="3"/>
        <v>4.8642749727033273E-2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8"/>
        <v>0</v>
      </c>
      <c r="P82" s="22" t="e">
        <f t="shared" ca="1" si="19"/>
        <v>#N/A</v>
      </c>
      <c r="Q82" s="18" t="e">
        <f t="shared" ca="1" si="20"/>
        <v>#N/A</v>
      </c>
      <c r="R82" s="22" t="e">
        <f t="shared" ca="1" si="21"/>
        <v>#N/A</v>
      </c>
      <c r="S82" s="18" t="e">
        <f t="shared" ca="1" si="22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-3.5890249966098492E-2</v>
      </c>
      <c r="W82" s="29">
        <f t="shared" si="12"/>
        <v>-1.1684852650571349E-2</v>
      </c>
      <c r="X82" s="18">
        <f t="shared" ca="1" si="13"/>
        <v>0</v>
      </c>
      <c r="Y82" s="18">
        <f t="shared" ca="1" si="14"/>
        <v>36.812935457257275</v>
      </c>
      <c r="Z82" s="39">
        <f t="shared" ca="1" si="23"/>
        <v>0</v>
      </c>
      <c r="AA82" s="29">
        <f t="shared" ca="1" si="15"/>
        <v>1.2324432258148832E-2</v>
      </c>
      <c r="AB82" s="29">
        <f t="shared" ca="1" si="24"/>
        <v>1.2324432258148832E-2</v>
      </c>
      <c r="AC82" s="29">
        <f t="shared" ca="1" si="25"/>
        <v>0</v>
      </c>
      <c r="AD82" s="22">
        <f t="shared" ca="1" si="26"/>
        <v>0</v>
      </c>
      <c r="AE82" s="22"/>
      <c r="AF82" s="22"/>
      <c r="AG82" s="22"/>
      <c r="AH82" s="22"/>
      <c r="AI82" s="22"/>
      <c r="AJ82" s="22"/>
      <c r="AK82" s="49"/>
      <c r="AL82" s="1"/>
      <c r="AQ82" s="94">
        <f t="shared" si="27"/>
        <v>-3.6148752314860727E-2</v>
      </c>
      <c r="AR82" s="94">
        <f t="shared" si="28"/>
        <v>1.7007530670697971E-3</v>
      </c>
      <c r="AS82" s="94">
        <f t="shared" si="29"/>
        <v>0.16413191974463151</v>
      </c>
      <c r="AT82" s="94">
        <f t="shared" si="30"/>
        <v>6.1207779111644616E-3</v>
      </c>
      <c r="AU82" s="94">
        <f t="shared" si="31"/>
        <v>-0.16932196878751507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25">
      <c r="A83" s="21">
        <v>42240</v>
      </c>
      <c r="B83" s="9">
        <v>18.392199999999999</v>
      </c>
      <c r="C83" s="9">
        <v>110.54</v>
      </c>
      <c r="D83" s="18">
        <f t="shared" ca="1" si="0"/>
        <v>4.0497697473785568</v>
      </c>
      <c r="E83" s="11">
        <f t="shared" si="7"/>
        <v>63</v>
      </c>
      <c r="F83" s="18">
        <f t="shared" ca="1" si="1"/>
        <v>-0.5775892230701607</v>
      </c>
      <c r="G83" s="112">
        <f t="shared" ca="1" si="16"/>
        <v>0</v>
      </c>
      <c r="H83" s="18" t="str">
        <f t="shared" ca="1" si="8"/>
        <v/>
      </c>
      <c r="I83" s="18">
        <f t="shared" ca="1" si="2"/>
        <v>-0.5775892230701607</v>
      </c>
      <c r="J83" s="18" t="str">
        <f t="shared" ca="1" si="17"/>
        <v/>
      </c>
      <c r="K83" s="18">
        <f t="shared" ca="1" si="3"/>
        <v>-0.5775892230701607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8"/>
        <v>0</v>
      </c>
      <c r="P83" s="22" t="e">
        <f t="shared" ca="1" si="19"/>
        <v>#N/A</v>
      </c>
      <c r="Q83" s="18" t="e">
        <f t="shared" ca="1" si="20"/>
        <v>#N/A</v>
      </c>
      <c r="R83" s="22" t="e">
        <f t="shared" ca="1" si="21"/>
        <v>#N/A</v>
      </c>
      <c r="S83" s="18" t="e">
        <f t="shared" ca="1" si="22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-4.1878298195987845E-2</v>
      </c>
      <c r="W83" s="29">
        <f t="shared" si="12"/>
        <v>-3.9033295662001172E-2</v>
      </c>
      <c r="X83" s="18">
        <f t="shared" ca="1" si="13"/>
        <v>0</v>
      </c>
      <c r="Y83" s="18">
        <f t="shared" ca="1" si="14"/>
        <v>36.812935457257275</v>
      </c>
      <c r="Z83" s="39">
        <f t="shared" ca="1" si="23"/>
        <v>0</v>
      </c>
      <c r="AA83" s="29">
        <f t="shared" ca="1" si="15"/>
        <v>1.2324432258148832E-2</v>
      </c>
      <c r="AB83" s="29">
        <f t="shared" ca="1" si="24"/>
        <v>1.2324432258148832E-2</v>
      </c>
      <c r="AC83" s="29">
        <f t="shared" ca="1" si="25"/>
        <v>0</v>
      </c>
      <c r="AD83" s="22">
        <f t="shared" ca="1" si="26"/>
        <v>0</v>
      </c>
      <c r="AE83" s="22"/>
      <c r="AF83" s="22"/>
      <c r="AG83" s="22"/>
      <c r="AH83" s="22"/>
      <c r="AI83" s="22"/>
      <c r="AJ83" s="22"/>
      <c r="AK83" s="49"/>
      <c r="AL83" s="1"/>
      <c r="AQ83" s="94">
        <f t="shared" si="27"/>
        <v>-2.0318755021026154E-2</v>
      </c>
      <c r="AR83" s="94">
        <f t="shared" si="28"/>
        <v>2.1102307108813865E-2</v>
      </c>
      <c r="AS83" s="94">
        <f t="shared" si="29"/>
        <v>0.16423073688540565</v>
      </c>
      <c r="AT83" s="94">
        <f t="shared" si="30"/>
        <v>3.7285330132052819E-3</v>
      </c>
      <c r="AU83" s="94">
        <f t="shared" si="31"/>
        <v>-0.18350204081632657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25">
      <c r="A84" s="21">
        <v>42241</v>
      </c>
      <c r="B84" s="9">
        <v>18.132300000000001</v>
      </c>
      <c r="C84" s="9">
        <v>109.69</v>
      </c>
      <c r="D84" s="18">
        <f t="shared" ca="1" si="0"/>
        <v>3.9001562112353376</v>
      </c>
      <c r="E84" s="11">
        <f t="shared" si="7"/>
        <v>64</v>
      </c>
      <c r="F84" s="18">
        <f t="shared" ca="1" si="1"/>
        <v>-1.0009102272346817</v>
      </c>
      <c r="G84" s="112">
        <f t="shared" ca="1" si="16"/>
        <v>0</v>
      </c>
      <c r="H84" s="18" t="str">
        <f t="shared" ca="1" si="8"/>
        <v/>
      </c>
      <c r="I84" s="18" t="str">
        <f t="shared" ca="1" si="2"/>
        <v/>
      </c>
      <c r="J84" s="18" t="str">
        <f t="shared" ca="1" si="17"/>
        <v/>
      </c>
      <c r="K84" s="18">
        <f t="shared" ca="1" si="3"/>
        <v>-1.0009102272346817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8"/>
        <v>0</v>
      </c>
      <c r="P84" s="22" t="e">
        <f t="shared" ca="1" si="19"/>
        <v>#N/A</v>
      </c>
      <c r="Q84" s="18" t="e">
        <f t="shared" ca="1" si="20"/>
        <v>#N/A</v>
      </c>
      <c r="R84" s="22" t="e">
        <f t="shared" ca="1" si="21"/>
        <v>#N/A</v>
      </c>
      <c r="S84" s="18" t="e">
        <f t="shared" ca="1" si="22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-1.413099031111005E-2</v>
      </c>
      <c r="W84" s="29">
        <f t="shared" si="12"/>
        <v>-7.6895241541524197E-3</v>
      </c>
      <c r="X84" s="18">
        <f t="shared" ca="1" si="13"/>
        <v>0</v>
      </c>
      <c r="Y84" s="18">
        <f t="shared" ca="1" si="14"/>
        <v>36.812935457257275</v>
      </c>
      <c r="Z84" s="39">
        <f t="shared" ca="1" si="23"/>
        <v>0</v>
      </c>
      <c r="AA84" s="29">
        <f t="shared" ca="1" si="15"/>
        <v>1.2324432258148832E-2</v>
      </c>
      <c r="AB84" s="29">
        <f t="shared" ca="1" si="24"/>
        <v>1.2324432258148832E-2</v>
      </c>
      <c r="AC84" s="29">
        <f t="shared" ca="1" si="25"/>
        <v>0</v>
      </c>
      <c r="AD84" s="22">
        <f t="shared" ca="1" si="26"/>
        <v>0</v>
      </c>
      <c r="AE84" s="22"/>
      <c r="AF84" s="22"/>
      <c r="AG84" s="22"/>
      <c r="AH84" s="22"/>
      <c r="AI84" s="22"/>
      <c r="AJ84" s="22"/>
      <c r="AK84" s="49"/>
      <c r="AL84" s="1"/>
      <c r="AQ84" s="94">
        <f t="shared" si="27"/>
        <v>3.1532965967934305E-3</v>
      </c>
      <c r="AR84" s="94">
        <f t="shared" si="28"/>
        <v>5.4006050672238501E-2</v>
      </c>
      <c r="AS84" s="94">
        <f t="shared" si="29"/>
        <v>0.16432320007071247</v>
      </c>
      <c r="AT84" s="94">
        <f t="shared" si="30"/>
        <v>-6.5618247298920255E-4</v>
      </c>
      <c r="AU84" s="94">
        <f t="shared" si="31"/>
        <v>-0.2080941176470589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25">
      <c r="A85" s="21">
        <v>42242</v>
      </c>
      <c r="B85" s="9">
        <v>18.814399999999999</v>
      </c>
      <c r="C85" s="9">
        <v>112.48</v>
      </c>
      <c r="D85" s="18">
        <f t="shared" ref="D85:D148" ca="1" si="32">B85-C85*$E$1</f>
        <v>4.2202571122230879</v>
      </c>
      <c r="E85" s="11">
        <f t="shared" si="7"/>
        <v>65</v>
      </c>
      <c r="F85" s="18">
        <f t="shared" ref="F85:F148" ca="1" si="33">(D85-$E$7)/$E$8</f>
        <v>-9.5207185028738997E-2</v>
      </c>
      <c r="G85" s="112">
        <f t="shared" ca="1" si="16"/>
        <v>0</v>
      </c>
      <c r="H85" s="18" t="str">
        <f t="shared" ref="H85:H148" ca="1" si="34">IF(OR(AND($F85&lt;$E$3,O85&lt;&gt;1),O84-O85=1),$F85,"")</f>
        <v/>
      </c>
      <c r="I85" s="18">
        <f t="shared" ref="I85:I148" ca="1" si="35">IF($F85&gt;$E$4,$F85,"")</f>
        <v>-9.5207185028738997E-2</v>
      </c>
      <c r="J85" s="18" t="str">
        <f t="shared" ca="1" si="17"/>
        <v/>
      </c>
      <c r="K85" s="18">
        <f t="shared" ref="K85:K148" ca="1" si="36">IF($F85&lt;$F$4,$F85,"")</f>
        <v>-9.5207185028738997E-2</v>
      </c>
      <c r="L85" s="18" t="str">
        <f t="shared" ref="L85:L148" ca="1" si="37">IF($F85&gt;$F$5,$F85,"")</f>
        <v/>
      </c>
      <c r="M85" s="22">
        <f t="shared" ca="1" si="9"/>
        <v>0</v>
      </c>
      <c r="N85" s="18" t="str">
        <f t="shared" ref="N85:N148" ca="1" si="38">IF($F85&lt;$E$5,$F85,"")</f>
        <v/>
      </c>
      <c r="O85" s="22">
        <f t="shared" ca="1" si="18"/>
        <v>0</v>
      </c>
      <c r="P85" s="22" t="e">
        <f t="shared" ca="1" si="19"/>
        <v>#N/A</v>
      </c>
      <c r="Q85" s="18" t="e">
        <f t="shared" ca="1" si="20"/>
        <v>#N/A</v>
      </c>
      <c r="R85" s="22" t="e">
        <f t="shared" ca="1" si="21"/>
        <v>#N/A</v>
      </c>
      <c r="S85" s="18" t="e">
        <f t="shared" ca="1" si="22"/>
        <v>#N/A</v>
      </c>
      <c r="T85" s="18">
        <f t="shared" ca="1" si="10"/>
        <v>0</v>
      </c>
      <c r="U85" s="18">
        <f t="shared" ref="U85:U148" ca="1" si="39">-$G85*$E$1</f>
        <v>0</v>
      </c>
      <c r="V85" s="29">
        <f t="shared" si="11"/>
        <v>3.7617952493616276E-2</v>
      </c>
      <c r="W85" s="29">
        <f t="shared" si="12"/>
        <v>2.5435317713556442E-2</v>
      </c>
      <c r="X85" s="18">
        <f t="shared" ca="1" si="13"/>
        <v>0</v>
      </c>
      <c r="Y85" s="18">
        <f t="shared" ca="1" si="14"/>
        <v>36.812935457257275</v>
      </c>
      <c r="Z85" s="39">
        <f t="shared" ca="1" si="23"/>
        <v>0</v>
      </c>
      <c r="AA85" s="29">
        <f t="shared" ca="1" si="15"/>
        <v>1.2324432258148832E-2</v>
      </c>
      <c r="AB85" s="29">
        <f t="shared" ca="1" si="24"/>
        <v>1.2324432258148832E-2</v>
      </c>
      <c r="AC85" s="29">
        <f t="shared" ca="1" si="25"/>
        <v>0</v>
      </c>
      <c r="AD85" s="22">
        <f t="shared" ca="1" si="26"/>
        <v>0</v>
      </c>
      <c r="AE85" s="22"/>
      <c r="AF85" s="22"/>
      <c r="AG85" s="22"/>
      <c r="AH85" s="22"/>
      <c r="AI85" s="22"/>
      <c r="AJ85" s="22"/>
      <c r="AK85" s="49"/>
      <c r="AL85" s="1"/>
      <c r="AQ85" s="94">
        <f t="shared" si="27"/>
        <v>2.4274281519635201E-2</v>
      </c>
      <c r="AR85" s="94">
        <f t="shared" si="28"/>
        <v>7.745422040273868E-2</v>
      </c>
      <c r="AS85" s="94">
        <f t="shared" si="29"/>
        <v>0.16440258445853523</v>
      </c>
      <c r="AT85" s="94">
        <f t="shared" si="30"/>
        <v>-5.6847394957983246E-3</v>
      </c>
      <c r="AU85" s="94">
        <f t="shared" si="31"/>
        <v>-0.23418775510204085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25">
      <c r="A86" s="21">
        <v>42243</v>
      </c>
      <c r="B86" s="9">
        <v>19.2773</v>
      </c>
      <c r="C86" s="9">
        <v>114.49</v>
      </c>
      <c r="D86" s="18">
        <f t="shared" ca="1" si="32"/>
        <v>4.4223620623970614</v>
      </c>
      <c r="E86" s="11">
        <f t="shared" ref="E86:E149" si="40">IF(ISBLANK(A86),"",E85+1)</f>
        <v>66</v>
      </c>
      <c r="F86" s="18">
        <f t="shared" ca="1" si="33"/>
        <v>0.47663459252518697</v>
      </c>
      <c r="G86" s="112">
        <f t="shared" ca="1" si="16"/>
        <v>0</v>
      </c>
      <c r="H86" s="18" t="str">
        <f t="shared" ca="1" si="34"/>
        <v/>
      </c>
      <c r="I86" s="18">
        <f t="shared" ca="1" si="35"/>
        <v>0.47663459252518697</v>
      </c>
      <c r="J86" s="18" t="str">
        <f t="shared" ca="1" si="17"/>
        <v/>
      </c>
      <c r="K86" s="18">
        <f t="shared" ca="1" si="36"/>
        <v>0.47663459252518697</v>
      </c>
      <c r="L86" s="18" t="str">
        <f t="shared" ca="1" si="37"/>
        <v/>
      </c>
      <c r="M86" s="22">
        <f t="shared" ref="M86:M149" ca="1" si="41">IF(M85=0,IF($F86&gt;$F$5,1,0),IF($F86&lt;$F$3,0,1))</f>
        <v>0</v>
      </c>
      <c r="N86" s="18" t="str">
        <f t="shared" ca="1" si="38"/>
        <v/>
      </c>
      <c r="O86" s="22">
        <f t="shared" ca="1" si="18"/>
        <v>0</v>
      </c>
      <c r="P86" s="22" t="e">
        <f t="shared" ca="1" si="19"/>
        <v>#N/A</v>
      </c>
      <c r="Q86" s="18" t="e">
        <f t="shared" ca="1" si="20"/>
        <v>#N/A</v>
      </c>
      <c r="R86" s="22" t="e">
        <f t="shared" ca="1" si="21"/>
        <v>#N/A</v>
      </c>
      <c r="S86" s="18" t="e">
        <f t="shared" ca="1" si="22"/>
        <v>#N/A</v>
      </c>
      <c r="T86" s="18">
        <f t="shared" ref="T86:T149" ca="1" si="42">$G86</f>
        <v>0</v>
      </c>
      <c r="U86" s="18">
        <f t="shared" ca="1" si="39"/>
        <v>0</v>
      </c>
      <c r="V86" s="29">
        <f t="shared" ref="V86:V149" si="43">(B86-B85)/B85</f>
        <v>2.4603495195169724E-2</v>
      </c>
      <c r="W86" s="29">
        <f t="shared" ref="W86:W149" si="44">(C86-C85)/C85</f>
        <v>1.7869843527738183E-2</v>
      </c>
      <c r="X86" s="18">
        <f t="shared" ref="X86:X149" ca="1" si="45">$B85*$T85*$V86+$C85*$U85*$W86</f>
        <v>0</v>
      </c>
      <c r="Y86" s="18">
        <f t="shared" ref="Y86:Y149" ca="1" si="46">$Y85+$X86</f>
        <v>36.812935457257275</v>
      </c>
      <c r="Z86" s="39">
        <f t="shared" ca="1" si="23"/>
        <v>0</v>
      </c>
      <c r="AA86" s="29">
        <f t="shared" ref="AA86:AA149" ca="1" si="47">(1+AA85)*(1+Z86)-1</f>
        <v>1.2324432258148832E-2</v>
      </c>
      <c r="AB86" s="29">
        <f t="shared" ca="1" si="24"/>
        <v>1.2324432258148832E-2</v>
      </c>
      <c r="AC86" s="29">
        <f t="shared" ca="1" si="25"/>
        <v>0</v>
      </c>
      <c r="AD86" s="22">
        <f t="shared" ca="1" si="26"/>
        <v>0</v>
      </c>
      <c r="AE86" s="22"/>
      <c r="AF86" s="22"/>
      <c r="AG86" s="22"/>
      <c r="AH86" s="22"/>
      <c r="AI86" s="22"/>
      <c r="AJ86" s="22"/>
      <c r="AK86" s="49"/>
      <c r="AL86" s="1"/>
      <c r="AQ86" s="94">
        <f t="shared" si="27"/>
        <v>3.4506374625954114E-2</v>
      </c>
      <c r="AR86" s="94">
        <f t="shared" si="28"/>
        <v>8.4751168142616531E-2</v>
      </c>
      <c r="AS86" s="94">
        <f t="shared" si="29"/>
        <v>0.16452242043050092</v>
      </c>
      <c r="AT86" s="94">
        <f t="shared" si="30"/>
        <v>-8.6271404561824808E-3</v>
      </c>
      <c r="AU86" s="94">
        <f t="shared" si="31"/>
        <v>-0.25001584633853541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25">
      <c r="A87" s="21">
        <v>42244</v>
      </c>
      <c r="B87" s="9">
        <v>19.187999999999999</v>
      </c>
      <c r="C87" s="9">
        <v>115.62</v>
      </c>
      <c r="D87" s="18">
        <f t="shared" ca="1" si="32"/>
        <v>4.1864459398580482</v>
      </c>
      <c r="E87" s="11">
        <f t="shared" si="40"/>
        <v>67</v>
      </c>
      <c r="F87" s="18">
        <f t="shared" ca="1" si="33"/>
        <v>-0.19087352516421324</v>
      </c>
      <c r="G87" s="112">
        <f t="shared" ref="G87:G150" ca="1" si="48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34"/>
        <v/>
      </c>
      <c r="I87" s="18">
        <f t="shared" ca="1" si="35"/>
        <v>-0.19087352516421324</v>
      </c>
      <c r="J87" s="18" t="str">
        <f t="shared" ref="J87:J150" ca="1" si="49">IF(OR(AND($F87&gt;$F$3,$M87&lt;&gt;1),M86-M87=1),$F87,"")</f>
        <v/>
      </c>
      <c r="K87" s="18">
        <f t="shared" ca="1" si="36"/>
        <v>-0.19087352516421324</v>
      </c>
      <c r="L87" s="18" t="str">
        <f t="shared" ca="1" si="37"/>
        <v/>
      </c>
      <c r="M87" s="22">
        <f t="shared" ca="1" si="41"/>
        <v>0</v>
      </c>
      <c r="N87" s="18" t="str">
        <f t="shared" ca="1" si="38"/>
        <v/>
      </c>
      <c r="O87" s="22">
        <f t="shared" ref="O87:O150" ca="1" si="50">IF(O86=0,IF($F87&lt;$E$5,1,0),IF($F87&gt;$E$3,0,1))</f>
        <v>0</v>
      </c>
      <c r="P87" s="22" t="e">
        <f t="shared" ref="P87:P150" ca="1" si="51">IF($G87&gt;$G86,$E87,NA())</f>
        <v>#N/A</v>
      </c>
      <c r="Q87" s="18" t="e">
        <f t="shared" ref="Q87:Q150" ca="1" si="52">IF($G87&gt;$G86,$F87,NA())</f>
        <v>#N/A</v>
      </c>
      <c r="R87" s="22" t="e">
        <f t="shared" ref="R87:R150" ca="1" si="53">IF($G87&lt;$G86,$E87,NA())</f>
        <v>#N/A</v>
      </c>
      <c r="S87" s="18" t="e">
        <f t="shared" ref="S87:S150" ca="1" si="54">IF($G87&lt;$G86,$F87,NA())</f>
        <v>#N/A</v>
      </c>
      <c r="T87" s="18">
        <f t="shared" ca="1" si="42"/>
        <v>0</v>
      </c>
      <c r="U87" s="18">
        <f t="shared" ca="1" si="39"/>
        <v>0</v>
      </c>
      <c r="V87" s="29">
        <f t="shared" si="43"/>
        <v>-4.6323914656098879E-3</v>
      </c>
      <c r="W87" s="29">
        <f t="shared" si="44"/>
        <v>9.8698576294873764E-3</v>
      </c>
      <c r="X87" s="18">
        <f t="shared" ca="1" si="45"/>
        <v>0</v>
      </c>
      <c r="Y87" s="18">
        <f t="shared" ca="1" si="46"/>
        <v>36.812935457257275</v>
      </c>
      <c r="Z87" s="39">
        <f t="shared" ref="Z87:Z150" ca="1" si="55">Y87/Y86-1</f>
        <v>0</v>
      </c>
      <c r="AA87" s="29">
        <f t="shared" ca="1" si="47"/>
        <v>1.2324432258148832E-2</v>
      </c>
      <c r="AB87" s="29">
        <f t="shared" ref="AB87:AB150" ca="1" si="56">MAX($AA87,$AB86)</f>
        <v>1.2324432258148832E-2</v>
      </c>
      <c r="AC87" s="29">
        <f t="shared" ref="AC87:AC150" ca="1" si="57">(1+$AA87)/(1+$AB87)-1</f>
        <v>0</v>
      </c>
      <c r="AD87" s="22">
        <f t="shared" ref="AD87:AD150" ca="1" si="58">IF($AC87=0,0,$AD86+1)</f>
        <v>0</v>
      </c>
      <c r="AE87" s="22"/>
      <c r="AF87" s="22"/>
      <c r="AG87" s="22"/>
      <c r="AH87" s="22"/>
      <c r="AI87" s="22"/>
      <c r="AJ87" s="22"/>
      <c r="AK87" s="49"/>
      <c r="AL87" s="1"/>
      <c r="AQ87" s="94">
        <f t="shared" si="27"/>
        <v>3.9931986596599002E-2</v>
      </c>
      <c r="AR87" s="94">
        <f t="shared" si="28"/>
        <v>8.7219127056575751E-2</v>
      </c>
      <c r="AS87" s="94">
        <f t="shared" si="29"/>
        <v>0.16466299255992631</v>
      </c>
      <c r="AT87" s="94">
        <f t="shared" si="30"/>
        <v>-1.0391942376950793E-2</v>
      </c>
      <c r="AU87" s="94">
        <f t="shared" si="31"/>
        <v>-0.26024105642256906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25">
      <c r="A88" s="21">
        <v>42247</v>
      </c>
      <c r="B88" s="9">
        <v>19.025600000000001</v>
      </c>
      <c r="C88" s="9">
        <v>115.2</v>
      </c>
      <c r="D88" s="18">
        <f t="shared" ca="1" si="32"/>
        <v>4.0785404278813999</v>
      </c>
      <c r="E88" s="11">
        <f t="shared" si="40"/>
        <v>68</v>
      </c>
      <c r="F88" s="18">
        <f t="shared" ca="1" si="33"/>
        <v>-0.49618460103581841</v>
      </c>
      <c r="G88" s="112">
        <f t="shared" ca="1" si="48"/>
        <v>0</v>
      </c>
      <c r="H88" s="18" t="str">
        <f t="shared" ca="1" si="34"/>
        <v/>
      </c>
      <c r="I88" s="18">
        <f t="shared" ca="1" si="35"/>
        <v>-0.49618460103581841</v>
      </c>
      <c r="J88" s="18" t="str">
        <f t="shared" ca="1" si="49"/>
        <v/>
      </c>
      <c r="K88" s="18">
        <f t="shared" ca="1" si="36"/>
        <v>-0.49618460103581841</v>
      </c>
      <c r="L88" s="18" t="str">
        <f t="shared" ca="1" si="37"/>
        <v/>
      </c>
      <c r="M88" s="22">
        <f t="shared" ca="1" si="41"/>
        <v>0</v>
      </c>
      <c r="N88" s="18" t="str">
        <f t="shared" ca="1" si="38"/>
        <v/>
      </c>
      <c r="O88" s="22">
        <f t="shared" ca="1" si="50"/>
        <v>0</v>
      </c>
      <c r="P88" s="22" t="e">
        <f t="shared" ca="1" si="51"/>
        <v>#N/A</v>
      </c>
      <c r="Q88" s="18" t="e">
        <f t="shared" ca="1" si="52"/>
        <v>#N/A</v>
      </c>
      <c r="R88" s="22" t="e">
        <f t="shared" ca="1" si="53"/>
        <v>#N/A</v>
      </c>
      <c r="S88" s="18" t="e">
        <f t="shared" ca="1" si="54"/>
        <v>#N/A</v>
      </c>
      <c r="T88" s="18">
        <f t="shared" ca="1" si="42"/>
        <v>0</v>
      </c>
      <c r="U88" s="18">
        <f t="shared" ca="1" si="39"/>
        <v>0</v>
      </c>
      <c r="V88" s="29">
        <f t="shared" si="43"/>
        <v>-8.4636230977693412E-3</v>
      </c>
      <c r="W88" s="29">
        <f t="shared" si="44"/>
        <v>-3.63258951738455E-3</v>
      </c>
      <c r="X88" s="18">
        <f t="shared" ca="1" si="45"/>
        <v>0</v>
      </c>
      <c r="Y88" s="18">
        <f t="shared" ca="1" si="46"/>
        <v>36.812935457257275</v>
      </c>
      <c r="Z88" s="39">
        <f t="shared" ca="1" si="55"/>
        <v>0</v>
      </c>
      <c r="AA88" s="29">
        <f t="shared" ca="1" si="47"/>
        <v>1.2324432258148832E-2</v>
      </c>
      <c r="AB88" s="29">
        <f t="shared" ca="1" si="56"/>
        <v>1.2324432258148832E-2</v>
      </c>
      <c r="AC88" s="29">
        <f t="shared" ca="1" si="57"/>
        <v>0</v>
      </c>
      <c r="AD88" s="22">
        <f t="shared" ca="1" si="58"/>
        <v>0</v>
      </c>
      <c r="AE88" s="22"/>
      <c r="AF88" s="22"/>
      <c r="AG88" s="22"/>
      <c r="AH88" s="22"/>
      <c r="AI88" s="22"/>
      <c r="AJ88" s="22"/>
      <c r="AK88" s="49"/>
      <c r="AL88" s="1"/>
      <c r="AQ88" s="94">
        <f t="shared" si="27"/>
        <v>4.4975856985561821E-2</v>
      </c>
      <c r="AR88" s="94">
        <f t="shared" si="28"/>
        <v>9.0613021465726348E-2</v>
      </c>
      <c r="AS88" s="94">
        <f t="shared" si="29"/>
        <v>0.16477936110324662</v>
      </c>
      <c r="AT88" s="94">
        <f t="shared" si="30"/>
        <v>-1.1808014405762323E-2</v>
      </c>
      <c r="AU88" s="94">
        <f t="shared" si="31"/>
        <v>-0.26254117647058822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25">
      <c r="A89" s="21">
        <v>42248</v>
      </c>
      <c r="B89" s="9">
        <v>18.4084</v>
      </c>
      <c r="C89" s="9">
        <v>111.9</v>
      </c>
      <c r="D89" s="18">
        <f t="shared" ca="1" si="32"/>
        <v>3.8895114052077133</v>
      </c>
      <c r="E89" s="11">
        <f t="shared" si="40"/>
        <v>69</v>
      </c>
      <c r="F89" s="18">
        <f t="shared" ca="1" si="33"/>
        <v>-1.0310289590881745</v>
      </c>
      <c r="G89" s="112">
        <f t="shared" ca="1" si="48"/>
        <v>0</v>
      </c>
      <c r="H89" s="18" t="str">
        <f t="shared" ca="1" si="34"/>
        <v/>
      </c>
      <c r="I89" s="18" t="str">
        <f t="shared" ca="1" si="35"/>
        <v/>
      </c>
      <c r="J89" s="18" t="str">
        <f t="shared" ca="1" si="49"/>
        <v/>
      </c>
      <c r="K89" s="18">
        <f t="shared" ca="1" si="36"/>
        <v>-1.0310289590881745</v>
      </c>
      <c r="L89" s="18" t="str">
        <f t="shared" ca="1" si="37"/>
        <v/>
      </c>
      <c r="M89" s="22">
        <f t="shared" ca="1" si="41"/>
        <v>0</v>
      </c>
      <c r="N89" s="18" t="str">
        <f t="shared" ca="1" si="38"/>
        <v/>
      </c>
      <c r="O89" s="22">
        <f t="shared" ca="1" si="50"/>
        <v>0</v>
      </c>
      <c r="P89" s="22" t="e">
        <f t="shared" ca="1" si="51"/>
        <v>#N/A</v>
      </c>
      <c r="Q89" s="18" t="e">
        <f t="shared" ca="1" si="52"/>
        <v>#N/A</v>
      </c>
      <c r="R89" s="22" t="e">
        <f t="shared" ca="1" si="53"/>
        <v>#N/A</v>
      </c>
      <c r="S89" s="18" t="e">
        <f t="shared" ca="1" si="54"/>
        <v>#N/A</v>
      </c>
      <c r="T89" s="18">
        <f t="shared" ca="1" si="42"/>
        <v>0</v>
      </c>
      <c r="U89" s="18">
        <f t="shared" ca="1" si="39"/>
        <v>0</v>
      </c>
      <c r="V89" s="29">
        <f t="shared" si="43"/>
        <v>-3.2440501219409661E-2</v>
      </c>
      <c r="W89" s="29">
        <f t="shared" si="44"/>
        <v>-2.8645833333333308E-2</v>
      </c>
      <c r="X89" s="18">
        <f t="shared" ca="1" si="45"/>
        <v>0</v>
      </c>
      <c r="Y89" s="18">
        <f t="shared" ca="1" si="46"/>
        <v>36.812935457257275</v>
      </c>
      <c r="Z89" s="39">
        <f t="shared" ca="1" si="55"/>
        <v>0</v>
      </c>
      <c r="AA89" s="29">
        <f t="shared" ca="1" si="47"/>
        <v>1.2324432258148832E-2</v>
      </c>
      <c r="AB89" s="29">
        <f t="shared" ca="1" si="56"/>
        <v>1.2324432258148832E-2</v>
      </c>
      <c r="AC89" s="29">
        <f t="shared" ca="1" si="57"/>
        <v>0</v>
      </c>
      <c r="AD89" s="22">
        <f t="shared" ca="1" si="58"/>
        <v>0</v>
      </c>
      <c r="AE89" s="22"/>
      <c r="AF89" s="22"/>
      <c r="AG89" s="22"/>
      <c r="AH89" s="22"/>
      <c r="AI89" s="22"/>
      <c r="AJ89" s="22"/>
      <c r="AK89" s="49"/>
      <c r="AL89" s="1"/>
      <c r="AQ89" s="94">
        <f t="shared" si="27"/>
        <v>5.4881473099326138E-2</v>
      </c>
      <c r="AR89" s="94">
        <f t="shared" si="28"/>
        <v>9.7452039112043712E-2</v>
      </c>
      <c r="AS89" s="94">
        <f t="shared" si="29"/>
        <v>0.16495442530347171</v>
      </c>
      <c r="AT89" s="94">
        <f t="shared" si="30"/>
        <v>-1.4532350540216094E-2</v>
      </c>
      <c r="AU89" s="94">
        <f t="shared" si="31"/>
        <v>-0.26479519807923174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25">
      <c r="A90" s="21">
        <v>42249</v>
      </c>
      <c r="B90" s="9">
        <v>18.6602</v>
      </c>
      <c r="C90" s="9">
        <v>113.91</v>
      </c>
      <c r="D90" s="18">
        <f t="shared" ca="1" si="32"/>
        <v>3.8805163553816868</v>
      </c>
      <c r="E90" s="11">
        <f t="shared" si="40"/>
        <v>70</v>
      </c>
      <c r="F90" s="18">
        <f t="shared" ca="1" si="33"/>
        <v>-1.0564798215102644</v>
      </c>
      <c r="G90" s="112">
        <f t="shared" ca="1" si="48"/>
        <v>0</v>
      </c>
      <c r="H90" s="18" t="str">
        <f t="shared" ca="1" si="34"/>
        <v/>
      </c>
      <c r="I90" s="18" t="str">
        <f t="shared" ca="1" si="35"/>
        <v/>
      </c>
      <c r="J90" s="18" t="str">
        <f t="shared" ca="1" si="49"/>
        <v/>
      </c>
      <c r="K90" s="18">
        <f t="shared" ca="1" si="36"/>
        <v>-1.0564798215102644</v>
      </c>
      <c r="L90" s="18" t="str">
        <f t="shared" ca="1" si="37"/>
        <v/>
      </c>
      <c r="M90" s="22">
        <f t="shared" ca="1" si="41"/>
        <v>0</v>
      </c>
      <c r="N90" s="18" t="str">
        <f t="shared" ca="1" si="38"/>
        <v/>
      </c>
      <c r="O90" s="22">
        <f t="shared" ca="1" si="50"/>
        <v>0</v>
      </c>
      <c r="P90" s="22" t="e">
        <f t="shared" ca="1" si="51"/>
        <v>#N/A</v>
      </c>
      <c r="Q90" s="18" t="e">
        <f t="shared" ca="1" si="52"/>
        <v>#N/A</v>
      </c>
      <c r="R90" s="22" t="e">
        <f t="shared" ca="1" si="53"/>
        <v>#N/A</v>
      </c>
      <c r="S90" s="18" t="e">
        <f t="shared" ca="1" si="54"/>
        <v>#N/A</v>
      </c>
      <c r="T90" s="18">
        <f t="shared" ca="1" si="42"/>
        <v>0</v>
      </c>
      <c r="U90" s="18">
        <f t="shared" ca="1" si="39"/>
        <v>0</v>
      </c>
      <c r="V90" s="29">
        <f t="shared" si="43"/>
        <v>1.3678538058712292E-2</v>
      </c>
      <c r="W90" s="29">
        <f t="shared" si="44"/>
        <v>1.7962466487935574E-2</v>
      </c>
      <c r="X90" s="18">
        <f t="shared" ca="1" si="45"/>
        <v>0</v>
      </c>
      <c r="Y90" s="18">
        <f t="shared" ca="1" si="46"/>
        <v>36.812935457257275</v>
      </c>
      <c r="Z90" s="39">
        <f t="shared" ca="1" si="55"/>
        <v>0</v>
      </c>
      <c r="AA90" s="29">
        <f t="shared" ca="1" si="47"/>
        <v>1.2324432258148832E-2</v>
      </c>
      <c r="AB90" s="29">
        <f t="shared" ca="1" si="56"/>
        <v>1.2324432258148832E-2</v>
      </c>
      <c r="AC90" s="29">
        <f t="shared" ca="1" si="57"/>
        <v>0</v>
      </c>
      <c r="AD90" s="22">
        <f t="shared" ca="1" si="58"/>
        <v>0</v>
      </c>
      <c r="AE90" s="22"/>
      <c r="AF90" s="22"/>
      <c r="AG90" s="22"/>
      <c r="AH90" s="22"/>
      <c r="AI90" s="22"/>
      <c r="AJ90" s="22"/>
      <c r="AK90" s="49"/>
      <c r="AL90" s="1"/>
      <c r="AQ90" s="94">
        <f t="shared" si="27"/>
        <v>6.5763391593546605E-2</v>
      </c>
      <c r="AR90" s="94">
        <f t="shared" si="28"/>
        <v>0.10718017351326839</v>
      </c>
      <c r="AS90" s="94">
        <f t="shared" si="29"/>
        <v>0.16509279352994649</v>
      </c>
      <c r="AT90" s="94">
        <f t="shared" si="30"/>
        <v>-1.7851010804321738E-2</v>
      </c>
      <c r="AU90" s="94">
        <f t="shared" si="31"/>
        <v>-0.27144297719087629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25">
      <c r="A91" s="21">
        <v>42250</v>
      </c>
      <c r="B91" s="9">
        <v>18.765699999999999</v>
      </c>
      <c r="C91" s="9">
        <v>113.73</v>
      </c>
      <c r="D91" s="18">
        <f t="shared" ca="1" si="32"/>
        <v>4.0093711359631197</v>
      </c>
      <c r="E91" s="11">
        <f t="shared" si="40"/>
        <v>71</v>
      </c>
      <c r="F91" s="18">
        <f t="shared" ca="1" si="33"/>
        <v>-0.69189425984747777</v>
      </c>
      <c r="G91" s="112">
        <f t="shared" ca="1" si="48"/>
        <v>0</v>
      </c>
      <c r="H91" s="18" t="str">
        <f t="shared" ca="1" si="34"/>
        <v/>
      </c>
      <c r="I91" s="18">
        <f t="shared" ca="1" si="35"/>
        <v>-0.69189425984747777</v>
      </c>
      <c r="J91" s="18" t="str">
        <f t="shared" ca="1" si="49"/>
        <v/>
      </c>
      <c r="K91" s="18">
        <f t="shared" ca="1" si="36"/>
        <v>-0.69189425984747777</v>
      </c>
      <c r="L91" s="18" t="str">
        <f t="shared" ca="1" si="37"/>
        <v/>
      </c>
      <c r="M91" s="22">
        <f t="shared" ca="1" si="41"/>
        <v>0</v>
      </c>
      <c r="N91" s="18" t="str">
        <f t="shared" ca="1" si="38"/>
        <v/>
      </c>
      <c r="O91" s="22">
        <f t="shared" ca="1" si="50"/>
        <v>0</v>
      </c>
      <c r="P91" s="22" t="e">
        <f t="shared" ca="1" si="51"/>
        <v>#N/A</v>
      </c>
      <c r="Q91" s="18" t="e">
        <f t="shared" ca="1" si="52"/>
        <v>#N/A</v>
      </c>
      <c r="R91" s="22" t="e">
        <f t="shared" ca="1" si="53"/>
        <v>#N/A</v>
      </c>
      <c r="S91" s="18" t="e">
        <f t="shared" ca="1" si="54"/>
        <v>#N/A</v>
      </c>
      <c r="T91" s="18">
        <f t="shared" ca="1" si="42"/>
        <v>0</v>
      </c>
      <c r="U91" s="18">
        <f t="shared" ca="1" si="39"/>
        <v>0</v>
      </c>
      <c r="V91" s="29">
        <f t="shared" si="43"/>
        <v>5.6537443328581296E-3</v>
      </c>
      <c r="W91" s="29">
        <f t="shared" si="44"/>
        <v>-1.580194890703122E-3</v>
      </c>
      <c r="X91" s="18">
        <f t="shared" ca="1" si="45"/>
        <v>0</v>
      </c>
      <c r="Y91" s="18">
        <f t="shared" ca="1" si="46"/>
        <v>36.812935457257275</v>
      </c>
      <c r="Z91" s="39">
        <f t="shared" ca="1" si="55"/>
        <v>0</v>
      </c>
      <c r="AA91" s="29">
        <f t="shared" ca="1" si="47"/>
        <v>1.2324432258148832E-2</v>
      </c>
      <c r="AB91" s="29">
        <f t="shared" ca="1" si="56"/>
        <v>1.2324432258148832E-2</v>
      </c>
      <c r="AC91" s="29">
        <f t="shared" ca="1" si="57"/>
        <v>0</v>
      </c>
      <c r="AD91" s="22">
        <f t="shared" ca="1" si="58"/>
        <v>0</v>
      </c>
      <c r="AE91" s="22"/>
      <c r="AF91" s="22"/>
      <c r="AG91" s="22"/>
      <c r="AH91" s="22"/>
      <c r="AI91" s="22"/>
      <c r="AJ91" s="22"/>
      <c r="AK91" s="49"/>
      <c r="AL91" s="1"/>
      <c r="AQ91" s="94">
        <f t="shared" si="27"/>
        <v>7.4835810320089305E-2</v>
      </c>
      <c r="AR91" s="94">
        <f t="shared" si="28"/>
        <v>0.1148708740714811</v>
      </c>
      <c r="AS91" s="94">
        <f t="shared" si="29"/>
        <v>0.16522105659205924</v>
      </c>
      <c r="AT91" s="94">
        <f t="shared" si="30"/>
        <v>-2.0286703481392564E-2</v>
      </c>
      <c r="AU91" s="94">
        <f t="shared" si="31"/>
        <v>-0.27108283313325332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25">
      <c r="A92" s="21">
        <v>42251</v>
      </c>
      <c r="B92" s="9">
        <v>18.392199999999999</v>
      </c>
      <c r="C92" s="9">
        <v>112.87</v>
      </c>
      <c r="D92" s="18">
        <f t="shared" ca="1" si="32"/>
        <v>3.7474550876299766</v>
      </c>
      <c r="E92" s="11">
        <f t="shared" si="40"/>
        <v>72</v>
      </c>
      <c r="F92" s="18">
        <f t="shared" ca="1" si="33"/>
        <v>-1.4329673435091961</v>
      </c>
      <c r="G92" s="112">
        <f t="shared" ca="1" si="48"/>
        <v>0</v>
      </c>
      <c r="H92" s="18" t="str">
        <f t="shared" ca="1" si="34"/>
        <v/>
      </c>
      <c r="I92" s="18" t="str">
        <f t="shared" ca="1" si="35"/>
        <v/>
      </c>
      <c r="J92" s="18" t="str">
        <f t="shared" ca="1" si="49"/>
        <v/>
      </c>
      <c r="K92" s="18">
        <f t="shared" ca="1" si="36"/>
        <v>-1.4329673435091961</v>
      </c>
      <c r="L92" s="18" t="str">
        <f t="shared" ca="1" si="37"/>
        <v/>
      </c>
      <c r="M92" s="22">
        <f t="shared" ca="1" si="41"/>
        <v>0</v>
      </c>
      <c r="N92" s="18" t="str">
        <f t="shared" ca="1" si="38"/>
        <v/>
      </c>
      <c r="O92" s="22">
        <f t="shared" ca="1" si="50"/>
        <v>0</v>
      </c>
      <c r="P92" s="22" t="e">
        <f t="shared" ca="1" si="51"/>
        <v>#N/A</v>
      </c>
      <c r="Q92" s="18" t="e">
        <f t="shared" ca="1" si="52"/>
        <v>#N/A</v>
      </c>
      <c r="R92" s="22" t="e">
        <f t="shared" ca="1" si="53"/>
        <v>#N/A</v>
      </c>
      <c r="S92" s="18" t="e">
        <f t="shared" ca="1" si="54"/>
        <v>#N/A</v>
      </c>
      <c r="T92" s="18">
        <f t="shared" ca="1" si="42"/>
        <v>0</v>
      </c>
      <c r="U92" s="18">
        <f t="shared" ca="1" si="39"/>
        <v>0</v>
      </c>
      <c r="V92" s="29">
        <f t="shared" si="43"/>
        <v>-1.9903334274767259E-2</v>
      </c>
      <c r="W92" s="29">
        <f t="shared" si="44"/>
        <v>-7.5617691022597331E-3</v>
      </c>
      <c r="X92" s="18">
        <f t="shared" ca="1" si="45"/>
        <v>0</v>
      </c>
      <c r="Y92" s="18">
        <f t="shared" ca="1" si="46"/>
        <v>36.812935457257275</v>
      </c>
      <c r="Z92" s="39">
        <f t="shared" ca="1" si="55"/>
        <v>0</v>
      </c>
      <c r="AA92" s="29">
        <f t="shared" ca="1" si="47"/>
        <v>1.2324432258148832E-2</v>
      </c>
      <c r="AB92" s="29">
        <f t="shared" ca="1" si="56"/>
        <v>1.2324432258148832E-2</v>
      </c>
      <c r="AC92" s="29">
        <f t="shared" ca="1" si="57"/>
        <v>0</v>
      </c>
      <c r="AD92" s="22">
        <f t="shared" ca="1" si="58"/>
        <v>0</v>
      </c>
      <c r="AE92" s="22"/>
      <c r="AF92" s="22"/>
      <c r="AG92" s="22"/>
      <c r="AH92" s="22"/>
      <c r="AI92" s="22"/>
      <c r="AJ92" s="22"/>
      <c r="AK92" s="49"/>
      <c r="AL92" s="1"/>
      <c r="AQ92" s="94">
        <f t="shared" si="27"/>
        <v>8.3420745026895254E-2</v>
      </c>
      <c r="AR92" s="94">
        <f t="shared" si="28"/>
        <v>0.12147766747317175</v>
      </c>
      <c r="AS92" s="94">
        <f t="shared" si="29"/>
        <v>0.16536862090842014</v>
      </c>
      <c r="AT92" s="94">
        <f t="shared" si="30"/>
        <v>-2.2720926770708295E-2</v>
      </c>
      <c r="AU92" s="94">
        <f t="shared" si="31"/>
        <v>-0.27236542617046822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25">
      <c r="A93" s="21">
        <v>42255</v>
      </c>
      <c r="B93" s="9">
        <v>18.863199999999999</v>
      </c>
      <c r="C93" s="9">
        <v>115.45</v>
      </c>
      <c r="D93" s="18">
        <f t="shared" ca="1" si="32"/>
        <v>3.8837032326294043</v>
      </c>
      <c r="E93" s="11">
        <f t="shared" si="40"/>
        <v>73</v>
      </c>
      <c r="F93" s="18">
        <f t="shared" ca="1" si="33"/>
        <v>-1.0474627759178026</v>
      </c>
      <c r="G93" s="112">
        <f t="shared" ca="1" si="48"/>
        <v>0</v>
      </c>
      <c r="H93" s="18" t="str">
        <f t="shared" ca="1" si="34"/>
        <v/>
      </c>
      <c r="I93" s="18" t="str">
        <f t="shared" ca="1" si="35"/>
        <v/>
      </c>
      <c r="J93" s="18" t="str">
        <f t="shared" ca="1" si="49"/>
        <v/>
      </c>
      <c r="K93" s="18">
        <f t="shared" ca="1" si="36"/>
        <v>-1.0474627759178026</v>
      </c>
      <c r="L93" s="18" t="str">
        <f t="shared" ca="1" si="37"/>
        <v/>
      </c>
      <c r="M93" s="22">
        <f t="shared" ca="1" si="41"/>
        <v>0</v>
      </c>
      <c r="N93" s="18" t="str">
        <f t="shared" ca="1" si="38"/>
        <v/>
      </c>
      <c r="O93" s="22">
        <f t="shared" ca="1" si="50"/>
        <v>0</v>
      </c>
      <c r="P93" s="22" t="e">
        <f t="shared" ca="1" si="51"/>
        <v>#N/A</v>
      </c>
      <c r="Q93" s="18" t="e">
        <f t="shared" ca="1" si="52"/>
        <v>#N/A</v>
      </c>
      <c r="R93" s="22" t="e">
        <f t="shared" ca="1" si="53"/>
        <v>#N/A</v>
      </c>
      <c r="S93" s="18" t="e">
        <f t="shared" ca="1" si="54"/>
        <v>#N/A</v>
      </c>
      <c r="T93" s="18">
        <f t="shared" ca="1" si="42"/>
        <v>0</v>
      </c>
      <c r="U93" s="18">
        <f t="shared" ca="1" si="39"/>
        <v>0</v>
      </c>
      <c r="V93" s="29">
        <f t="shared" si="43"/>
        <v>2.5608681941257712E-2</v>
      </c>
      <c r="W93" s="29">
        <f t="shared" si="44"/>
        <v>2.2858155400017705E-2</v>
      </c>
      <c r="X93" s="18">
        <f t="shared" ca="1" si="45"/>
        <v>0</v>
      </c>
      <c r="Y93" s="18">
        <f t="shared" ca="1" si="46"/>
        <v>36.812935457257275</v>
      </c>
      <c r="Z93" s="39">
        <f t="shared" ca="1" si="55"/>
        <v>0</v>
      </c>
      <c r="AA93" s="29">
        <f t="shared" ca="1" si="47"/>
        <v>1.2324432258148832E-2</v>
      </c>
      <c r="AB93" s="29">
        <f t="shared" ca="1" si="56"/>
        <v>1.2324432258148832E-2</v>
      </c>
      <c r="AC93" s="29">
        <f t="shared" ca="1" si="57"/>
        <v>0</v>
      </c>
      <c r="AD93" s="22">
        <f t="shared" ca="1" si="58"/>
        <v>0</v>
      </c>
      <c r="AE93" s="22"/>
      <c r="AF93" s="22"/>
      <c r="AG93" s="22"/>
      <c r="AH93" s="22"/>
      <c r="AI93" s="22"/>
      <c r="AJ93" s="22"/>
      <c r="AK93" s="49"/>
      <c r="AL93" s="1"/>
      <c r="AQ93" s="94">
        <f t="shared" si="27"/>
        <v>9.5409364858599965E-2</v>
      </c>
      <c r="AR93" s="94">
        <f t="shared" si="28"/>
        <v>0.13116372920620237</v>
      </c>
      <c r="AS93" s="94">
        <f t="shared" si="29"/>
        <v>0.16550109203667149</v>
      </c>
      <c r="AT93" s="94">
        <f t="shared" si="30"/>
        <v>-2.6187980792316941E-2</v>
      </c>
      <c r="AU93" s="94">
        <f t="shared" si="31"/>
        <v>-0.27448019207683072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25">
      <c r="A94" s="21">
        <v>42256</v>
      </c>
      <c r="B94" s="9">
        <v>18.603300000000001</v>
      </c>
      <c r="C94" s="9">
        <v>114.12</v>
      </c>
      <c r="D94" s="18">
        <f t="shared" ca="1" si="32"/>
        <v>3.7963691113700122</v>
      </c>
      <c r="E94" s="11">
        <f t="shared" si="40"/>
        <v>74</v>
      </c>
      <c r="F94" s="18">
        <f t="shared" ca="1" si="33"/>
        <v>-1.2945685449704212</v>
      </c>
      <c r="G94" s="112">
        <f t="shared" ca="1" si="48"/>
        <v>0</v>
      </c>
      <c r="H94" s="18" t="str">
        <f t="shared" ca="1" si="34"/>
        <v/>
      </c>
      <c r="I94" s="18" t="str">
        <f t="shared" ca="1" si="35"/>
        <v/>
      </c>
      <c r="J94" s="18" t="str">
        <f t="shared" ca="1" si="49"/>
        <v/>
      </c>
      <c r="K94" s="18">
        <f t="shared" ca="1" si="36"/>
        <v>-1.2945685449704212</v>
      </c>
      <c r="L94" s="18" t="str">
        <f t="shared" ca="1" si="37"/>
        <v/>
      </c>
      <c r="M94" s="22">
        <f t="shared" ca="1" si="41"/>
        <v>0</v>
      </c>
      <c r="N94" s="18" t="str">
        <f t="shared" ca="1" si="38"/>
        <v/>
      </c>
      <c r="O94" s="22">
        <f t="shared" ca="1" si="50"/>
        <v>0</v>
      </c>
      <c r="P94" s="22" t="e">
        <f t="shared" ca="1" si="51"/>
        <v>#N/A</v>
      </c>
      <c r="Q94" s="18" t="e">
        <f t="shared" ca="1" si="52"/>
        <v>#N/A</v>
      </c>
      <c r="R94" s="22" t="e">
        <f t="shared" ca="1" si="53"/>
        <v>#N/A</v>
      </c>
      <c r="S94" s="18" t="e">
        <f t="shared" ca="1" si="54"/>
        <v>#N/A</v>
      </c>
      <c r="T94" s="18">
        <f t="shared" ca="1" si="42"/>
        <v>0</v>
      </c>
      <c r="U94" s="18">
        <f t="shared" ca="1" si="39"/>
        <v>0</v>
      </c>
      <c r="V94" s="29">
        <f t="shared" si="43"/>
        <v>-1.3778150048772119E-2</v>
      </c>
      <c r="W94" s="29">
        <f t="shared" si="44"/>
        <v>-1.1520138588133376E-2</v>
      </c>
      <c r="X94" s="18">
        <f t="shared" ca="1" si="45"/>
        <v>0</v>
      </c>
      <c r="Y94" s="18">
        <f t="shared" ca="1" si="46"/>
        <v>36.812935457257275</v>
      </c>
      <c r="Z94" s="39">
        <f t="shared" ca="1" si="55"/>
        <v>0</v>
      </c>
      <c r="AA94" s="29">
        <f t="shared" ca="1" si="47"/>
        <v>1.2324432258148832E-2</v>
      </c>
      <c r="AB94" s="29">
        <f t="shared" ca="1" si="56"/>
        <v>1.2324432258148832E-2</v>
      </c>
      <c r="AC94" s="29">
        <f t="shared" ca="1" si="57"/>
        <v>0</v>
      </c>
      <c r="AD94" s="22">
        <f t="shared" ca="1" si="58"/>
        <v>0</v>
      </c>
      <c r="AE94" s="22"/>
      <c r="AF94" s="22"/>
      <c r="AG94" s="22"/>
      <c r="AH94" s="22"/>
      <c r="AI94" s="22"/>
      <c r="AJ94" s="22"/>
      <c r="AK94" s="49"/>
      <c r="AL94" s="1"/>
      <c r="AQ94" s="94">
        <f t="shared" si="27"/>
        <v>0.10453845551768552</v>
      </c>
      <c r="AR94" s="94">
        <f t="shared" si="28"/>
        <v>0.13791971794128488</v>
      </c>
      <c r="AS94" s="94">
        <f t="shared" si="29"/>
        <v>0.16561866989657617</v>
      </c>
      <c r="AT94" s="94">
        <f t="shared" si="30"/>
        <v>-2.821940936374551E-2</v>
      </c>
      <c r="AU94" s="94">
        <f t="shared" si="31"/>
        <v>-0.26994285714285715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25">
      <c r="A95" s="21">
        <v>42257</v>
      </c>
      <c r="B95" s="9">
        <v>18.692599999999999</v>
      </c>
      <c r="C95" s="9">
        <v>114.64</v>
      </c>
      <c r="D95" s="18">
        <f t="shared" ca="1" si="32"/>
        <v>3.8181997452458631</v>
      </c>
      <c r="E95" s="11">
        <f t="shared" si="40"/>
        <v>75</v>
      </c>
      <c r="F95" s="18">
        <f t="shared" ca="1" si="33"/>
        <v>-1.2328002979782051</v>
      </c>
      <c r="G95" s="112">
        <f t="shared" ca="1" si="48"/>
        <v>0</v>
      </c>
      <c r="H95" s="18" t="str">
        <f t="shared" ca="1" si="34"/>
        <v/>
      </c>
      <c r="I95" s="18" t="str">
        <f t="shared" ca="1" si="35"/>
        <v/>
      </c>
      <c r="J95" s="18" t="str">
        <f t="shared" ca="1" si="49"/>
        <v/>
      </c>
      <c r="K95" s="18">
        <f t="shared" ca="1" si="36"/>
        <v>-1.2328002979782051</v>
      </c>
      <c r="L95" s="18" t="str">
        <f t="shared" ca="1" si="37"/>
        <v/>
      </c>
      <c r="M95" s="22">
        <f t="shared" ca="1" si="41"/>
        <v>0</v>
      </c>
      <c r="N95" s="18" t="str">
        <f t="shared" ca="1" si="38"/>
        <v/>
      </c>
      <c r="O95" s="22">
        <f t="shared" ca="1" si="50"/>
        <v>0</v>
      </c>
      <c r="P95" s="22" t="e">
        <f t="shared" ca="1" si="51"/>
        <v>#N/A</v>
      </c>
      <c r="Q95" s="18" t="e">
        <f t="shared" ca="1" si="52"/>
        <v>#N/A</v>
      </c>
      <c r="R95" s="22" t="e">
        <f t="shared" ca="1" si="53"/>
        <v>#N/A</v>
      </c>
      <c r="S95" s="18" t="e">
        <f t="shared" ca="1" si="54"/>
        <v>#N/A</v>
      </c>
      <c r="T95" s="18">
        <f t="shared" ca="1" si="42"/>
        <v>0</v>
      </c>
      <c r="U95" s="18">
        <f t="shared" ca="1" si="39"/>
        <v>0</v>
      </c>
      <c r="V95" s="29">
        <f t="shared" si="43"/>
        <v>4.8002236162400184E-3</v>
      </c>
      <c r="W95" s="29">
        <f t="shared" si="44"/>
        <v>4.5566070802663516E-3</v>
      </c>
      <c r="X95" s="18">
        <f t="shared" ca="1" si="45"/>
        <v>0</v>
      </c>
      <c r="Y95" s="18">
        <f t="shared" ca="1" si="46"/>
        <v>36.812935457257275</v>
      </c>
      <c r="Z95" s="39">
        <f t="shared" ca="1" si="55"/>
        <v>0</v>
      </c>
      <c r="AA95" s="29">
        <f t="shared" ca="1" si="47"/>
        <v>1.2324432258148832E-2</v>
      </c>
      <c r="AB95" s="29">
        <f t="shared" ca="1" si="56"/>
        <v>1.2324432258148832E-2</v>
      </c>
      <c r="AC95" s="29">
        <f t="shared" ca="1" si="57"/>
        <v>0</v>
      </c>
      <c r="AD95" s="22">
        <f t="shared" ca="1" si="58"/>
        <v>0</v>
      </c>
      <c r="AE95" s="22"/>
      <c r="AF95" s="22"/>
      <c r="AG95" s="22"/>
      <c r="AH95" s="22"/>
      <c r="AI95" s="22"/>
      <c r="AJ95" s="22"/>
      <c r="AK95" s="49"/>
      <c r="AL95" s="1"/>
      <c r="AQ95" s="94">
        <f t="shared" si="27"/>
        <v>0.11598367862451074</v>
      </c>
      <c r="AR95" s="94">
        <f t="shared" si="28"/>
        <v>0.14372095405141064</v>
      </c>
      <c r="AS95" s="94">
        <f t="shared" si="29"/>
        <v>0.16571939361033808</v>
      </c>
      <c r="AT95" s="94">
        <f t="shared" si="30"/>
        <v>-3.192606002400962E-2</v>
      </c>
      <c r="AU95" s="94">
        <f t="shared" si="31"/>
        <v>-0.27526338535414163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25">
      <c r="A96" s="21">
        <v>42258</v>
      </c>
      <c r="B96" s="9">
        <v>18.773800000000001</v>
      </c>
      <c r="C96" s="9">
        <v>115.18</v>
      </c>
      <c r="D96" s="18">
        <f t="shared" ca="1" si="32"/>
        <v>3.8293354035015597</v>
      </c>
      <c r="E96" s="11">
        <f t="shared" si="40"/>
        <v>76</v>
      </c>
      <c r="F96" s="18">
        <f t="shared" ca="1" si="33"/>
        <v>-1.2012927341818256</v>
      </c>
      <c r="G96" s="112">
        <f t="shared" ca="1" si="48"/>
        <v>0</v>
      </c>
      <c r="H96" s="18" t="str">
        <f t="shared" ca="1" si="34"/>
        <v/>
      </c>
      <c r="I96" s="18" t="str">
        <f t="shared" ca="1" si="35"/>
        <v/>
      </c>
      <c r="J96" s="18" t="str">
        <f t="shared" ca="1" si="49"/>
        <v/>
      </c>
      <c r="K96" s="18">
        <f t="shared" ca="1" si="36"/>
        <v>-1.2012927341818256</v>
      </c>
      <c r="L96" s="18" t="str">
        <f t="shared" ca="1" si="37"/>
        <v/>
      </c>
      <c r="M96" s="22">
        <f t="shared" ca="1" si="41"/>
        <v>0</v>
      </c>
      <c r="N96" s="18" t="str">
        <f t="shared" ca="1" si="38"/>
        <v/>
      </c>
      <c r="O96" s="22">
        <f t="shared" ca="1" si="50"/>
        <v>0</v>
      </c>
      <c r="P96" s="22" t="e">
        <f t="shared" ca="1" si="51"/>
        <v>#N/A</v>
      </c>
      <c r="Q96" s="18" t="e">
        <f t="shared" ca="1" si="52"/>
        <v>#N/A</v>
      </c>
      <c r="R96" s="22" t="e">
        <f t="shared" ca="1" si="53"/>
        <v>#N/A</v>
      </c>
      <c r="S96" s="18" t="e">
        <f t="shared" ca="1" si="54"/>
        <v>#N/A</v>
      </c>
      <c r="T96" s="18">
        <f t="shared" ca="1" si="42"/>
        <v>0</v>
      </c>
      <c r="U96" s="18">
        <f t="shared" ca="1" si="39"/>
        <v>0</v>
      </c>
      <c r="V96" s="29">
        <f t="shared" si="43"/>
        <v>4.3439649914941E-3</v>
      </c>
      <c r="W96" s="29">
        <f t="shared" si="44"/>
        <v>4.7103977669225947E-3</v>
      </c>
      <c r="X96" s="18">
        <f t="shared" ca="1" si="45"/>
        <v>0</v>
      </c>
      <c r="Y96" s="18">
        <f t="shared" ca="1" si="46"/>
        <v>36.812935457257275</v>
      </c>
      <c r="Z96" s="39">
        <f t="shared" ca="1" si="55"/>
        <v>0</v>
      </c>
      <c r="AA96" s="29">
        <f t="shared" ca="1" si="47"/>
        <v>1.2324432258148832E-2</v>
      </c>
      <c r="AB96" s="29">
        <f t="shared" ca="1" si="56"/>
        <v>1.2324432258148832E-2</v>
      </c>
      <c r="AC96" s="29">
        <f t="shared" ca="1" si="57"/>
        <v>0</v>
      </c>
      <c r="AD96" s="22">
        <f t="shared" ca="1" si="58"/>
        <v>0</v>
      </c>
      <c r="AE96" s="22"/>
      <c r="AF96" s="22"/>
      <c r="AG96" s="22"/>
      <c r="AH96" s="22"/>
      <c r="AI96" s="22"/>
      <c r="AJ96" s="22"/>
      <c r="AK96" s="49"/>
      <c r="AL96" s="1"/>
      <c r="AQ96" s="94">
        <f t="shared" si="27"/>
        <v>0.12686097597342488</v>
      </c>
      <c r="AR96" s="94">
        <f t="shared" si="28"/>
        <v>0.14967759540728517</v>
      </c>
      <c r="AS96" s="94">
        <f t="shared" si="29"/>
        <v>0.16582575888617124</v>
      </c>
      <c r="AT96" s="94">
        <f t="shared" si="30"/>
        <v>-3.5135951980792342E-2</v>
      </c>
      <c r="AU96" s="94">
        <f t="shared" si="31"/>
        <v>-0.27696422569027607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25">
      <c r="A97" s="21">
        <v>42261</v>
      </c>
      <c r="B97" s="9">
        <v>18.7332</v>
      </c>
      <c r="C97" s="9">
        <v>114.65</v>
      </c>
      <c r="D97" s="18">
        <f t="shared" ca="1" si="32"/>
        <v>3.8575022574357849</v>
      </c>
      <c r="E97" s="11">
        <f t="shared" si="40"/>
        <v>77</v>
      </c>
      <c r="F97" s="18">
        <f t="shared" ca="1" si="33"/>
        <v>-1.1215965970610666</v>
      </c>
      <c r="G97" s="112">
        <f t="shared" ca="1" si="48"/>
        <v>0</v>
      </c>
      <c r="H97" s="18" t="str">
        <f t="shared" ca="1" si="34"/>
        <v/>
      </c>
      <c r="I97" s="18" t="str">
        <f t="shared" ca="1" si="35"/>
        <v/>
      </c>
      <c r="J97" s="18" t="str">
        <f t="shared" ca="1" si="49"/>
        <v/>
      </c>
      <c r="K97" s="18">
        <f t="shared" ca="1" si="36"/>
        <v>-1.1215965970610666</v>
      </c>
      <c r="L97" s="18" t="str">
        <f t="shared" ca="1" si="37"/>
        <v/>
      </c>
      <c r="M97" s="22">
        <f t="shared" ca="1" si="41"/>
        <v>0</v>
      </c>
      <c r="N97" s="18" t="str">
        <f t="shared" ca="1" si="38"/>
        <v/>
      </c>
      <c r="O97" s="22">
        <f t="shared" ca="1" si="50"/>
        <v>0</v>
      </c>
      <c r="P97" s="22" t="e">
        <f t="shared" ca="1" si="51"/>
        <v>#N/A</v>
      </c>
      <c r="Q97" s="18" t="e">
        <f t="shared" ca="1" si="52"/>
        <v>#N/A</v>
      </c>
      <c r="R97" s="22" t="e">
        <f t="shared" ca="1" si="53"/>
        <v>#N/A</v>
      </c>
      <c r="S97" s="18" t="e">
        <f t="shared" ca="1" si="54"/>
        <v>#N/A</v>
      </c>
      <c r="T97" s="18">
        <f t="shared" ca="1" si="42"/>
        <v>0</v>
      </c>
      <c r="U97" s="18">
        <f t="shared" ca="1" si="39"/>
        <v>0</v>
      </c>
      <c r="V97" s="29">
        <f t="shared" si="43"/>
        <v>-2.1625882879332528E-3</v>
      </c>
      <c r="W97" s="29">
        <f t="shared" si="44"/>
        <v>-4.601493314811609E-3</v>
      </c>
      <c r="X97" s="18">
        <f t="shared" ca="1" si="45"/>
        <v>0</v>
      </c>
      <c r="Y97" s="18">
        <f t="shared" ca="1" si="46"/>
        <v>36.812935457257275</v>
      </c>
      <c r="Z97" s="39">
        <f t="shared" ca="1" si="55"/>
        <v>0</v>
      </c>
      <c r="AA97" s="29">
        <f t="shared" ca="1" si="47"/>
        <v>1.2324432258148832E-2</v>
      </c>
      <c r="AB97" s="29">
        <f t="shared" ca="1" si="56"/>
        <v>1.2324432258148832E-2</v>
      </c>
      <c r="AC97" s="29">
        <f t="shared" ca="1" si="57"/>
        <v>0</v>
      </c>
      <c r="AD97" s="22">
        <f t="shared" ca="1" si="58"/>
        <v>0</v>
      </c>
      <c r="AE97" s="22"/>
      <c r="AF97" s="22"/>
      <c r="AG97" s="22"/>
      <c r="AH97" s="22"/>
      <c r="AI97" s="22"/>
      <c r="AJ97" s="22"/>
      <c r="AK97" s="49"/>
      <c r="AL97" s="1"/>
      <c r="AQ97" s="94">
        <f t="shared" si="27"/>
        <v>0.13543419266117415</v>
      </c>
      <c r="AR97" s="94">
        <f t="shared" si="28"/>
        <v>0.15458930960401362</v>
      </c>
      <c r="AS97" s="94">
        <f t="shared" si="29"/>
        <v>0.16589007972350436</v>
      </c>
      <c r="AT97" s="94">
        <f t="shared" si="30"/>
        <v>-3.7313046818727498E-2</v>
      </c>
      <c r="AU97" s="94">
        <f t="shared" si="31"/>
        <v>-0.27550684273709475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25">
      <c r="A98" s="21">
        <v>42262</v>
      </c>
      <c r="B98" s="9">
        <v>19.001200000000001</v>
      </c>
      <c r="C98" s="9">
        <v>115.94</v>
      </c>
      <c r="D98" s="18">
        <f t="shared" ca="1" si="32"/>
        <v>3.9581263299354994</v>
      </c>
      <c r="E98" s="11">
        <f t="shared" si="40"/>
        <v>78</v>
      </c>
      <c r="F98" s="18">
        <f t="shared" ca="1" si="33"/>
        <v>-0.83688784334959121</v>
      </c>
      <c r="G98" s="112">
        <f t="shared" ca="1" si="48"/>
        <v>0</v>
      </c>
      <c r="H98" s="18" t="str">
        <f t="shared" ca="1" si="34"/>
        <v/>
      </c>
      <c r="I98" s="18">
        <f t="shared" ca="1" si="35"/>
        <v>-0.83688784334959121</v>
      </c>
      <c r="J98" s="18" t="str">
        <f t="shared" ca="1" si="49"/>
        <v/>
      </c>
      <c r="K98" s="18">
        <f t="shared" ca="1" si="36"/>
        <v>-0.83688784334959121</v>
      </c>
      <c r="L98" s="18" t="str">
        <f t="shared" ca="1" si="37"/>
        <v/>
      </c>
      <c r="M98" s="22">
        <f t="shared" ca="1" si="41"/>
        <v>0</v>
      </c>
      <c r="N98" s="18" t="str">
        <f t="shared" ca="1" si="38"/>
        <v/>
      </c>
      <c r="O98" s="22">
        <f t="shared" ca="1" si="50"/>
        <v>0</v>
      </c>
      <c r="P98" s="22" t="e">
        <f t="shared" ca="1" si="51"/>
        <v>#N/A</v>
      </c>
      <c r="Q98" s="18" t="e">
        <f t="shared" ca="1" si="52"/>
        <v>#N/A</v>
      </c>
      <c r="R98" s="22" t="e">
        <f t="shared" ca="1" si="53"/>
        <v>#N/A</v>
      </c>
      <c r="S98" s="18" t="e">
        <f t="shared" ca="1" si="54"/>
        <v>#N/A</v>
      </c>
      <c r="T98" s="18">
        <f t="shared" ca="1" si="42"/>
        <v>0</v>
      </c>
      <c r="U98" s="18">
        <f t="shared" ca="1" si="39"/>
        <v>0</v>
      </c>
      <c r="V98" s="29">
        <f t="shared" si="43"/>
        <v>1.4306151645207476E-2</v>
      </c>
      <c r="W98" s="29">
        <f t="shared" si="44"/>
        <v>1.1251635412123786E-2</v>
      </c>
      <c r="X98" s="18">
        <f t="shared" ca="1" si="45"/>
        <v>0</v>
      </c>
      <c r="Y98" s="18">
        <f t="shared" ca="1" si="46"/>
        <v>36.812935457257275</v>
      </c>
      <c r="Z98" s="39">
        <f t="shared" ca="1" si="55"/>
        <v>0</v>
      </c>
      <c r="AA98" s="29">
        <f t="shared" ca="1" si="47"/>
        <v>1.2324432258148832E-2</v>
      </c>
      <c r="AB98" s="29">
        <f t="shared" ca="1" si="56"/>
        <v>1.2324432258148832E-2</v>
      </c>
      <c r="AC98" s="29">
        <f t="shared" ca="1" si="57"/>
        <v>0</v>
      </c>
      <c r="AD98" s="22">
        <f t="shared" ca="1" si="58"/>
        <v>0</v>
      </c>
      <c r="AE98" s="22"/>
      <c r="AF98" s="22"/>
      <c r="AG98" s="22"/>
      <c r="AH98" s="22"/>
      <c r="AI98" s="22"/>
      <c r="AJ98" s="22"/>
      <c r="AK98" s="49"/>
      <c r="AL98" s="1"/>
      <c r="AQ98" s="94">
        <f t="shared" si="27"/>
        <v>0.14278434049318295</v>
      </c>
      <c r="AR98" s="94">
        <f t="shared" si="28"/>
        <v>0.1581724104951735</v>
      </c>
      <c r="AS98" s="94">
        <f t="shared" si="29"/>
        <v>0.16593513292770254</v>
      </c>
      <c r="AT98" s="94">
        <f t="shared" si="30"/>
        <v>-3.967724849939977E-2</v>
      </c>
      <c r="AU98" s="94">
        <f t="shared" si="31"/>
        <v>-0.27788235294117641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25">
      <c r="A99" s="21">
        <v>42263</v>
      </c>
      <c r="B99" s="9">
        <v>19.123000000000001</v>
      </c>
      <c r="C99" s="9">
        <v>116.94</v>
      </c>
      <c r="D99" s="18">
        <f t="shared" ca="1" si="32"/>
        <v>3.9501775489275257</v>
      </c>
      <c r="E99" s="11">
        <f t="shared" si="40"/>
        <v>79</v>
      </c>
      <c r="F99" s="18">
        <f t="shared" ca="1" si="33"/>
        <v>-0.85937836155349379</v>
      </c>
      <c r="G99" s="112">
        <f t="shared" ca="1" si="48"/>
        <v>0</v>
      </c>
      <c r="H99" s="18" t="str">
        <f t="shared" ca="1" si="34"/>
        <v/>
      </c>
      <c r="I99" s="18">
        <f t="shared" ca="1" si="35"/>
        <v>-0.85937836155349379</v>
      </c>
      <c r="J99" s="18" t="str">
        <f t="shared" ca="1" si="49"/>
        <v/>
      </c>
      <c r="K99" s="18">
        <f t="shared" ca="1" si="36"/>
        <v>-0.85937836155349379</v>
      </c>
      <c r="L99" s="18" t="str">
        <f t="shared" ca="1" si="37"/>
        <v/>
      </c>
      <c r="M99" s="22">
        <f t="shared" ca="1" si="41"/>
        <v>0</v>
      </c>
      <c r="N99" s="18" t="str">
        <f t="shared" ca="1" si="38"/>
        <v/>
      </c>
      <c r="O99" s="22">
        <f t="shared" ca="1" si="50"/>
        <v>0</v>
      </c>
      <c r="P99" s="22" t="e">
        <f t="shared" ca="1" si="51"/>
        <v>#N/A</v>
      </c>
      <c r="Q99" s="18" t="e">
        <f t="shared" ca="1" si="52"/>
        <v>#N/A</v>
      </c>
      <c r="R99" s="22" t="e">
        <f t="shared" ca="1" si="53"/>
        <v>#N/A</v>
      </c>
      <c r="S99" s="18" t="e">
        <f t="shared" ca="1" si="54"/>
        <v>#N/A</v>
      </c>
      <c r="T99" s="18">
        <f t="shared" ca="1" si="42"/>
        <v>0</v>
      </c>
      <c r="U99" s="18">
        <f t="shared" ca="1" si="39"/>
        <v>0</v>
      </c>
      <c r="V99" s="29">
        <f t="shared" si="43"/>
        <v>6.4101214660126915E-3</v>
      </c>
      <c r="W99" s="29">
        <f t="shared" si="44"/>
        <v>8.6251509401414524E-3</v>
      </c>
      <c r="X99" s="18">
        <f t="shared" ca="1" si="45"/>
        <v>0</v>
      </c>
      <c r="Y99" s="18">
        <f t="shared" ca="1" si="46"/>
        <v>36.812935457257275</v>
      </c>
      <c r="Z99" s="39">
        <f t="shared" ca="1" si="55"/>
        <v>0</v>
      </c>
      <c r="AA99" s="29">
        <f t="shared" ca="1" si="47"/>
        <v>1.2324432258148832E-2</v>
      </c>
      <c r="AB99" s="29">
        <f t="shared" ca="1" si="56"/>
        <v>1.2324432258148832E-2</v>
      </c>
      <c r="AC99" s="29">
        <f t="shared" ca="1" si="57"/>
        <v>0</v>
      </c>
      <c r="AD99" s="22">
        <f t="shared" ca="1" si="58"/>
        <v>0</v>
      </c>
      <c r="AE99" s="22"/>
      <c r="AF99" s="22"/>
      <c r="AG99" s="22"/>
      <c r="AH99" s="22"/>
      <c r="AI99" s="22"/>
      <c r="AJ99" s="22"/>
      <c r="AK99" s="49"/>
      <c r="AL99" s="1"/>
      <c r="AQ99" s="94">
        <f t="shared" si="27"/>
        <v>0.1500749703835719</v>
      </c>
      <c r="AR99" s="94">
        <f t="shared" si="28"/>
        <v>0.16145577340046541</v>
      </c>
      <c r="AS99" s="94">
        <f t="shared" si="29"/>
        <v>0.1660015490441282</v>
      </c>
      <c r="AT99" s="94">
        <f t="shared" si="30"/>
        <v>-4.1487279711884768E-2</v>
      </c>
      <c r="AU99" s="94">
        <f t="shared" si="31"/>
        <v>-0.27644369747899156</v>
      </c>
      <c r="AV99" s="49"/>
      <c r="AW99" s="50"/>
      <c r="AX99" s="50"/>
      <c r="AY99" s="51"/>
      <c r="AZ99" s="49"/>
      <c r="BA99" s="49"/>
      <c r="BB99" s="49"/>
      <c r="BC99" s="52"/>
      <c r="BD99" s="48"/>
    </row>
    <row r="100" spans="1:56" x14ac:dyDescent="0.25">
      <c r="A100" s="21">
        <v>42264</v>
      </c>
      <c r="B100" s="9">
        <v>18.855</v>
      </c>
      <c r="C100" s="9">
        <v>117.34</v>
      </c>
      <c r="D100" s="18">
        <f t="shared" ca="1" si="32"/>
        <v>3.6302780365243361</v>
      </c>
      <c r="E100" s="11">
        <f t="shared" si="40"/>
        <v>80</v>
      </c>
      <c r="F100" s="18">
        <f t="shared" ca="1" si="33"/>
        <v>-1.764511588888128</v>
      </c>
      <c r="G100" s="112">
        <f t="shared" ca="1" si="48"/>
        <v>0</v>
      </c>
      <c r="H100" s="18" t="str">
        <f t="shared" ca="1" si="34"/>
        <v/>
      </c>
      <c r="I100" s="18" t="str">
        <f t="shared" ca="1" si="35"/>
        <v/>
      </c>
      <c r="J100" s="18" t="str">
        <f t="shared" ca="1" si="49"/>
        <v/>
      </c>
      <c r="K100" s="18">
        <f t="shared" ca="1" si="36"/>
        <v>-1.764511588888128</v>
      </c>
      <c r="L100" s="18" t="str">
        <f t="shared" ca="1" si="37"/>
        <v/>
      </c>
      <c r="M100" s="22">
        <f t="shared" ca="1" si="41"/>
        <v>0</v>
      </c>
      <c r="N100" s="18" t="str">
        <f t="shared" ca="1" si="38"/>
        <v/>
      </c>
      <c r="O100" s="22">
        <f t="shared" ca="1" si="50"/>
        <v>0</v>
      </c>
      <c r="P100" s="22" t="e">
        <f t="shared" ca="1" si="51"/>
        <v>#N/A</v>
      </c>
      <c r="Q100" s="18" t="e">
        <f t="shared" ca="1" si="52"/>
        <v>#N/A</v>
      </c>
      <c r="R100" s="22" t="e">
        <f t="shared" ca="1" si="53"/>
        <v>#N/A</v>
      </c>
      <c r="S100" s="18" t="e">
        <f t="shared" ca="1" si="54"/>
        <v>#N/A</v>
      </c>
      <c r="T100" s="18">
        <f t="shared" ca="1" si="42"/>
        <v>0</v>
      </c>
      <c r="U100" s="18">
        <f t="shared" ca="1" si="39"/>
        <v>0</v>
      </c>
      <c r="V100" s="29">
        <f t="shared" si="43"/>
        <v>-1.4014537467970541E-2</v>
      </c>
      <c r="W100" s="29">
        <f t="shared" si="44"/>
        <v>3.4205575508808421E-3</v>
      </c>
      <c r="X100" s="18">
        <f t="shared" ca="1" si="45"/>
        <v>0</v>
      </c>
      <c r="Y100" s="18">
        <f t="shared" ca="1" si="46"/>
        <v>36.812935457257275</v>
      </c>
      <c r="Z100" s="39">
        <f t="shared" ca="1" si="55"/>
        <v>0</v>
      </c>
      <c r="AA100" s="29">
        <f t="shared" ca="1" si="47"/>
        <v>1.2324432258148832E-2</v>
      </c>
      <c r="AB100" s="29">
        <f t="shared" ca="1" si="56"/>
        <v>1.2324432258148832E-2</v>
      </c>
      <c r="AC100" s="29">
        <f t="shared" ca="1" si="57"/>
        <v>0</v>
      </c>
      <c r="AD100" s="22">
        <f t="shared" ca="1" si="58"/>
        <v>0</v>
      </c>
      <c r="AE100" s="22"/>
      <c r="AF100" s="22"/>
      <c r="AG100" s="22"/>
      <c r="AH100" s="22"/>
      <c r="AI100" s="22"/>
      <c r="AJ100" s="22"/>
      <c r="AK100" s="49"/>
      <c r="AL100" s="1"/>
      <c r="AQ100" s="94">
        <f t="shared" si="27"/>
        <v>0.15769026601877198</v>
      </c>
      <c r="AR100" s="94">
        <f t="shared" si="28"/>
        <v>0.16473338987490269</v>
      </c>
      <c r="AS100" s="94">
        <f t="shared" si="29"/>
        <v>0.16605780518181501</v>
      </c>
      <c r="AT100" s="94">
        <f t="shared" si="30"/>
        <v>-4.282239135654263E-2</v>
      </c>
      <c r="AU100" s="94">
        <f t="shared" si="31"/>
        <v>-0.27156014405762313</v>
      </c>
      <c r="AV100" s="49"/>
      <c r="AW100" s="50"/>
      <c r="AX100" s="50"/>
      <c r="AY100" s="51"/>
      <c r="AZ100" s="49"/>
      <c r="BA100" s="49"/>
      <c r="BB100" s="49"/>
      <c r="BC100" s="52"/>
      <c r="BD100" s="48"/>
    </row>
    <row r="101" spans="1:56" x14ac:dyDescent="0.25">
      <c r="A101" s="21">
        <v>42265</v>
      </c>
      <c r="B101" s="9">
        <v>18.400300000000001</v>
      </c>
      <c r="C101" s="9">
        <v>115.72</v>
      </c>
      <c r="D101" s="18">
        <f t="shared" ca="1" si="32"/>
        <v>3.3857710617572554</v>
      </c>
      <c r="E101" s="11">
        <f t="shared" si="40"/>
        <v>81</v>
      </c>
      <c r="F101" s="18">
        <f t="shared" ca="1" si="33"/>
        <v>-2.4563269202532565</v>
      </c>
      <c r="G101" s="112">
        <f t="shared" ca="1" si="48"/>
        <v>1</v>
      </c>
      <c r="H101" s="18">
        <f t="shared" ca="1" si="34"/>
        <v>-2.4563269202532565</v>
      </c>
      <c r="I101" s="18" t="str">
        <f t="shared" ca="1" si="35"/>
        <v/>
      </c>
      <c r="J101" s="18" t="str">
        <f t="shared" ca="1" si="49"/>
        <v/>
      </c>
      <c r="K101" s="18">
        <f t="shared" ca="1" si="36"/>
        <v>-2.4563269202532565</v>
      </c>
      <c r="L101" s="18" t="str">
        <f t="shared" ca="1" si="37"/>
        <v/>
      </c>
      <c r="M101" s="22">
        <f t="shared" ca="1" si="41"/>
        <v>0</v>
      </c>
      <c r="N101" s="18" t="str">
        <f t="shared" ca="1" si="38"/>
        <v/>
      </c>
      <c r="O101" s="22">
        <f t="shared" ca="1" si="50"/>
        <v>0</v>
      </c>
      <c r="P101" s="22">
        <f t="shared" ca="1" si="51"/>
        <v>81</v>
      </c>
      <c r="Q101" s="18">
        <f t="shared" ca="1" si="52"/>
        <v>-2.4563269202532565</v>
      </c>
      <c r="R101" s="22" t="e">
        <f t="shared" ca="1" si="53"/>
        <v>#N/A</v>
      </c>
      <c r="S101" s="18" t="e">
        <f t="shared" ca="1" si="54"/>
        <v>#N/A</v>
      </c>
      <c r="T101" s="18">
        <f t="shared" ca="1" si="42"/>
        <v>1</v>
      </c>
      <c r="U101" s="18">
        <f t="shared" ca="1" si="39"/>
        <v>-0.12974878100797396</v>
      </c>
      <c r="V101" s="29">
        <f t="shared" si="43"/>
        <v>-2.4115619199151363E-2</v>
      </c>
      <c r="W101" s="29">
        <f t="shared" si="44"/>
        <v>-1.3806033748082534E-2</v>
      </c>
      <c r="X101" s="18">
        <f t="shared" ca="1" si="45"/>
        <v>0</v>
      </c>
      <c r="Y101" s="18">
        <f t="shared" ca="1" si="46"/>
        <v>36.812935457257275</v>
      </c>
      <c r="Z101" s="39">
        <f t="shared" ca="1" si="55"/>
        <v>0</v>
      </c>
      <c r="AA101" s="29">
        <f t="shared" ca="1" si="47"/>
        <v>1.2324432258148832E-2</v>
      </c>
      <c r="AB101" s="29">
        <f t="shared" ca="1" si="56"/>
        <v>1.2324432258148832E-2</v>
      </c>
      <c r="AC101" s="29">
        <f t="shared" ca="1" si="57"/>
        <v>0</v>
      </c>
      <c r="AD101" s="22">
        <f t="shared" ca="1" si="58"/>
        <v>0</v>
      </c>
      <c r="AE101" s="22"/>
      <c r="AF101" s="22"/>
      <c r="AG101" s="22"/>
      <c r="AH101" s="22"/>
      <c r="AI101" s="22"/>
      <c r="AJ101" s="22"/>
      <c r="AK101" s="49"/>
      <c r="AL101" s="1"/>
      <c r="AQ101" s="94">
        <f t="shared" si="27"/>
        <v>0.16893806586010737</v>
      </c>
      <c r="AR101" s="94">
        <f t="shared" si="28"/>
        <v>0.16763128827657273</v>
      </c>
      <c r="AS101" s="94">
        <f t="shared" si="29"/>
        <v>0.16606344209483478</v>
      </c>
      <c r="AT101" s="94">
        <f t="shared" si="30"/>
        <v>-4.5562170468187259E-2</v>
      </c>
      <c r="AU101" s="94">
        <f t="shared" si="31"/>
        <v>-0.26969747899159652</v>
      </c>
      <c r="AV101" s="49"/>
      <c r="AW101" s="50"/>
      <c r="AX101" s="50"/>
      <c r="AY101" s="51"/>
      <c r="AZ101" s="49"/>
      <c r="BA101" s="49"/>
      <c r="BB101" s="49"/>
      <c r="BC101" s="52"/>
      <c r="BD101" s="48"/>
    </row>
    <row r="102" spans="1:56" x14ac:dyDescent="0.25">
      <c r="A102" s="21">
        <v>42268</v>
      </c>
      <c r="B102" s="9">
        <v>18.6114</v>
      </c>
      <c r="C102" s="9">
        <v>115.51</v>
      </c>
      <c r="D102" s="18">
        <f t="shared" ca="1" si="32"/>
        <v>3.6241183057689259</v>
      </c>
      <c r="E102" s="11">
        <f t="shared" si="40"/>
        <v>82</v>
      </c>
      <c r="F102" s="18">
        <f t="shared" ca="1" si="33"/>
        <v>-1.7819401149157945</v>
      </c>
      <c r="G102" s="112">
        <f t="shared" ca="1" si="48"/>
        <v>1</v>
      </c>
      <c r="H102" s="18" t="str">
        <f t="shared" ca="1" si="34"/>
        <v/>
      </c>
      <c r="I102" s="18" t="str">
        <f t="shared" ca="1" si="35"/>
        <v/>
      </c>
      <c r="J102" s="18" t="str">
        <f t="shared" ca="1" si="49"/>
        <v/>
      </c>
      <c r="K102" s="18">
        <f t="shared" ca="1" si="36"/>
        <v>-1.7819401149157945</v>
      </c>
      <c r="L102" s="18" t="str">
        <f t="shared" ca="1" si="37"/>
        <v/>
      </c>
      <c r="M102" s="22">
        <f t="shared" ca="1" si="41"/>
        <v>0</v>
      </c>
      <c r="N102" s="18" t="str">
        <f t="shared" ca="1" si="38"/>
        <v/>
      </c>
      <c r="O102" s="22">
        <f t="shared" ca="1" si="50"/>
        <v>0</v>
      </c>
      <c r="P102" s="22" t="e">
        <f t="shared" ca="1" si="51"/>
        <v>#N/A</v>
      </c>
      <c r="Q102" s="18" t="e">
        <f t="shared" ca="1" si="52"/>
        <v>#N/A</v>
      </c>
      <c r="R102" s="22" t="e">
        <f t="shared" ca="1" si="53"/>
        <v>#N/A</v>
      </c>
      <c r="S102" s="18" t="e">
        <f t="shared" ca="1" si="54"/>
        <v>#N/A</v>
      </c>
      <c r="T102" s="18">
        <f t="shared" ca="1" si="42"/>
        <v>1</v>
      </c>
      <c r="U102" s="18">
        <f t="shared" ca="1" si="39"/>
        <v>-0.12974878100797396</v>
      </c>
      <c r="V102" s="29">
        <f t="shared" si="43"/>
        <v>1.1472639033059149E-2</v>
      </c>
      <c r="W102" s="29">
        <f t="shared" si="44"/>
        <v>-1.8147251987555629E-3</v>
      </c>
      <c r="X102" s="18">
        <f t="shared" ca="1" si="45"/>
        <v>0.23834724401167198</v>
      </c>
      <c r="Y102" s="18">
        <f t="shared" ca="1" si="46"/>
        <v>37.051282701268946</v>
      </c>
      <c r="Z102" s="39">
        <f t="shared" ca="1" si="55"/>
        <v>6.4745514328357068E-3</v>
      </c>
      <c r="AA102" s="29">
        <f t="shared" ca="1" si="47"/>
        <v>1.887877886152034E-2</v>
      </c>
      <c r="AB102" s="29">
        <f t="shared" ca="1" si="56"/>
        <v>1.887877886152034E-2</v>
      </c>
      <c r="AC102" s="29">
        <f t="shared" ca="1" si="57"/>
        <v>0</v>
      </c>
      <c r="AD102" s="22">
        <f t="shared" ca="1" si="58"/>
        <v>0</v>
      </c>
      <c r="AE102" s="22"/>
      <c r="AF102" s="22"/>
      <c r="AG102" s="22"/>
      <c r="AH102" s="22"/>
      <c r="AI102" s="22"/>
      <c r="AJ102" s="22"/>
      <c r="AK102" s="49"/>
      <c r="AL102" s="1"/>
      <c r="AQ102" s="94">
        <f t="shared" si="27"/>
        <v>0.1811054521536628</v>
      </c>
      <c r="AR102" s="94">
        <f t="shared" si="28"/>
        <v>0.17215787150857187</v>
      </c>
      <c r="AS102" s="94">
        <f t="shared" si="29"/>
        <v>0.16602667931002066</v>
      </c>
      <c r="AT102" s="94">
        <f t="shared" si="30"/>
        <v>-4.8920648259303694E-2</v>
      </c>
      <c r="AU102" s="94">
        <f t="shared" si="31"/>
        <v>-0.27012244897959187</v>
      </c>
      <c r="AV102" s="49"/>
      <c r="AW102" s="50"/>
      <c r="AX102" s="50"/>
      <c r="AY102" s="51"/>
      <c r="AZ102" s="49"/>
      <c r="BA102" s="49"/>
      <c r="BB102" s="49"/>
      <c r="BC102" s="52"/>
      <c r="BD102" s="48"/>
    </row>
    <row r="103" spans="1:56" x14ac:dyDescent="0.25">
      <c r="A103" s="21">
        <v>42269</v>
      </c>
      <c r="B103" s="9">
        <v>18.376000000000001</v>
      </c>
      <c r="C103" s="9">
        <v>113.76</v>
      </c>
      <c r="D103" s="18">
        <f t="shared" ca="1" si="32"/>
        <v>3.6157786725328833</v>
      </c>
      <c r="E103" s="11">
        <f t="shared" si="40"/>
        <v>83</v>
      </c>
      <c r="F103" s="18">
        <f t="shared" ca="1" si="33"/>
        <v>-1.805536522078218</v>
      </c>
      <c r="G103" s="112">
        <f t="shared" ca="1" si="48"/>
        <v>1</v>
      </c>
      <c r="H103" s="18" t="str">
        <f t="shared" ca="1" si="34"/>
        <v/>
      </c>
      <c r="I103" s="18" t="str">
        <f t="shared" ca="1" si="35"/>
        <v/>
      </c>
      <c r="J103" s="18" t="str">
        <f t="shared" ca="1" si="49"/>
        <v/>
      </c>
      <c r="K103" s="18">
        <f t="shared" ca="1" si="36"/>
        <v>-1.805536522078218</v>
      </c>
      <c r="L103" s="18" t="str">
        <f t="shared" ca="1" si="37"/>
        <v/>
      </c>
      <c r="M103" s="22">
        <f t="shared" ca="1" si="41"/>
        <v>0</v>
      </c>
      <c r="N103" s="18" t="str">
        <f t="shared" ca="1" si="38"/>
        <v/>
      </c>
      <c r="O103" s="22">
        <f t="shared" ca="1" si="50"/>
        <v>0</v>
      </c>
      <c r="P103" s="22" t="e">
        <f t="shared" ca="1" si="51"/>
        <v>#N/A</v>
      </c>
      <c r="Q103" s="18" t="e">
        <f t="shared" ca="1" si="52"/>
        <v>#N/A</v>
      </c>
      <c r="R103" s="22" t="e">
        <f t="shared" ca="1" si="53"/>
        <v>#N/A</v>
      </c>
      <c r="S103" s="18" t="e">
        <f t="shared" ca="1" si="54"/>
        <v>#N/A</v>
      </c>
      <c r="T103" s="18">
        <f t="shared" ca="1" si="42"/>
        <v>1</v>
      </c>
      <c r="U103" s="18">
        <f t="shared" ca="1" si="39"/>
        <v>-0.12974878100797396</v>
      </c>
      <c r="V103" s="29">
        <f t="shared" si="43"/>
        <v>-1.2648161879278211E-2</v>
      </c>
      <c r="W103" s="29">
        <f t="shared" si="44"/>
        <v>-1.5150203445589126E-2</v>
      </c>
      <c r="X103" s="18">
        <f t="shared" ca="1" si="45"/>
        <v>-8.3396332360440584E-3</v>
      </c>
      <c r="Y103" s="18">
        <f t="shared" ca="1" si="46"/>
        <v>37.042943068032905</v>
      </c>
      <c r="Z103" s="39">
        <f t="shared" ca="1" si="55"/>
        <v>-2.2508352283723276E-4</v>
      </c>
      <c r="AA103" s="29">
        <f t="shared" ca="1" si="47"/>
        <v>1.8649446036629991E-2</v>
      </c>
      <c r="AB103" s="29">
        <f t="shared" ca="1" si="56"/>
        <v>1.887877886152034E-2</v>
      </c>
      <c r="AC103" s="29">
        <f t="shared" ca="1" si="57"/>
        <v>-2.2508352283734379E-4</v>
      </c>
      <c r="AD103" s="22">
        <f t="shared" ca="1" si="58"/>
        <v>1</v>
      </c>
      <c r="AE103" s="22"/>
      <c r="AF103" s="22"/>
      <c r="AG103" s="22"/>
      <c r="AH103" s="22"/>
      <c r="AI103" s="22"/>
      <c r="AJ103" s="22"/>
      <c r="AK103" s="49"/>
      <c r="AL103" s="1"/>
      <c r="AQ103" s="94">
        <f t="shared" si="27"/>
        <v>0.19183845809765679</v>
      </c>
      <c r="AR103" s="94">
        <f t="shared" si="28"/>
        <v>0.17726676846488085</v>
      </c>
      <c r="AS103" s="94">
        <f t="shared" si="29"/>
        <v>0.16603961176962673</v>
      </c>
      <c r="AT103" s="94">
        <f t="shared" si="30"/>
        <v>-5.1073891956782719E-2</v>
      </c>
      <c r="AU103" s="94">
        <f t="shared" si="31"/>
        <v>-0.26623385354141649</v>
      </c>
      <c r="AV103" s="49"/>
      <c r="AW103" s="50"/>
      <c r="AX103" s="50"/>
      <c r="AY103" s="51"/>
      <c r="AZ103" s="49"/>
      <c r="BA103" s="49"/>
      <c r="BB103" s="49"/>
      <c r="BC103" s="52"/>
      <c r="BD103" s="48"/>
    </row>
    <row r="104" spans="1:56" x14ac:dyDescent="0.25">
      <c r="A104" s="21">
        <v>42270</v>
      </c>
      <c r="B104" s="9">
        <v>18.3841</v>
      </c>
      <c r="C104" s="9">
        <v>113.42</v>
      </c>
      <c r="D104" s="18">
        <f t="shared" ca="1" si="32"/>
        <v>3.6679932580755938</v>
      </c>
      <c r="E104" s="11">
        <f t="shared" si="40"/>
        <v>84</v>
      </c>
      <c r="F104" s="18">
        <f t="shared" ca="1" si="33"/>
        <v>-1.6577990154744326</v>
      </c>
      <c r="G104" s="112">
        <f t="shared" ca="1" si="48"/>
        <v>1</v>
      </c>
      <c r="H104" s="18" t="str">
        <f t="shared" ca="1" si="34"/>
        <v/>
      </c>
      <c r="I104" s="18" t="str">
        <f t="shared" ca="1" si="35"/>
        <v/>
      </c>
      <c r="J104" s="18" t="str">
        <f t="shared" ca="1" si="49"/>
        <v/>
      </c>
      <c r="K104" s="18">
        <f t="shared" ca="1" si="36"/>
        <v>-1.6577990154744326</v>
      </c>
      <c r="L104" s="18" t="str">
        <f t="shared" ca="1" si="37"/>
        <v/>
      </c>
      <c r="M104" s="22">
        <f t="shared" ca="1" si="41"/>
        <v>0</v>
      </c>
      <c r="N104" s="18" t="str">
        <f t="shared" ca="1" si="38"/>
        <v/>
      </c>
      <c r="O104" s="22">
        <f t="shared" ca="1" si="50"/>
        <v>0</v>
      </c>
      <c r="P104" s="22" t="e">
        <f t="shared" ca="1" si="51"/>
        <v>#N/A</v>
      </c>
      <c r="Q104" s="18" t="e">
        <f t="shared" ca="1" si="52"/>
        <v>#N/A</v>
      </c>
      <c r="R104" s="22" t="e">
        <f t="shared" ca="1" si="53"/>
        <v>#N/A</v>
      </c>
      <c r="S104" s="18" t="e">
        <f t="shared" ca="1" si="54"/>
        <v>#N/A</v>
      </c>
      <c r="T104" s="18">
        <f t="shared" ca="1" si="42"/>
        <v>1</v>
      </c>
      <c r="U104" s="18">
        <f t="shared" ca="1" si="39"/>
        <v>-0.12974878100797396</v>
      </c>
      <c r="V104" s="29">
        <f t="shared" si="43"/>
        <v>4.4079233783189404E-4</v>
      </c>
      <c r="W104" s="29">
        <f t="shared" si="44"/>
        <v>-2.9887482419128286E-3</v>
      </c>
      <c r="X104" s="18">
        <f t="shared" ca="1" si="45"/>
        <v>5.2214585542710475E-2</v>
      </c>
      <c r="Y104" s="18">
        <f t="shared" ca="1" si="46"/>
        <v>37.095157653575612</v>
      </c>
      <c r="Z104" s="39">
        <f t="shared" ca="1" si="55"/>
        <v>1.4095690357758262E-3</v>
      </c>
      <c r="AA104" s="29">
        <f t="shared" ca="1" si="47"/>
        <v>2.0085302754073497E-2</v>
      </c>
      <c r="AB104" s="29">
        <f t="shared" ca="1" si="56"/>
        <v>2.0085302754073497E-2</v>
      </c>
      <c r="AC104" s="29">
        <f t="shared" ca="1" si="57"/>
        <v>0</v>
      </c>
      <c r="AD104" s="22">
        <f t="shared" ca="1" si="58"/>
        <v>0</v>
      </c>
      <c r="AE104" s="22"/>
      <c r="AF104" s="22"/>
      <c r="AG104" s="22"/>
      <c r="AH104" s="22"/>
      <c r="AI104" s="22"/>
      <c r="AJ104" s="22"/>
      <c r="AK104" s="49"/>
      <c r="AL104" s="1"/>
      <c r="AQ104" s="94">
        <f t="shared" si="27"/>
        <v>0.20232264740085543</v>
      </c>
      <c r="AR104" s="94">
        <f t="shared" si="28"/>
        <v>0.18413458979961275</v>
      </c>
      <c r="AS104" s="94">
        <f t="shared" si="29"/>
        <v>0.16606215284437778</v>
      </c>
      <c r="AT104" s="94">
        <f t="shared" si="30"/>
        <v>-5.3050309723889563E-2</v>
      </c>
      <c r="AU104" s="94">
        <f t="shared" si="31"/>
        <v>-0.26220648259303703</v>
      </c>
      <c r="AV104" s="49"/>
      <c r="AW104" s="50"/>
      <c r="AX104" s="50"/>
      <c r="AY104" s="51"/>
      <c r="AZ104" s="49"/>
      <c r="BA104" s="49"/>
      <c r="BB104" s="49"/>
      <c r="BC104" s="52"/>
      <c r="BD104" s="48"/>
    </row>
    <row r="105" spans="1:56" x14ac:dyDescent="0.25">
      <c r="A105" s="21">
        <v>42271</v>
      </c>
      <c r="B105" s="9">
        <v>18.254200000000001</v>
      </c>
      <c r="C105" s="9">
        <v>113.23</v>
      </c>
      <c r="D105" s="18">
        <f t="shared" ca="1" si="32"/>
        <v>3.5627455264671077</v>
      </c>
      <c r="E105" s="11">
        <f t="shared" si="40"/>
        <v>85</v>
      </c>
      <c r="F105" s="18">
        <f t="shared" ca="1" si="33"/>
        <v>-1.9555900882547255</v>
      </c>
      <c r="G105" s="112">
        <f t="shared" ca="1" si="48"/>
        <v>1</v>
      </c>
      <c r="H105" s="18" t="str">
        <f t="shared" ca="1" si="34"/>
        <v/>
      </c>
      <c r="I105" s="18" t="str">
        <f t="shared" ca="1" si="35"/>
        <v/>
      </c>
      <c r="J105" s="18" t="str">
        <f t="shared" ca="1" si="49"/>
        <v/>
      </c>
      <c r="K105" s="18">
        <f t="shared" ca="1" si="36"/>
        <v>-1.9555900882547255</v>
      </c>
      <c r="L105" s="18" t="str">
        <f t="shared" ca="1" si="37"/>
        <v/>
      </c>
      <c r="M105" s="22">
        <f t="shared" ca="1" si="41"/>
        <v>0</v>
      </c>
      <c r="N105" s="18" t="str">
        <f t="shared" ca="1" si="38"/>
        <v/>
      </c>
      <c r="O105" s="22">
        <f t="shared" ca="1" si="50"/>
        <v>0</v>
      </c>
      <c r="P105" s="22" t="e">
        <f t="shared" ca="1" si="51"/>
        <v>#N/A</v>
      </c>
      <c r="Q105" s="18" t="e">
        <f t="shared" ca="1" si="52"/>
        <v>#N/A</v>
      </c>
      <c r="R105" s="22" t="e">
        <f t="shared" ca="1" si="53"/>
        <v>#N/A</v>
      </c>
      <c r="S105" s="18" t="e">
        <f t="shared" ca="1" si="54"/>
        <v>#N/A</v>
      </c>
      <c r="T105" s="18">
        <f t="shared" ca="1" si="42"/>
        <v>1</v>
      </c>
      <c r="U105" s="18">
        <f t="shared" ca="1" si="39"/>
        <v>-0.12974878100797396</v>
      </c>
      <c r="V105" s="29">
        <f t="shared" si="43"/>
        <v>-7.0658884579609142E-3</v>
      </c>
      <c r="W105" s="29">
        <f t="shared" si="44"/>
        <v>-1.6751895609239792E-3</v>
      </c>
      <c r="X105" s="18">
        <f t="shared" ca="1" si="45"/>
        <v>-0.10524773160848448</v>
      </c>
      <c r="Y105" s="18">
        <f t="shared" ca="1" si="46"/>
        <v>36.989909921967126</v>
      </c>
      <c r="Z105" s="39">
        <f t="shared" ca="1" si="55"/>
        <v>-2.8372364013484752E-3</v>
      </c>
      <c r="AA105" s="29">
        <f t="shared" ca="1" si="47"/>
        <v>1.7191079600619164E-2</v>
      </c>
      <c r="AB105" s="29">
        <f t="shared" ca="1" si="56"/>
        <v>2.0085302754073497E-2</v>
      </c>
      <c r="AC105" s="29">
        <f t="shared" ca="1" si="57"/>
        <v>-2.8372364013483642E-3</v>
      </c>
      <c r="AD105" s="22">
        <f t="shared" ca="1" si="58"/>
        <v>1</v>
      </c>
      <c r="AE105" s="22"/>
      <c r="AF105" s="22"/>
      <c r="AG105" s="22"/>
      <c r="AH105" s="22"/>
      <c r="AI105" s="22"/>
      <c r="AJ105" s="22"/>
      <c r="AK105" s="49"/>
      <c r="AL105" s="1"/>
      <c r="AQ105" s="94">
        <f t="shared" si="27"/>
        <v>0.21359197600299978</v>
      </c>
      <c r="AR105" s="94">
        <f t="shared" si="28"/>
        <v>0.19248798724852961</v>
      </c>
      <c r="AS105" s="94">
        <f t="shared" si="29"/>
        <v>0.16610829221456136</v>
      </c>
      <c r="AT105" s="94">
        <f t="shared" si="30"/>
        <v>-5.4708264105642265E-2</v>
      </c>
      <c r="AU105" s="94">
        <f t="shared" si="31"/>
        <v>-0.25613445378151245</v>
      </c>
      <c r="AV105" s="49"/>
      <c r="AW105" s="50"/>
      <c r="AX105" s="50"/>
      <c r="AY105" s="51"/>
      <c r="AZ105" s="49"/>
      <c r="BA105" s="49"/>
      <c r="BB105" s="49"/>
      <c r="BC105" s="52"/>
      <c r="BD105" s="48"/>
    </row>
    <row r="106" spans="1:56" x14ac:dyDescent="0.25">
      <c r="A106" s="21">
        <v>42272</v>
      </c>
      <c r="B106" s="9">
        <v>18.522100000000002</v>
      </c>
      <c r="C106" s="9">
        <v>111.42</v>
      </c>
      <c r="D106" s="18">
        <f t="shared" ca="1" si="32"/>
        <v>4.0654908200915418</v>
      </c>
      <c r="E106" s="11">
        <f t="shared" si="40"/>
        <v>86</v>
      </c>
      <c r="F106" s="18">
        <f t="shared" ca="1" si="33"/>
        <v>-0.5331075507632268</v>
      </c>
      <c r="G106" s="112">
        <f t="shared" ca="1" si="48"/>
        <v>0</v>
      </c>
      <c r="H106" s="18" t="str">
        <f t="shared" ca="1" si="34"/>
        <v/>
      </c>
      <c r="I106" s="18">
        <f t="shared" ca="1" si="35"/>
        <v>-0.5331075507632268</v>
      </c>
      <c r="J106" s="18" t="str">
        <f t="shared" ca="1" si="49"/>
        <v/>
      </c>
      <c r="K106" s="18">
        <f t="shared" ca="1" si="36"/>
        <v>-0.5331075507632268</v>
      </c>
      <c r="L106" s="18" t="str">
        <f t="shared" ca="1" si="37"/>
        <v/>
      </c>
      <c r="M106" s="22">
        <f t="shared" ca="1" si="41"/>
        <v>0</v>
      </c>
      <c r="N106" s="18" t="str">
        <f t="shared" ca="1" si="38"/>
        <v/>
      </c>
      <c r="O106" s="22">
        <f t="shared" ca="1" si="50"/>
        <v>0</v>
      </c>
      <c r="P106" s="22" t="e">
        <f t="shared" ca="1" si="51"/>
        <v>#N/A</v>
      </c>
      <c r="Q106" s="18" t="e">
        <f t="shared" ca="1" si="52"/>
        <v>#N/A</v>
      </c>
      <c r="R106" s="22">
        <f t="shared" ca="1" si="53"/>
        <v>86</v>
      </c>
      <c r="S106" s="18">
        <f t="shared" ca="1" si="54"/>
        <v>-0.5331075507632268</v>
      </c>
      <c r="T106" s="18">
        <f t="shared" ca="1" si="42"/>
        <v>0</v>
      </c>
      <c r="U106" s="18">
        <f t="shared" ca="1" si="39"/>
        <v>0</v>
      </c>
      <c r="V106" s="29">
        <f t="shared" si="43"/>
        <v>1.4676074547227537E-2</v>
      </c>
      <c r="W106" s="29">
        <f t="shared" si="44"/>
        <v>-1.5985162942683054E-2</v>
      </c>
      <c r="X106" s="18">
        <f t="shared" ca="1" si="45"/>
        <v>0.5027452936244341</v>
      </c>
      <c r="Y106" s="18">
        <f t="shared" ca="1" si="46"/>
        <v>37.492655215591562</v>
      </c>
      <c r="Z106" s="39">
        <f t="shared" ca="1" si="55"/>
        <v>1.3591417083334667E-2</v>
      </c>
      <c r="AA106" s="29">
        <f t="shared" ca="1" si="47"/>
        <v>3.1016147816918638E-2</v>
      </c>
      <c r="AB106" s="29">
        <f t="shared" ca="1" si="56"/>
        <v>3.1016147816918638E-2</v>
      </c>
      <c r="AC106" s="29">
        <f t="shared" ca="1" si="57"/>
        <v>0</v>
      </c>
      <c r="AD106" s="22">
        <f t="shared" ca="1" si="58"/>
        <v>0</v>
      </c>
      <c r="AE106" s="22"/>
      <c r="AF106" s="22"/>
      <c r="AG106" s="22"/>
      <c r="AH106" s="22"/>
      <c r="AI106" s="22"/>
      <c r="AJ106" s="22"/>
      <c r="AK106" s="49"/>
      <c r="AL106" s="1"/>
      <c r="AQ106" s="94">
        <f t="shared" si="27"/>
        <v>0.22345775738171755</v>
      </c>
      <c r="AR106" s="94">
        <f t="shared" si="28"/>
        <v>0.1992255532980956</v>
      </c>
      <c r="AS106" s="94">
        <f t="shared" si="29"/>
        <v>0.16608777766227811</v>
      </c>
      <c r="AT106" s="94">
        <f t="shared" si="30"/>
        <v>-5.6070031212485008E-2</v>
      </c>
      <c r="AU106" s="94">
        <f t="shared" si="31"/>
        <v>-0.25092004801920759</v>
      </c>
      <c r="AV106" s="49"/>
      <c r="AW106" s="50"/>
      <c r="AX106" s="50"/>
      <c r="AY106" s="51"/>
      <c r="AZ106" s="49"/>
      <c r="BA106" s="49"/>
      <c r="BB106" s="49"/>
      <c r="BC106" s="52"/>
      <c r="BD106" s="48"/>
    </row>
    <row r="107" spans="1:56" x14ac:dyDescent="0.25">
      <c r="A107" s="21">
        <v>42275</v>
      </c>
      <c r="B107" s="9">
        <v>18.091699999999999</v>
      </c>
      <c r="C107" s="9">
        <v>108.3</v>
      </c>
      <c r="D107" s="18">
        <f t="shared" ca="1" si="32"/>
        <v>4.0399070168364197</v>
      </c>
      <c r="E107" s="11">
        <f t="shared" si="40"/>
        <v>87</v>
      </c>
      <c r="F107" s="18">
        <f t="shared" ca="1" si="33"/>
        <v>-0.60549512720509735</v>
      </c>
      <c r="G107" s="112">
        <f t="shared" ca="1" si="48"/>
        <v>0</v>
      </c>
      <c r="H107" s="18" t="str">
        <f t="shared" ca="1" si="34"/>
        <v/>
      </c>
      <c r="I107" s="18">
        <f t="shared" ca="1" si="35"/>
        <v>-0.60549512720509735</v>
      </c>
      <c r="J107" s="18" t="str">
        <f t="shared" ca="1" si="49"/>
        <v/>
      </c>
      <c r="K107" s="18">
        <f t="shared" ca="1" si="36"/>
        <v>-0.60549512720509735</v>
      </c>
      <c r="L107" s="18" t="str">
        <f t="shared" ca="1" si="37"/>
        <v/>
      </c>
      <c r="M107" s="22">
        <f t="shared" ca="1" si="41"/>
        <v>0</v>
      </c>
      <c r="N107" s="18" t="str">
        <f t="shared" ca="1" si="38"/>
        <v/>
      </c>
      <c r="O107" s="22">
        <f t="shared" ca="1" si="50"/>
        <v>0</v>
      </c>
      <c r="P107" s="22" t="e">
        <f t="shared" ca="1" si="51"/>
        <v>#N/A</v>
      </c>
      <c r="Q107" s="18" t="e">
        <f t="shared" ca="1" si="52"/>
        <v>#N/A</v>
      </c>
      <c r="R107" s="22" t="e">
        <f t="shared" ca="1" si="53"/>
        <v>#N/A</v>
      </c>
      <c r="S107" s="18" t="e">
        <f t="shared" ca="1" si="54"/>
        <v>#N/A</v>
      </c>
      <c r="T107" s="18">
        <f t="shared" ca="1" si="42"/>
        <v>0</v>
      </c>
      <c r="U107" s="18">
        <f t="shared" ca="1" si="39"/>
        <v>0</v>
      </c>
      <c r="V107" s="29">
        <f t="shared" si="43"/>
        <v>-2.3237105943710611E-2</v>
      </c>
      <c r="W107" s="29">
        <f t="shared" si="44"/>
        <v>-2.8002154011847104E-2</v>
      </c>
      <c r="X107" s="18">
        <f t="shared" ca="1" si="45"/>
        <v>0</v>
      </c>
      <c r="Y107" s="18">
        <f t="shared" ca="1" si="46"/>
        <v>37.492655215591562</v>
      </c>
      <c r="Z107" s="39">
        <f t="shared" ca="1" si="55"/>
        <v>0</v>
      </c>
      <c r="AA107" s="29">
        <f t="shared" ca="1" si="47"/>
        <v>3.1016147816918638E-2</v>
      </c>
      <c r="AB107" s="29">
        <f t="shared" ca="1" si="56"/>
        <v>3.1016147816918638E-2</v>
      </c>
      <c r="AC107" s="29">
        <f t="shared" ca="1" si="57"/>
        <v>0</v>
      </c>
      <c r="AD107" s="22">
        <f t="shared" ca="1" si="58"/>
        <v>0</v>
      </c>
      <c r="AE107" s="22"/>
      <c r="AF107" s="22"/>
      <c r="AG107" s="22"/>
      <c r="AH107" s="22"/>
      <c r="AI107" s="22"/>
      <c r="AJ107" s="22"/>
      <c r="AK107" s="49"/>
      <c r="AL107" s="1"/>
      <c r="AQ107" s="94">
        <f t="shared" si="27"/>
        <v>0.22714259324077335</v>
      </c>
      <c r="AR107" s="94">
        <f t="shared" si="28"/>
        <v>0.20277001056457866</v>
      </c>
      <c r="AS107" s="94">
        <f t="shared" si="29"/>
        <v>0.16614572247803552</v>
      </c>
      <c r="AT107" s="94">
        <f t="shared" si="30"/>
        <v>-5.609140456182473E-2</v>
      </c>
      <c r="AU107" s="94">
        <f t="shared" si="31"/>
        <v>-0.24694357743097217</v>
      </c>
      <c r="AV107" s="49"/>
      <c r="AW107" s="50"/>
      <c r="AX107" s="50"/>
      <c r="AY107" s="51"/>
      <c r="AZ107" s="49"/>
      <c r="BA107" s="49"/>
      <c r="BB107" s="49"/>
      <c r="BC107" s="52"/>
      <c r="BD107" s="48"/>
    </row>
    <row r="108" spans="1:56" x14ac:dyDescent="0.25">
      <c r="A108" s="21">
        <v>42276</v>
      </c>
      <c r="B108" s="9">
        <v>18.124199999999998</v>
      </c>
      <c r="C108" s="9">
        <v>107.53</v>
      </c>
      <c r="D108" s="18">
        <f t="shared" ca="1" si="32"/>
        <v>4.1723135782125578</v>
      </c>
      <c r="E108" s="11">
        <f t="shared" si="40"/>
        <v>88</v>
      </c>
      <c r="F108" s="18">
        <f t="shared" ca="1" si="33"/>
        <v>-0.23086005096398016</v>
      </c>
      <c r="G108" s="112">
        <f t="shared" ca="1" si="48"/>
        <v>0</v>
      </c>
      <c r="H108" s="18" t="str">
        <f t="shared" ca="1" si="34"/>
        <v/>
      </c>
      <c r="I108" s="18">
        <f t="shared" ca="1" si="35"/>
        <v>-0.23086005096398016</v>
      </c>
      <c r="J108" s="18" t="str">
        <f t="shared" ca="1" si="49"/>
        <v/>
      </c>
      <c r="K108" s="18">
        <f t="shared" ca="1" si="36"/>
        <v>-0.23086005096398016</v>
      </c>
      <c r="L108" s="18" t="str">
        <f t="shared" ca="1" si="37"/>
        <v/>
      </c>
      <c r="M108" s="22">
        <f t="shared" ca="1" si="41"/>
        <v>0</v>
      </c>
      <c r="N108" s="18" t="str">
        <f t="shared" ca="1" si="38"/>
        <v/>
      </c>
      <c r="O108" s="22">
        <f t="shared" ca="1" si="50"/>
        <v>0</v>
      </c>
      <c r="P108" s="22" t="e">
        <f t="shared" ca="1" si="51"/>
        <v>#N/A</v>
      </c>
      <c r="Q108" s="18" t="e">
        <f t="shared" ca="1" si="52"/>
        <v>#N/A</v>
      </c>
      <c r="R108" s="22" t="e">
        <f t="shared" ca="1" si="53"/>
        <v>#N/A</v>
      </c>
      <c r="S108" s="18" t="e">
        <f t="shared" ca="1" si="54"/>
        <v>#N/A</v>
      </c>
      <c r="T108" s="18">
        <f t="shared" ca="1" si="42"/>
        <v>0</v>
      </c>
      <c r="U108" s="18">
        <f t="shared" ca="1" si="39"/>
        <v>0</v>
      </c>
      <c r="V108" s="29">
        <f t="shared" si="43"/>
        <v>1.7964038758103917E-3</v>
      </c>
      <c r="W108" s="29">
        <f t="shared" si="44"/>
        <v>-7.1098799630655218E-3</v>
      </c>
      <c r="X108" s="18">
        <f t="shared" ca="1" si="45"/>
        <v>0</v>
      </c>
      <c r="Y108" s="18">
        <f t="shared" ca="1" si="46"/>
        <v>37.492655215591562</v>
      </c>
      <c r="Z108" s="39">
        <f t="shared" ca="1" si="55"/>
        <v>0</v>
      </c>
      <c r="AA108" s="29">
        <f t="shared" ca="1" si="47"/>
        <v>3.1016147816918638E-2</v>
      </c>
      <c r="AB108" s="29">
        <f t="shared" ca="1" si="56"/>
        <v>3.1016147816918638E-2</v>
      </c>
      <c r="AC108" s="29">
        <f t="shared" ca="1" si="57"/>
        <v>0</v>
      </c>
      <c r="AD108" s="22">
        <f t="shared" ca="1" si="58"/>
        <v>0</v>
      </c>
      <c r="AE108" s="22"/>
      <c r="AF108" s="22"/>
      <c r="AG108" s="22"/>
      <c r="AH108" s="22"/>
      <c r="AI108" s="22"/>
      <c r="AJ108" s="22"/>
      <c r="AK108" s="49"/>
      <c r="AL108" s="1"/>
      <c r="AQ108" s="94">
        <f t="shared" si="27"/>
        <v>0.22802724652365997</v>
      </c>
      <c r="AR108" s="94">
        <f t="shared" si="28"/>
        <v>0.20320424737050327</v>
      </c>
      <c r="AS108" s="94">
        <f t="shared" si="29"/>
        <v>0.16621151783093496</v>
      </c>
      <c r="AT108" s="94">
        <f t="shared" si="30"/>
        <v>-5.7058165666266522E-2</v>
      </c>
      <c r="AU108" s="94">
        <f t="shared" si="31"/>
        <v>-0.25022521008403353</v>
      </c>
      <c r="AV108" s="49"/>
      <c r="AW108" s="50"/>
      <c r="AX108" s="50"/>
      <c r="AY108" s="51"/>
      <c r="AZ108" s="49"/>
      <c r="BA108" s="49"/>
      <c r="BB108" s="49"/>
      <c r="BC108" s="52"/>
      <c r="BD108" s="48"/>
    </row>
    <row r="109" spans="1:56" x14ac:dyDescent="0.25">
      <c r="A109" s="21">
        <v>42277</v>
      </c>
      <c r="B109" s="9">
        <v>18.400300000000001</v>
      </c>
      <c r="C109" s="9">
        <v>109.2</v>
      </c>
      <c r="D109" s="18">
        <f t="shared" ca="1" si="32"/>
        <v>4.2317331139292449</v>
      </c>
      <c r="E109" s="11">
        <f t="shared" si="40"/>
        <v>89</v>
      </c>
      <c r="F109" s="18">
        <f t="shared" ca="1" si="33"/>
        <v>-6.2736643316565643E-2</v>
      </c>
      <c r="G109" s="112">
        <f t="shared" ca="1" si="48"/>
        <v>0</v>
      </c>
      <c r="H109" s="18" t="str">
        <f t="shared" ca="1" si="34"/>
        <v/>
      </c>
      <c r="I109" s="18">
        <f t="shared" ca="1" si="35"/>
        <v>-6.2736643316565643E-2</v>
      </c>
      <c r="J109" s="18" t="str">
        <f t="shared" ca="1" si="49"/>
        <v/>
      </c>
      <c r="K109" s="18">
        <f t="shared" ca="1" si="36"/>
        <v>-6.2736643316565643E-2</v>
      </c>
      <c r="L109" s="18" t="str">
        <f t="shared" ca="1" si="37"/>
        <v/>
      </c>
      <c r="M109" s="22">
        <f t="shared" ca="1" si="41"/>
        <v>0</v>
      </c>
      <c r="N109" s="18" t="str">
        <f t="shared" ca="1" si="38"/>
        <v/>
      </c>
      <c r="O109" s="22">
        <f t="shared" ca="1" si="50"/>
        <v>0</v>
      </c>
      <c r="P109" s="22" t="e">
        <f t="shared" ca="1" si="51"/>
        <v>#N/A</v>
      </c>
      <c r="Q109" s="18" t="e">
        <f t="shared" ca="1" si="52"/>
        <v>#N/A</v>
      </c>
      <c r="R109" s="22" t="e">
        <f t="shared" ca="1" si="53"/>
        <v>#N/A</v>
      </c>
      <c r="S109" s="18" t="e">
        <f t="shared" ca="1" si="54"/>
        <v>#N/A</v>
      </c>
      <c r="T109" s="18">
        <f t="shared" ca="1" si="42"/>
        <v>0</v>
      </c>
      <c r="U109" s="18">
        <f t="shared" ca="1" si="39"/>
        <v>0</v>
      </c>
      <c r="V109" s="29">
        <f t="shared" si="43"/>
        <v>1.5233775835623263E-2</v>
      </c>
      <c r="W109" s="29">
        <f t="shared" si="44"/>
        <v>1.5530549614061208E-2</v>
      </c>
      <c r="X109" s="18">
        <f t="shared" ca="1" si="45"/>
        <v>0</v>
      </c>
      <c r="Y109" s="18">
        <f t="shared" ca="1" si="46"/>
        <v>37.492655215591562</v>
      </c>
      <c r="Z109" s="39">
        <f t="shared" ca="1" si="55"/>
        <v>0</v>
      </c>
      <c r="AA109" s="29">
        <f t="shared" ca="1" si="47"/>
        <v>3.1016147816918638E-2</v>
      </c>
      <c r="AB109" s="29">
        <f t="shared" ca="1" si="56"/>
        <v>3.1016147816918638E-2</v>
      </c>
      <c r="AC109" s="29">
        <f t="shared" ca="1" si="57"/>
        <v>0</v>
      </c>
      <c r="AD109" s="22">
        <f t="shared" ca="1" si="58"/>
        <v>0</v>
      </c>
      <c r="AE109" s="22"/>
      <c r="AF109" s="22"/>
      <c r="AG109" s="22"/>
      <c r="AH109" s="22"/>
      <c r="AI109" s="22"/>
      <c r="AJ109" s="22"/>
      <c r="AK109" s="49"/>
      <c r="AL109" s="1"/>
      <c r="AQ109" s="94">
        <f t="shared" si="27"/>
        <v>0.22579148618428113</v>
      </c>
      <c r="AR109" s="94">
        <f t="shared" si="28"/>
        <v>0.20036417834052456</v>
      </c>
      <c r="AS109" s="94">
        <f t="shared" si="29"/>
        <v>0.16627780898413966</v>
      </c>
      <c r="AT109" s="94">
        <f t="shared" si="30"/>
        <v>-5.7646165666266513E-2</v>
      </c>
      <c r="AU109" s="94">
        <f t="shared" si="31"/>
        <v>-0.25530708283313319</v>
      </c>
      <c r="AV109" s="49"/>
      <c r="AW109" s="50"/>
      <c r="AX109" s="50"/>
      <c r="AY109" s="51"/>
      <c r="AZ109" s="49"/>
      <c r="BA109" s="49"/>
      <c r="BB109" s="49"/>
      <c r="BC109" s="52"/>
      <c r="BD109" s="48"/>
    </row>
    <row r="110" spans="1:56" x14ac:dyDescent="0.25">
      <c r="A110" s="21">
        <v>42278</v>
      </c>
      <c r="B110" s="9">
        <v>18.4084</v>
      </c>
      <c r="C110" s="9">
        <v>109.01</v>
      </c>
      <c r="D110" s="18">
        <f t="shared" ca="1" si="32"/>
        <v>4.2644853823207587</v>
      </c>
      <c r="E110" s="11">
        <f t="shared" si="40"/>
        <v>90</v>
      </c>
      <c r="F110" s="18">
        <f t="shared" ca="1" si="33"/>
        <v>2.9933602314747884E-2</v>
      </c>
      <c r="G110" s="112">
        <f t="shared" ca="1" si="48"/>
        <v>0</v>
      </c>
      <c r="H110" s="18" t="str">
        <f t="shared" ca="1" si="34"/>
        <v/>
      </c>
      <c r="I110" s="18">
        <f t="shared" ca="1" si="35"/>
        <v>2.9933602314747884E-2</v>
      </c>
      <c r="J110" s="18" t="str">
        <f t="shared" ca="1" si="49"/>
        <v/>
      </c>
      <c r="K110" s="18">
        <f t="shared" ca="1" si="36"/>
        <v>2.9933602314747884E-2</v>
      </c>
      <c r="L110" s="18" t="str">
        <f t="shared" ca="1" si="37"/>
        <v/>
      </c>
      <c r="M110" s="22">
        <f t="shared" ca="1" si="41"/>
        <v>0</v>
      </c>
      <c r="N110" s="18" t="str">
        <f t="shared" ca="1" si="38"/>
        <v/>
      </c>
      <c r="O110" s="22">
        <f t="shared" ca="1" si="50"/>
        <v>0</v>
      </c>
      <c r="P110" s="22" t="e">
        <f t="shared" ca="1" si="51"/>
        <v>#N/A</v>
      </c>
      <c r="Q110" s="18" t="e">
        <f t="shared" ca="1" si="52"/>
        <v>#N/A</v>
      </c>
      <c r="R110" s="22" t="e">
        <f t="shared" ca="1" si="53"/>
        <v>#N/A</v>
      </c>
      <c r="S110" s="18" t="e">
        <f t="shared" ca="1" si="54"/>
        <v>#N/A</v>
      </c>
      <c r="T110" s="18">
        <f t="shared" ca="1" si="42"/>
        <v>0</v>
      </c>
      <c r="U110" s="18">
        <f t="shared" ca="1" si="39"/>
        <v>0</v>
      </c>
      <c r="V110" s="29">
        <f t="shared" si="43"/>
        <v>4.4021021396384216E-4</v>
      </c>
      <c r="W110" s="29">
        <f t="shared" si="44"/>
        <v>-1.739926739926719E-3</v>
      </c>
      <c r="X110" s="18">
        <f t="shared" ca="1" si="45"/>
        <v>0</v>
      </c>
      <c r="Y110" s="18">
        <f t="shared" ca="1" si="46"/>
        <v>37.492655215591562</v>
      </c>
      <c r="Z110" s="39">
        <f t="shared" ca="1" si="55"/>
        <v>0</v>
      </c>
      <c r="AA110" s="29">
        <f t="shared" ca="1" si="47"/>
        <v>3.1016147816918638E-2</v>
      </c>
      <c r="AB110" s="29">
        <f t="shared" ca="1" si="56"/>
        <v>3.1016147816918638E-2</v>
      </c>
      <c r="AC110" s="29">
        <f t="shared" ca="1" si="57"/>
        <v>0</v>
      </c>
      <c r="AD110" s="22">
        <f t="shared" ca="1" si="58"/>
        <v>0</v>
      </c>
      <c r="AE110" s="22"/>
      <c r="AF110" s="22"/>
      <c r="AG110" s="22"/>
      <c r="AH110" s="22"/>
      <c r="AI110" s="22"/>
      <c r="AJ110" s="22"/>
      <c r="AK110" s="49"/>
      <c r="AL110" s="1"/>
      <c r="AQ110" s="94">
        <f t="shared" si="27"/>
        <v>0.22403695068743723</v>
      </c>
      <c r="AR110" s="94">
        <f t="shared" si="28"/>
        <v>0.1987970351189941</v>
      </c>
      <c r="AS110" s="94">
        <f t="shared" si="29"/>
        <v>0.16633163714784469</v>
      </c>
      <c r="AT110" s="94">
        <f t="shared" si="30"/>
        <v>-5.7402516206482575E-2</v>
      </c>
      <c r="AU110" s="94">
        <f t="shared" si="31"/>
        <v>-0.25621896758703472</v>
      </c>
      <c r="AV110" s="49"/>
      <c r="AW110" s="50"/>
      <c r="AX110" s="50"/>
      <c r="AY110" s="51"/>
      <c r="AZ110" s="49"/>
      <c r="BA110" s="49"/>
      <c r="BB110" s="49"/>
      <c r="BC110" s="52"/>
      <c r="BD110" s="48"/>
    </row>
    <row r="111" spans="1:56" x14ac:dyDescent="0.25">
      <c r="A111" s="21">
        <v>42279</v>
      </c>
      <c r="B111" s="9">
        <v>18.4328</v>
      </c>
      <c r="C111" s="9">
        <v>110.63</v>
      </c>
      <c r="D111" s="18">
        <f t="shared" ca="1" si="32"/>
        <v>4.0786923570878422</v>
      </c>
      <c r="E111" s="11">
        <f t="shared" si="40"/>
        <v>91</v>
      </c>
      <c r="F111" s="18">
        <f t="shared" ca="1" si="33"/>
        <v>-0.49575472800500198</v>
      </c>
      <c r="G111" s="112">
        <f t="shared" ca="1" si="48"/>
        <v>0</v>
      </c>
      <c r="H111" s="18" t="str">
        <f t="shared" ca="1" si="34"/>
        <v/>
      </c>
      <c r="I111" s="18">
        <f t="shared" ca="1" si="35"/>
        <v>-0.49575472800500198</v>
      </c>
      <c r="J111" s="18" t="str">
        <f t="shared" ca="1" si="49"/>
        <v/>
      </c>
      <c r="K111" s="18">
        <f t="shared" ca="1" si="36"/>
        <v>-0.49575472800500198</v>
      </c>
      <c r="L111" s="18" t="str">
        <f t="shared" ca="1" si="37"/>
        <v/>
      </c>
      <c r="M111" s="22">
        <f t="shared" ca="1" si="41"/>
        <v>0</v>
      </c>
      <c r="N111" s="18" t="str">
        <f t="shared" ca="1" si="38"/>
        <v/>
      </c>
      <c r="O111" s="22">
        <f t="shared" ca="1" si="50"/>
        <v>0</v>
      </c>
      <c r="P111" s="22" t="e">
        <f t="shared" ca="1" si="51"/>
        <v>#N/A</v>
      </c>
      <c r="Q111" s="18" t="e">
        <f t="shared" ca="1" si="52"/>
        <v>#N/A</v>
      </c>
      <c r="R111" s="22" t="e">
        <f t="shared" ca="1" si="53"/>
        <v>#N/A</v>
      </c>
      <c r="S111" s="18" t="e">
        <f t="shared" ca="1" si="54"/>
        <v>#N/A</v>
      </c>
      <c r="T111" s="18">
        <f t="shared" ca="1" si="42"/>
        <v>0</v>
      </c>
      <c r="U111" s="18">
        <f t="shared" ca="1" si="39"/>
        <v>0</v>
      </c>
      <c r="V111" s="29">
        <f t="shared" si="43"/>
        <v>1.3254818452445611E-3</v>
      </c>
      <c r="W111" s="29">
        <f t="shared" si="44"/>
        <v>1.4861021924593985E-2</v>
      </c>
      <c r="X111" s="18">
        <f t="shared" ca="1" si="45"/>
        <v>0</v>
      </c>
      <c r="Y111" s="18">
        <f t="shared" ca="1" si="46"/>
        <v>37.492655215591562</v>
      </c>
      <c r="Z111" s="39">
        <f t="shared" ca="1" si="55"/>
        <v>0</v>
      </c>
      <c r="AA111" s="29">
        <f t="shared" ca="1" si="47"/>
        <v>3.1016147816918638E-2</v>
      </c>
      <c r="AB111" s="29">
        <f t="shared" ca="1" si="56"/>
        <v>3.1016147816918638E-2</v>
      </c>
      <c r="AC111" s="29">
        <f t="shared" ca="1" si="57"/>
        <v>0</v>
      </c>
      <c r="AD111" s="22">
        <f t="shared" ca="1" si="58"/>
        <v>0</v>
      </c>
      <c r="AE111" s="22"/>
      <c r="AF111" s="22"/>
      <c r="AG111" s="22"/>
      <c r="AH111" s="22"/>
      <c r="AI111" s="22"/>
      <c r="AJ111" s="22"/>
      <c r="AK111" s="49"/>
      <c r="AL111" s="1"/>
      <c r="AQ111" s="94">
        <f t="shared" si="27"/>
        <v>0.22177573719119717</v>
      </c>
      <c r="AR111" s="94">
        <f t="shared" si="28"/>
        <v>0.19691288690883813</v>
      </c>
      <c r="AS111" s="94">
        <f t="shared" si="29"/>
        <v>0.1663781123869634</v>
      </c>
      <c r="AT111" s="94">
        <f t="shared" si="30"/>
        <v>-5.6549032412965203E-2</v>
      </c>
      <c r="AU111" s="94">
        <f t="shared" si="31"/>
        <v>-0.2549829531812724</v>
      </c>
      <c r="AV111" s="49"/>
      <c r="AW111" s="50"/>
      <c r="AX111" s="50"/>
      <c r="AY111" s="51"/>
      <c r="AZ111" s="49"/>
      <c r="BA111" s="49"/>
      <c r="BB111" s="49"/>
      <c r="BC111" s="52"/>
      <c r="BD111" s="48"/>
    </row>
    <row r="112" spans="1:56" x14ac:dyDescent="0.25">
      <c r="A112" s="21">
        <v>42282</v>
      </c>
      <c r="B112" s="9">
        <v>18.822600000000001</v>
      </c>
      <c r="C112" s="9">
        <v>113.27</v>
      </c>
      <c r="D112" s="18">
        <f t="shared" ca="1" si="32"/>
        <v>4.1259555752267918</v>
      </c>
      <c r="E112" s="11">
        <f t="shared" si="40"/>
        <v>92</v>
      </c>
      <c r="F112" s="18">
        <f t="shared" ca="1" si="33"/>
        <v>-0.36202676809985973</v>
      </c>
      <c r="G112" s="112">
        <f t="shared" ca="1" si="48"/>
        <v>0</v>
      </c>
      <c r="H112" s="18" t="str">
        <f t="shared" ca="1" si="34"/>
        <v/>
      </c>
      <c r="I112" s="18">
        <f t="shared" ca="1" si="35"/>
        <v>-0.36202676809985973</v>
      </c>
      <c r="J112" s="18" t="str">
        <f t="shared" ca="1" si="49"/>
        <v/>
      </c>
      <c r="K112" s="18">
        <f t="shared" ca="1" si="36"/>
        <v>-0.36202676809985973</v>
      </c>
      <c r="L112" s="18" t="str">
        <f t="shared" ca="1" si="37"/>
        <v/>
      </c>
      <c r="M112" s="22">
        <f t="shared" ca="1" si="41"/>
        <v>0</v>
      </c>
      <c r="N112" s="18" t="str">
        <f t="shared" ca="1" si="38"/>
        <v/>
      </c>
      <c r="O112" s="22">
        <f t="shared" ca="1" si="50"/>
        <v>0</v>
      </c>
      <c r="P112" s="22" t="e">
        <f t="shared" ca="1" si="51"/>
        <v>#N/A</v>
      </c>
      <c r="Q112" s="18" t="e">
        <f t="shared" ca="1" si="52"/>
        <v>#N/A</v>
      </c>
      <c r="R112" s="22" t="e">
        <f t="shared" ca="1" si="53"/>
        <v>#N/A</v>
      </c>
      <c r="S112" s="18" t="e">
        <f t="shared" ca="1" si="54"/>
        <v>#N/A</v>
      </c>
      <c r="T112" s="18">
        <f t="shared" ca="1" si="42"/>
        <v>0</v>
      </c>
      <c r="U112" s="18">
        <f t="shared" ca="1" si="39"/>
        <v>0</v>
      </c>
      <c r="V112" s="29">
        <f t="shared" si="43"/>
        <v>2.1147085629964032E-2</v>
      </c>
      <c r="W112" s="29">
        <f t="shared" si="44"/>
        <v>2.3863328211154305E-2</v>
      </c>
      <c r="X112" s="18">
        <f t="shared" ca="1" si="45"/>
        <v>0</v>
      </c>
      <c r="Y112" s="18">
        <f t="shared" ca="1" si="46"/>
        <v>37.492655215591562</v>
      </c>
      <c r="Z112" s="39">
        <f t="shared" ca="1" si="55"/>
        <v>0</v>
      </c>
      <c r="AA112" s="29">
        <f t="shared" ca="1" si="47"/>
        <v>3.1016147816918638E-2</v>
      </c>
      <c r="AB112" s="29">
        <f t="shared" ca="1" si="56"/>
        <v>3.1016147816918638E-2</v>
      </c>
      <c r="AC112" s="29">
        <f t="shared" ca="1" si="57"/>
        <v>0</v>
      </c>
      <c r="AD112" s="22">
        <f t="shared" ca="1" si="58"/>
        <v>0</v>
      </c>
      <c r="AE112" s="22"/>
      <c r="AF112" s="22"/>
      <c r="AG112" s="22"/>
      <c r="AH112" s="22"/>
      <c r="AI112" s="22"/>
      <c r="AJ112" s="22"/>
      <c r="AK112" s="49"/>
      <c r="AL112" s="1"/>
      <c r="AQ112" s="94">
        <f t="shared" si="27"/>
        <v>0.22181157264370452</v>
      </c>
      <c r="AR112" s="94">
        <f t="shared" si="28"/>
        <v>0.19698549508148064</v>
      </c>
      <c r="AS112" s="94">
        <f t="shared" si="29"/>
        <v>0.16637631877449888</v>
      </c>
      <c r="AT112" s="94">
        <f t="shared" si="30"/>
        <v>-5.5848585834333726E-2</v>
      </c>
      <c r="AU112" s="94">
        <f t="shared" si="31"/>
        <v>-0.25178391356542607</v>
      </c>
      <c r="AV112" s="49"/>
      <c r="AW112" s="50"/>
      <c r="AX112" s="50"/>
      <c r="AY112" s="51"/>
      <c r="AZ112" s="49"/>
      <c r="BA112" s="49"/>
      <c r="BB112" s="49"/>
      <c r="BC112" s="52"/>
      <c r="BD112" s="48"/>
    </row>
    <row r="113" spans="1:56" x14ac:dyDescent="0.25">
      <c r="A113" s="21">
        <v>42283</v>
      </c>
      <c r="B113" s="9">
        <v>18.7332</v>
      </c>
      <c r="C113" s="9">
        <v>112.49</v>
      </c>
      <c r="D113" s="18">
        <f t="shared" ca="1" si="32"/>
        <v>4.1377596244130093</v>
      </c>
      <c r="E113" s="11">
        <f t="shared" si="40"/>
        <v>93</v>
      </c>
      <c r="F113" s="18">
        <f t="shared" ca="1" si="33"/>
        <v>-0.32862803905749793</v>
      </c>
      <c r="G113" s="112">
        <f t="shared" ca="1" si="48"/>
        <v>0</v>
      </c>
      <c r="H113" s="18" t="str">
        <f t="shared" ca="1" si="34"/>
        <v/>
      </c>
      <c r="I113" s="18">
        <f t="shared" ca="1" si="35"/>
        <v>-0.32862803905749793</v>
      </c>
      <c r="J113" s="18" t="str">
        <f t="shared" ca="1" si="49"/>
        <v/>
      </c>
      <c r="K113" s="18">
        <f t="shared" ca="1" si="36"/>
        <v>-0.32862803905749793</v>
      </c>
      <c r="L113" s="18" t="str">
        <f t="shared" ca="1" si="37"/>
        <v/>
      </c>
      <c r="M113" s="22">
        <f t="shared" ca="1" si="41"/>
        <v>0</v>
      </c>
      <c r="N113" s="18" t="str">
        <f t="shared" ca="1" si="38"/>
        <v/>
      </c>
      <c r="O113" s="22">
        <f t="shared" ca="1" si="50"/>
        <v>0</v>
      </c>
      <c r="P113" s="22" t="e">
        <f t="shared" ca="1" si="51"/>
        <v>#N/A</v>
      </c>
      <c r="Q113" s="18" t="e">
        <f t="shared" ca="1" si="52"/>
        <v>#N/A</v>
      </c>
      <c r="R113" s="22" t="e">
        <f t="shared" ca="1" si="53"/>
        <v>#N/A</v>
      </c>
      <c r="S113" s="18" t="e">
        <f t="shared" ca="1" si="54"/>
        <v>#N/A</v>
      </c>
      <c r="T113" s="18">
        <f t="shared" ca="1" si="42"/>
        <v>0</v>
      </c>
      <c r="U113" s="18">
        <f t="shared" ca="1" si="39"/>
        <v>0</v>
      </c>
      <c r="V113" s="29">
        <f t="shared" si="43"/>
        <v>-4.7496095119697202E-3</v>
      </c>
      <c r="W113" s="29">
        <f t="shared" si="44"/>
        <v>-6.8862011123863439E-3</v>
      </c>
      <c r="X113" s="18">
        <f t="shared" ca="1" si="45"/>
        <v>0</v>
      </c>
      <c r="Y113" s="18">
        <f t="shared" ca="1" si="46"/>
        <v>37.492655215591562</v>
      </c>
      <c r="Z113" s="39">
        <f t="shared" ca="1" si="55"/>
        <v>0</v>
      </c>
      <c r="AA113" s="29">
        <f t="shared" ca="1" si="47"/>
        <v>3.1016147816918638E-2</v>
      </c>
      <c r="AB113" s="29">
        <f t="shared" ca="1" si="56"/>
        <v>3.1016147816918638E-2</v>
      </c>
      <c r="AC113" s="29">
        <f t="shared" ca="1" si="57"/>
        <v>0</v>
      </c>
      <c r="AD113" s="22">
        <f t="shared" ca="1" si="58"/>
        <v>0</v>
      </c>
      <c r="AE113" s="22"/>
      <c r="AF113" s="22"/>
      <c r="AG113" s="22"/>
      <c r="AH113" s="22"/>
      <c r="AI113" s="22"/>
      <c r="AJ113" s="22"/>
      <c r="AK113" s="49"/>
      <c r="AL113" s="1"/>
      <c r="AQ113" s="94">
        <f t="shared" si="27"/>
        <v>0.22154461324645774</v>
      </c>
      <c r="AR113" s="94">
        <f t="shared" si="28"/>
        <v>0.19667386283294888</v>
      </c>
      <c r="AS113" s="94">
        <f t="shared" si="29"/>
        <v>0.16634190558448275</v>
      </c>
      <c r="AT113" s="94">
        <f t="shared" si="30"/>
        <v>-5.4500825930372164E-2</v>
      </c>
      <c r="AU113" s="94">
        <f t="shared" si="31"/>
        <v>-0.24600384153661461</v>
      </c>
      <c r="AV113" s="49"/>
      <c r="AW113" s="50"/>
      <c r="AX113" s="50"/>
      <c r="AY113" s="51"/>
      <c r="AZ113" s="49"/>
      <c r="BA113" s="49"/>
      <c r="BB113" s="49"/>
      <c r="BC113" s="52"/>
      <c r="BD113" s="48"/>
    </row>
    <row r="114" spans="1:56" x14ac:dyDescent="0.25">
      <c r="A114" s="21">
        <v>42284</v>
      </c>
      <c r="B114" s="9">
        <v>18.8794</v>
      </c>
      <c r="C114" s="9">
        <v>114.48</v>
      </c>
      <c r="D114" s="18">
        <f t="shared" ca="1" si="32"/>
        <v>4.025759550207141</v>
      </c>
      <c r="E114" s="11">
        <f t="shared" si="40"/>
        <v>94</v>
      </c>
      <c r="F114" s="18">
        <f t="shared" ca="1" si="33"/>
        <v>-0.64552439149678109</v>
      </c>
      <c r="G114" s="112">
        <f t="shared" ca="1" si="48"/>
        <v>0</v>
      </c>
      <c r="H114" s="18" t="str">
        <f t="shared" ca="1" si="34"/>
        <v/>
      </c>
      <c r="I114" s="18">
        <f t="shared" ca="1" si="35"/>
        <v>-0.64552439149678109</v>
      </c>
      <c r="J114" s="18" t="str">
        <f t="shared" ca="1" si="49"/>
        <v/>
      </c>
      <c r="K114" s="18">
        <f t="shared" ca="1" si="36"/>
        <v>-0.64552439149678109</v>
      </c>
      <c r="L114" s="18" t="str">
        <f t="shared" ca="1" si="37"/>
        <v/>
      </c>
      <c r="M114" s="22">
        <f t="shared" ca="1" si="41"/>
        <v>0</v>
      </c>
      <c r="N114" s="18" t="str">
        <f t="shared" ca="1" si="38"/>
        <v/>
      </c>
      <c r="O114" s="22">
        <f t="shared" ca="1" si="50"/>
        <v>0</v>
      </c>
      <c r="P114" s="22" t="e">
        <f t="shared" ca="1" si="51"/>
        <v>#N/A</v>
      </c>
      <c r="Q114" s="18" t="e">
        <f t="shared" ca="1" si="52"/>
        <v>#N/A</v>
      </c>
      <c r="R114" s="22" t="e">
        <f t="shared" ca="1" si="53"/>
        <v>#N/A</v>
      </c>
      <c r="S114" s="18" t="e">
        <f t="shared" ca="1" si="54"/>
        <v>#N/A</v>
      </c>
      <c r="T114" s="18">
        <f t="shared" ca="1" si="42"/>
        <v>0</v>
      </c>
      <c r="U114" s="18">
        <f t="shared" ca="1" si="39"/>
        <v>0</v>
      </c>
      <c r="V114" s="29">
        <f t="shared" si="43"/>
        <v>7.8043260094378068E-3</v>
      </c>
      <c r="W114" s="29">
        <f t="shared" si="44"/>
        <v>1.7690461374344466E-2</v>
      </c>
      <c r="X114" s="18">
        <f t="shared" ca="1" si="45"/>
        <v>0</v>
      </c>
      <c r="Y114" s="18">
        <f t="shared" ca="1" si="46"/>
        <v>37.492655215591562</v>
      </c>
      <c r="Z114" s="39">
        <f t="shared" ca="1" si="55"/>
        <v>0</v>
      </c>
      <c r="AA114" s="29">
        <f t="shared" ca="1" si="47"/>
        <v>3.1016147816918638E-2</v>
      </c>
      <c r="AB114" s="29">
        <f t="shared" ca="1" si="56"/>
        <v>3.1016147816918638E-2</v>
      </c>
      <c r="AC114" s="29">
        <f t="shared" ca="1" si="57"/>
        <v>0</v>
      </c>
      <c r="AD114" s="22">
        <f t="shared" ca="1" si="58"/>
        <v>0</v>
      </c>
      <c r="AE114" s="22"/>
      <c r="AF114" s="22"/>
      <c r="AG114" s="22"/>
      <c r="AH114" s="22"/>
      <c r="AI114" s="22"/>
      <c r="AJ114" s="22"/>
      <c r="AK114" s="49"/>
      <c r="AL114" s="1"/>
      <c r="AQ114" s="94">
        <f t="shared" si="27"/>
        <v>0.21978907633718625</v>
      </c>
      <c r="AR114" s="94">
        <f t="shared" si="28"/>
        <v>0.19582042325225629</v>
      </c>
      <c r="AS114" s="94">
        <f t="shared" si="29"/>
        <v>0.16631041488718684</v>
      </c>
      <c r="AT114" s="94">
        <f t="shared" si="30"/>
        <v>-5.357017046818726E-2</v>
      </c>
      <c r="AU114" s="94">
        <f t="shared" si="31"/>
        <v>-0.24373445378151257</v>
      </c>
      <c r="AV114" s="49"/>
      <c r="AW114" s="50"/>
      <c r="AX114" s="50"/>
      <c r="AY114" s="51"/>
      <c r="AZ114" s="49"/>
      <c r="BA114" s="49"/>
      <c r="BB114" s="49"/>
      <c r="BC114" s="52"/>
      <c r="BD114" s="48"/>
    </row>
    <row r="115" spans="1:56" x14ac:dyDescent="0.25">
      <c r="A115" s="21">
        <v>42285</v>
      </c>
      <c r="B115" s="9">
        <v>18.993099999999998</v>
      </c>
      <c r="C115" s="9">
        <v>115.51</v>
      </c>
      <c r="D115" s="18">
        <f t="shared" ca="1" si="32"/>
        <v>4.0058183057689245</v>
      </c>
      <c r="E115" s="11">
        <f t="shared" si="40"/>
        <v>95</v>
      </c>
      <c r="F115" s="18">
        <f t="shared" ca="1" si="33"/>
        <v>-0.7019467436280431</v>
      </c>
      <c r="G115" s="112">
        <f t="shared" ca="1" si="48"/>
        <v>0</v>
      </c>
      <c r="H115" s="18" t="str">
        <f t="shared" ca="1" si="34"/>
        <v/>
      </c>
      <c r="I115" s="18">
        <f t="shared" ca="1" si="35"/>
        <v>-0.7019467436280431</v>
      </c>
      <c r="J115" s="18" t="str">
        <f t="shared" ca="1" si="49"/>
        <v/>
      </c>
      <c r="K115" s="18">
        <f t="shared" ca="1" si="36"/>
        <v>-0.7019467436280431</v>
      </c>
      <c r="L115" s="18" t="str">
        <f t="shared" ca="1" si="37"/>
        <v/>
      </c>
      <c r="M115" s="22">
        <f t="shared" ca="1" si="41"/>
        <v>0</v>
      </c>
      <c r="N115" s="18" t="str">
        <f t="shared" ca="1" si="38"/>
        <v/>
      </c>
      <c r="O115" s="22">
        <f t="shared" ca="1" si="50"/>
        <v>0</v>
      </c>
      <c r="P115" s="22" t="e">
        <f t="shared" ca="1" si="51"/>
        <v>#N/A</v>
      </c>
      <c r="Q115" s="18" t="e">
        <f t="shared" ca="1" si="52"/>
        <v>#N/A</v>
      </c>
      <c r="R115" s="22" t="e">
        <f t="shared" ca="1" si="53"/>
        <v>#N/A</v>
      </c>
      <c r="S115" s="18" t="e">
        <f t="shared" ca="1" si="54"/>
        <v>#N/A</v>
      </c>
      <c r="T115" s="18">
        <f t="shared" ca="1" si="42"/>
        <v>0</v>
      </c>
      <c r="U115" s="18">
        <f t="shared" ca="1" si="39"/>
        <v>0</v>
      </c>
      <c r="V115" s="29">
        <f t="shared" si="43"/>
        <v>6.0224371537229947E-3</v>
      </c>
      <c r="W115" s="29">
        <f t="shared" si="44"/>
        <v>8.9972047519217418E-3</v>
      </c>
      <c r="X115" s="18">
        <f t="shared" ca="1" si="45"/>
        <v>0</v>
      </c>
      <c r="Y115" s="18">
        <f t="shared" ca="1" si="46"/>
        <v>37.492655215591562</v>
      </c>
      <c r="Z115" s="39">
        <f t="shared" ca="1" si="55"/>
        <v>0</v>
      </c>
      <c r="AA115" s="29">
        <f t="shared" ca="1" si="47"/>
        <v>3.1016147816918638E-2</v>
      </c>
      <c r="AB115" s="29">
        <f t="shared" ca="1" si="56"/>
        <v>3.1016147816918638E-2</v>
      </c>
      <c r="AC115" s="29">
        <f t="shared" ca="1" si="57"/>
        <v>0</v>
      </c>
      <c r="AD115" s="22">
        <f t="shared" ca="1" si="58"/>
        <v>0</v>
      </c>
      <c r="AE115" s="22"/>
      <c r="AF115" s="22"/>
      <c r="AG115" s="22"/>
      <c r="AH115" s="22"/>
      <c r="AI115" s="22"/>
      <c r="AJ115" s="22"/>
      <c r="AK115" s="49"/>
      <c r="AL115" s="1"/>
      <c r="AQ115" s="94">
        <f t="shared" ref="AQ115:AQ178" si="59">LINEST($B65:$B114,$E65:$E114,TRUE)/LINEST($C65:$C114,$E65:$E114,TRUE)</f>
        <v>0.22250245253799117</v>
      </c>
      <c r="AR115" s="94">
        <f t="shared" ref="AR115:AR178" si="60">LINEST($B65:$B114,$C65:$C114,TRUE)</f>
        <v>0.19632706741197711</v>
      </c>
      <c r="AS115" s="94">
        <f t="shared" ref="AS115:AS178" si="61">LINEST($B65:$B114,$C65:$C114,FALSE)</f>
        <v>0.16626334849938854</v>
      </c>
      <c r="AT115" s="94">
        <f t="shared" ref="AT115:AT178" si="62">LINEST($B65:$B114,$E65:$E114,TRUE)</f>
        <v>-5.1950823529411751E-2</v>
      </c>
      <c r="AU115" s="94">
        <f t="shared" ref="AU115:AU178" si="63">LINEST($C65:$C114,$E65:$E114,TRUE)</f>
        <v>-0.23348427370948377</v>
      </c>
      <c r="AV115" s="49"/>
      <c r="AW115" s="50"/>
      <c r="AX115" s="50"/>
      <c r="AY115" s="51"/>
      <c r="AZ115" s="49"/>
      <c r="BA115" s="49"/>
      <c r="BB115" s="49"/>
      <c r="BC115" s="52"/>
      <c r="BD115" s="48"/>
    </row>
    <row r="116" spans="1:56" x14ac:dyDescent="0.25">
      <c r="A116" s="21">
        <v>42286</v>
      </c>
      <c r="B116" s="9">
        <v>18.871300000000002</v>
      </c>
      <c r="C116" s="9">
        <v>115.74</v>
      </c>
      <c r="D116" s="18">
        <f t="shared" ca="1" si="32"/>
        <v>3.8541760861370964</v>
      </c>
      <c r="E116" s="11">
        <f t="shared" si="40"/>
        <v>96</v>
      </c>
      <c r="F116" s="18">
        <f t="shared" ca="1" si="33"/>
        <v>-1.1310077653983766</v>
      </c>
      <c r="G116" s="112">
        <f t="shared" ca="1" si="48"/>
        <v>0</v>
      </c>
      <c r="H116" s="18" t="str">
        <f t="shared" ca="1" si="34"/>
        <v/>
      </c>
      <c r="I116" s="18" t="str">
        <f t="shared" ca="1" si="35"/>
        <v/>
      </c>
      <c r="J116" s="18" t="str">
        <f t="shared" ca="1" si="49"/>
        <v/>
      </c>
      <c r="K116" s="18">
        <f t="shared" ca="1" si="36"/>
        <v>-1.1310077653983766</v>
      </c>
      <c r="L116" s="18" t="str">
        <f t="shared" ca="1" si="37"/>
        <v/>
      </c>
      <c r="M116" s="22">
        <f t="shared" ca="1" si="41"/>
        <v>0</v>
      </c>
      <c r="N116" s="18" t="str">
        <f t="shared" ca="1" si="38"/>
        <v/>
      </c>
      <c r="O116" s="22">
        <f t="shared" ca="1" si="50"/>
        <v>0</v>
      </c>
      <c r="P116" s="22" t="e">
        <f t="shared" ca="1" si="51"/>
        <v>#N/A</v>
      </c>
      <c r="Q116" s="18" t="e">
        <f t="shared" ca="1" si="52"/>
        <v>#N/A</v>
      </c>
      <c r="R116" s="22" t="e">
        <f t="shared" ca="1" si="53"/>
        <v>#N/A</v>
      </c>
      <c r="S116" s="18" t="e">
        <f t="shared" ca="1" si="54"/>
        <v>#N/A</v>
      </c>
      <c r="T116" s="18">
        <f t="shared" ca="1" si="42"/>
        <v>0</v>
      </c>
      <c r="U116" s="18">
        <f t="shared" ca="1" si="39"/>
        <v>0</v>
      </c>
      <c r="V116" s="29">
        <f t="shared" si="43"/>
        <v>-6.4128551947810943E-3</v>
      </c>
      <c r="W116" s="29">
        <f t="shared" si="44"/>
        <v>1.9911695957059109E-3</v>
      </c>
      <c r="X116" s="18">
        <f t="shared" ca="1" si="45"/>
        <v>0</v>
      </c>
      <c r="Y116" s="18">
        <f t="shared" ca="1" si="46"/>
        <v>37.492655215591562</v>
      </c>
      <c r="Z116" s="39">
        <f t="shared" ca="1" si="55"/>
        <v>0</v>
      </c>
      <c r="AA116" s="29">
        <f t="shared" ca="1" si="47"/>
        <v>3.1016147816918638E-2</v>
      </c>
      <c r="AB116" s="29">
        <f t="shared" ca="1" si="56"/>
        <v>3.1016147816918638E-2</v>
      </c>
      <c r="AC116" s="29">
        <f t="shared" ca="1" si="57"/>
        <v>0</v>
      </c>
      <c r="AD116" s="22">
        <f t="shared" ca="1" si="58"/>
        <v>0</v>
      </c>
      <c r="AE116" s="22"/>
      <c r="AF116" s="22"/>
      <c r="AG116" s="22"/>
      <c r="AH116" s="22"/>
      <c r="AI116" s="22"/>
      <c r="AJ116" s="22"/>
      <c r="AK116" s="49"/>
      <c r="AL116" s="1"/>
      <c r="AQ116" s="94">
        <f t="shared" si="59"/>
        <v>0.22539233161075589</v>
      </c>
      <c r="AR116" s="94">
        <f t="shared" si="60"/>
        <v>0.19576366490562749</v>
      </c>
      <c r="AS116" s="94">
        <f t="shared" si="61"/>
        <v>0.16617919434435399</v>
      </c>
      <c r="AT116" s="94">
        <f t="shared" si="62"/>
        <v>-4.9427212484993981E-2</v>
      </c>
      <c r="AU116" s="94">
        <f t="shared" si="63"/>
        <v>-0.21929411764705875</v>
      </c>
      <c r="AV116" s="49"/>
      <c r="AW116" s="50"/>
      <c r="AX116" s="50"/>
      <c r="AY116" s="51"/>
      <c r="AZ116" s="49"/>
      <c r="BA116" s="49"/>
      <c r="BB116" s="49"/>
      <c r="BC116" s="52"/>
      <c r="BD116" s="48"/>
    </row>
    <row r="117" spans="1:56" x14ac:dyDescent="0.25">
      <c r="A117" s="21">
        <v>42289</v>
      </c>
      <c r="B117" s="9">
        <v>18.887499999999999</v>
      </c>
      <c r="C117" s="9">
        <v>115.57</v>
      </c>
      <c r="D117" s="18">
        <f t="shared" ca="1" si="32"/>
        <v>3.89243337890845</v>
      </c>
      <c r="E117" s="11">
        <f t="shared" si="40"/>
        <v>97</v>
      </c>
      <c r="F117" s="18">
        <f t="shared" ca="1" si="33"/>
        <v>-1.022761439497206</v>
      </c>
      <c r="G117" s="112">
        <f t="shared" ca="1" si="48"/>
        <v>0</v>
      </c>
      <c r="H117" s="18" t="str">
        <f t="shared" ca="1" si="34"/>
        <v/>
      </c>
      <c r="I117" s="18" t="str">
        <f t="shared" ca="1" si="35"/>
        <v/>
      </c>
      <c r="J117" s="18" t="str">
        <f t="shared" ca="1" si="49"/>
        <v/>
      </c>
      <c r="K117" s="18">
        <f t="shared" ca="1" si="36"/>
        <v>-1.022761439497206</v>
      </c>
      <c r="L117" s="18" t="str">
        <f t="shared" ca="1" si="37"/>
        <v/>
      </c>
      <c r="M117" s="22">
        <f t="shared" ca="1" si="41"/>
        <v>0</v>
      </c>
      <c r="N117" s="18" t="str">
        <f t="shared" ca="1" si="38"/>
        <v/>
      </c>
      <c r="O117" s="22">
        <f t="shared" ca="1" si="50"/>
        <v>0</v>
      </c>
      <c r="P117" s="22" t="e">
        <f t="shared" ca="1" si="51"/>
        <v>#N/A</v>
      </c>
      <c r="Q117" s="18" t="e">
        <f t="shared" ca="1" si="52"/>
        <v>#N/A</v>
      </c>
      <c r="R117" s="22" t="e">
        <f t="shared" ca="1" si="53"/>
        <v>#N/A</v>
      </c>
      <c r="S117" s="18" t="e">
        <f t="shared" ca="1" si="54"/>
        <v>#N/A</v>
      </c>
      <c r="T117" s="18">
        <f t="shared" ca="1" si="42"/>
        <v>0</v>
      </c>
      <c r="U117" s="18">
        <f t="shared" ca="1" si="39"/>
        <v>0</v>
      </c>
      <c r="V117" s="29">
        <f t="shared" si="43"/>
        <v>8.584464239346399E-4</v>
      </c>
      <c r="W117" s="29">
        <f t="shared" si="44"/>
        <v>-1.4688094003801773E-3</v>
      </c>
      <c r="X117" s="18">
        <f t="shared" ca="1" si="45"/>
        <v>0</v>
      </c>
      <c r="Y117" s="18">
        <f t="shared" ca="1" si="46"/>
        <v>37.492655215591562</v>
      </c>
      <c r="Z117" s="39">
        <f t="shared" ca="1" si="55"/>
        <v>0</v>
      </c>
      <c r="AA117" s="29">
        <f t="shared" ca="1" si="47"/>
        <v>3.1016147816918638E-2</v>
      </c>
      <c r="AB117" s="29">
        <f t="shared" ca="1" si="56"/>
        <v>3.1016147816918638E-2</v>
      </c>
      <c r="AC117" s="29">
        <f t="shared" ca="1" si="57"/>
        <v>0</v>
      </c>
      <c r="AD117" s="22">
        <f t="shared" ca="1" si="58"/>
        <v>0</v>
      </c>
      <c r="AE117" s="22"/>
      <c r="AF117" s="22"/>
      <c r="AG117" s="22"/>
      <c r="AH117" s="22"/>
      <c r="AI117" s="22"/>
      <c r="AJ117" s="22"/>
      <c r="AK117" s="49"/>
      <c r="AL117" s="1"/>
      <c r="AQ117" s="94">
        <f t="shared" si="59"/>
        <v>0.23163355251802314</v>
      </c>
      <c r="AR117" s="94">
        <f t="shared" si="60"/>
        <v>0.19549423404177921</v>
      </c>
      <c r="AS117" s="94">
        <f t="shared" si="61"/>
        <v>0.16607737913615664</v>
      </c>
      <c r="AT117" s="94">
        <f t="shared" si="62"/>
        <v>-4.7042021608643458E-2</v>
      </c>
      <c r="AU117" s="94">
        <f t="shared" si="63"/>
        <v>-0.20308811524609835</v>
      </c>
      <c r="AV117" s="49"/>
      <c r="AW117" s="50"/>
      <c r="AX117" s="50"/>
      <c r="AY117" s="51"/>
      <c r="AZ117" s="49"/>
      <c r="BA117" s="49"/>
      <c r="BB117" s="49"/>
      <c r="BC117" s="52"/>
      <c r="BD117" s="48"/>
    </row>
    <row r="118" spans="1:56" x14ac:dyDescent="0.25">
      <c r="A118" s="21">
        <v>42290</v>
      </c>
      <c r="B118" s="9">
        <v>18.741399999999999</v>
      </c>
      <c r="C118" s="9">
        <v>113.99</v>
      </c>
      <c r="D118" s="18">
        <f t="shared" ca="1" si="32"/>
        <v>3.9513364529010477</v>
      </c>
      <c r="E118" s="11">
        <f t="shared" si="40"/>
        <v>98</v>
      </c>
      <c r="F118" s="18">
        <f t="shared" ca="1" si="33"/>
        <v>-0.85609932406498745</v>
      </c>
      <c r="G118" s="112">
        <f t="shared" ca="1" si="48"/>
        <v>0</v>
      </c>
      <c r="H118" s="18" t="str">
        <f t="shared" ca="1" si="34"/>
        <v/>
      </c>
      <c r="I118" s="18">
        <f t="shared" ca="1" si="35"/>
        <v>-0.85609932406498745</v>
      </c>
      <c r="J118" s="18" t="str">
        <f t="shared" ca="1" si="49"/>
        <v/>
      </c>
      <c r="K118" s="18">
        <f t="shared" ca="1" si="36"/>
        <v>-0.85609932406498745</v>
      </c>
      <c r="L118" s="18" t="str">
        <f t="shared" ca="1" si="37"/>
        <v/>
      </c>
      <c r="M118" s="22">
        <f t="shared" ca="1" si="41"/>
        <v>0</v>
      </c>
      <c r="N118" s="18" t="str">
        <f t="shared" ca="1" si="38"/>
        <v/>
      </c>
      <c r="O118" s="22">
        <f t="shared" ca="1" si="50"/>
        <v>0</v>
      </c>
      <c r="P118" s="22" t="e">
        <f t="shared" ca="1" si="51"/>
        <v>#N/A</v>
      </c>
      <c r="Q118" s="18" t="e">
        <f t="shared" ca="1" si="52"/>
        <v>#N/A</v>
      </c>
      <c r="R118" s="22" t="e">
        <f t="shared" ca="1" si="53"/>
        <v>#N/A</v>
      </c>
      <c r="S118" s="18" t="e">
        <f t="shared" ca="1" si="54"/>
        <v>#N/A</v>
      </c>
      <c r="T118" s="18">
        <f t="shared" ca="1" si="42"/>
        <v>0</v>
      </c>
      <c r="U118" s="18">
        <f t="shared" ca="1" si="39"/>
        <v>0</v>
      </c>
      <c r="V118" s="29">
        <f t="shared" si="43"/>
        <v>-7.7352746525480116E-3</v>
      </c>
      <c r="W118" s="29">
        <f t="shared" si="44"/>
        <v>-1.3671368002076649E-2</v>
      </c>
      <c r="X118" s="18">
        <f t="shared" ca="1" si="45"/>
        <v>0</v>
      </c>
      <c r="Y118" s="18">
        <f t="shared" ca="1" si="46"/>
        <v>37.492655215591562</v>
      </c>
      <c r="Z118" s="39">
        <f t="shared" ca="1" si="55"/>
        <v>0</v>
      </c>
      <c r="AA118" s="29">
        <f t="shared" ca="1" si="47"/>
        <v>3.1016147816918638E-2</v>
      </c>
      <c r="AB118" s="29">
        <f t="shared" ca="1" si="56"/>
        <v>3.1016147816918638E-2</v>
      </c>
      <c r="AC118" s="29">
        <f t="shared" ca="1" si="57"/>
        <v>0</v>
      </c>
      <c r="AD118" s="22">
        <f t="shared" ca="1" si="58"/>
        <v>0</v>
      </c>
      <c r="AE118" s="22"/>
      <c r="AF118" s="22"/>
      <c r="AG118" s="22"/>
      <c r="AH118" s="22"/>
      <c r="AI118" s="22"/>
      <c r="AJ118" s="22"/>
      <c r="AK118" s="49"/>
      <c r="AL118" s="1"/>
      <c r="AQ118" s="94">
        <f t="shared" si="59"/>
        <v>0.24116126118643713</v>
      </c>
      <c r="AR118" s="94">
        <f t="shared" si="60"/>
        <v>0.19707940522801401</v>
      </c>
      <c r="AS118" s="94">
        <f t="shared" si="61"/>
        <v>0.16601509968153949</v>
      </c>
      <c r="AT118" s="94">
        <f t="shared" si="62"/>
        <v>-4.4617786314525801E-2</v>
      </c>
      <c r="AU118" s="94">
        <f t="shared" si="63"/>
        <v>-0.18501224489795917</v>
      </c>
      <c r="AV118" s="49"/>
      <c r="AW118" s="50"/>
      <c r="AX118" s="50"/>
      <c r="AY118" s="51"/>
      <c r="AZ118" s="49"/>
      <c r="BA118" s="49"/>
      <c r="BB118" s="49"/>
      <c r="BC118" s="52"/>
      <c r="BD118" s="48"/>
    </row>
    <row r="119" spans="1:56" x14ac:dyDescent="0.25">
      <c r="A119" s="21">
        <v>42291</v>
      </c>
      <c r="B119" s="9">
        <v>18.5871</v>
      </c>
      <c r="C119" s="9">
        <v>112.87</v>
      </c>
      <c r="D119" s="18">
        <f t="shared" ca="1" si="32"/>
        <v>3.9423550876299771</v>
      </c>
      <c r="E119" s="11">
        <f t="shared" si="40"/>
        <v>99</v>
      </c>
      <c r="F119" s="18">
        <f t="shared" ca="1" si="33"/>
        <v>-0.88151146699888938</v>
      </c>
      <c r="G119" s="112">
        <f t="shared" ca="1" si="48"/>
        <v>0</v>
      </c>
      <c r="H119" s="18" t="str">
        <f t="shared" ca="1" si="34"/>
        <v/>
      </c>
      <c r="I119" s="18">
        <f t="shared" ca="1" si="35"/>
        <v>-0.88151146699888938</v>
      </c>
      <c r="J119" s="18" t="str">
        <f t="shared" ca="1" si="49"/>
        <v/>
      </c>
      <c r="K119" s="18">
        <f t="shared" ca="1" si="36"/>
        <v>-0.88151146699888938</v>
      </c>
      <c r="L119" s="18" t="str">
        <f t="shared" ca="1" si="37"/>
        <v/>
      </c>
      <c r="M119" s="22">
        <f t="shared" ca="1" si="41"/>
        <v>0</v>
      </c>
      <c r="N119" s="18" t="str">
        <f t="shared" ca="1" si="38"/>
        <v/>
      </c>
      <c r="O119" s="22">
        <f t="shared" ca="1" si="50"/>
        <v>0</v>
      </c>
      <c r="P119" s="22" t="e">
        <f t="shared" ca="1" si="51"/>
        <v>#N/A</v>
      </c>
      <c r="Q119" s="18" t="e">
        <f t="shared" ca="1" si="52"/>
        <v>#N/A</v>
      </c>
      <c r="R119" s="22" t="e">
        <f t="shared" ca="1" si="53"/>
        <v>#N/A</v>
      </c>
      <c r="S119" s="18" t="e">
        <f t="shared" ca="1" si="54"/>
        <v>#N/A</v>
      </c>
      <c r="T119" s="18">
        <f t="shared" ca="1" si="42"/>
        <v>0</v>
      </c>
      <c r="U119" s="18">
        <f t="shared" ca="1" si="39"/>
        <v>0</v>
      </c>
      <c r="V119" s="29">
        <f t="shared" si="43"/>
        <v>-8.2331095862635244E-3</v>
      </c>
      <c r="W119" s="29">
        <f t="shared" si="44"/>
        <v>-9.8254232827440155E-3</v>
      </c>
      <c r="X119" s="18">
        <f t="shared" ca="1" si="45"/>
        <v>0</v>
      </c>
      <c r="Y119" s="18">
        <f t="shared" ca="1" si="46"/>
        <v>37.492655215591562</v>
      </c>
      <c r="Z119" s="39">
        <f t="shared" ca="1" si="55"/>
        <v>0</v>
      </c>
      <c r="AA119" s="29">
        <f t="shared" ca="1" si="47"/>
        <v>3.1016147816918638E-2</v>
      </c>
      <c r="AB119" s="29">
        <f t="shared" ca="1" si="56"/>
        <v>3.1016147816918638E-2</v>
      </c>
      <c r="AC119" s="29">
        <f t="shared" ca="1" si="57"/>
        <v>0</v>
      </c>
      <c r="AD119" s="22">
        <f t="shared" ca="1" si="58"/>
        <v>0</v>
      </c>
      <c r="AE119" s="22"/>
      <c r="AF119" s="22"/>
      <c r="AG119" s="22"/>
      <c r="AH119" s="22"/>
      <c r="AI119" s="22"/>
      <c r="AJ119" s="22"/>
      <c r="AK119" s="49"/>
      <c r="AL119" s="1"/>
      <c r="AQ119" s="94">
        <f t="shared" si="59"/>
        <v>0.24758192818329491</v>
      </c>
      <c r="AR119" s="94">
        <f t="shared" si="60"/>
        <v>0.19809577897203196</v>
      </c>
      <c r="AS119" s="94">
        <f t="shared" si="61"/>
        <v>0.16595900989227738</v>
      </c>
      <c r="AT119" s="94">
        <f t="shared" si="62"/>
        <v>-4.2444993997599025E-2</v>
      </c>
      <c r="AU119" s="94">
        <f t="shared" si="63"/>
        <v>-0.17143817527010807</v>
      </c>
      <c r="AV119" s="49"/>
      <c r="AW119" s="50"/>
      <c r="AX119" s="50"/>
      <c r="AY119" s="51"/>
      <c r="AZ119" s="49"/>
      <c r="BA119" s="49"/>
      <c r="BB119" s="49"/>
      <c r="BC119" s="52"/>
      <c r="BD119" s="48"/>
    </row>
    <row r="120" spans="1:56" x14ac:dyDescent="0.25">
      <c r="A120" s="21">
        <v>42292</v>
      </c>
      <c r="B120" s="9">
        <v>19.0093</v>
      </c>
      <c r="C120" s="9">
        <v>115.57</v>
      </c>
      <c r="D120" s="18">
        <f t="shared" ca="1" si="32"/>
        <v>4.0142333789084503</v>
      </c>
      <c r="E120" s="11">
        <f t="shared" si="40"/>
        <v>100</v>
      </c>
      <c r="F120" s="18">
        <f t="shared" ca="1" si="33"/>
        <v>-0.67813688455130861</v>
      </c>
      <c r="G120" s="112">
        <f t="shared" ca="1" si="48"/>
        <v>0</v>
      </c>
      <c r="H120" s="18" t="str">
        <f t="shared" ca="1" si="34"/>
        <v/>
      </c>
      <c r="I120" s="18">
        <f t="shared" ca="1" si="35"/>
        <v>-0.67813688455130861</v>
      </c>
      <c r="J120" s="18" t="str">
        <f t="shared" ca="1" si="49"/>
        <v/>
      </c>
      <c r="K120" s="18">
        <f t="shared" ca="1" si="36"/>
        <v>-0.67813688455130861</v>
      </c>
      <c r="L120" s="18" t="str">
        <f t="shared" ca="1" si="37"/>
        <v/>
      </c>
      <c r="M120" s="22">
        <f t="shared" ca="1" si="41"/>
        <v>0</v>
      </c>
      <c r="N120" s="18" t="str">
        <f t="shared" ca="1" si="38"/>
        <v/>
      </c>
      <c r="O120" s="22">
        <f t="shared" ca="1" si="50"/>
        <v>0</v>
      </c>
      <c r="P120" s="22" t="e">
        <f t="shared" ca="1" si="51"/>
        <v>#N/A</v>
      </c>
      <c r="Q120" s="18" t="e">
        <f t="shared" ca="1" si="52"/>
        <v>#N/A</v>
      </c>
      <c r="R120" s="22" t="e">
        <f t="shared" ca="1" si="53"/>
        <v>#N/A</v>
      </c>
      <c r="S120" s="18" t="e">
        <f t="shared" ca="1" si="54"/>
        <v>#N/A</v>
      </c>
      <c r="T120" s="18">
        <f t="shared" ca="1" si="42"/>
        <v>0</v>
      </c>
      <c r="U120" s="18">
        <f t="shared" ca="1" si="39"/>
        <v>0</v>
      </c>
      <c r="V120" s="29">
        <f t="shared" si="43"/>
        <v>2.2714678459792016E-2</v>
      </c>
      <c r="W120" s="29">
        <f t="shared" si="44"/>
        <v>2.3921325418623095E-2</v>
      </c>
      <c r="X120" s="18">
        <f t="shared" ca="1" si="45"/>
        <v>0</v>
      </c>
      <c r="Y120" s="18">
        <f t="shared" ca="1" si="46"/>
        <v>37.492655215591562</v>
      </c>
      <c r="Z120" s="39">
        <f t="shared" ca="1" si="55"/>
        <v>0</v>
      </c>
      <c r="AA120" s="29">
        <f t="shared" ca="1" si="47"/>
        <v>3.1016147816918638E-2</v>
      </c>
      <c r="AB120" s="29">
        <f t="shared" ca="1" si="56"/>
        <v>3.1016147816918638E-2</v>
      </c>
      <c r="AC120" s="29">
        <f t="shared" ca="1" si="57"/>
        <v>0</v>
      </c>
      <c r="AD120" s="22">
        <f t="shared" ca="1" si="58"/>
        <v>0</v>
      </c>
      <c r="AE120" s="22"/>
      <c r="AF120" s="22"/>
      <c r="AG120" s="22"/>
      <c r="AH120" s="22"/>
      <c r="AI120" s="22"/>
      <c r="AJ120" s="22"/>
      <c r="AK120" s="49"/>
      <c r="AL120" s="1"/>
      <c r="AQ120" s="94">
        <f t="shared" si="59"/>
        <v>0.25280167162105921</v>
      </c>
      <c r="AR120" s="94">
        <f t="shared" si="60"/>
        <v>0.19892048953844471</v>
      </c>
      <c r="AS120" s="94">
        <f t="shared" si="61"/>
        <v>0.16590542883673867</v>
      </c>
      <c r="AT120" s="94">
        <f t="shared" si="62"/>
        <v>-4.0551087635054016E-2</v>
      </c>
      <c r="AU120" s="94">
        <f t="shared" si="63"/>
        <v>-0.16040672268907569</v>
      </c>
      <c r="AV120" s="49"/>
      <c r="AW120" s="50"/>
      <c r="AX120" s="50"/>
      <c r="AY120" s="51"/>
      <c r="AZ120" s="49"/>
      <c r="BA120" s="49"/>
      <c r="BB120" s="49"/>
      <c r="BC120" s="52"/>
      <c r="BD120" s="48"/>
    </row>
    <row r="121" spans="1:56" x14ac:dyDescent="0.25">
      <c r="A121" s="21">
        <v>42293</v>
      </c>
      <c r="B121" s="9">
        <v>19.123000000000001</v>
      </c>
      <c r="C121" s="9">
        <v>115.42</v>
      </c>
      <c r="D121" s="18">
        <f t="shared" ca="1" si="32"/>
        <v>4.1473956960596468</v>
      </c>
      <c r="E121" s="11">
        <f t="shared" si="40"/>
        <v>101</v>
      </c>
      <c r="F121" s="18">
        <f t="shared" ca="1" si="33"/>
        <v>-0.30136345036579665</v>
      </c>
      <c r="G121" s="112">
        <f t="shared" ca="1" si="48"/>
        <v>0</v>
      </c>
      <c r="H121" s="18" t="str">
        <f t="shared" ca="1" si="34"/>
        <v/>
      </c>
      <c r="I121" s="18">
        <f t="shared" ca="1" si="35"/>
        <v>-0.30136345036579665</v>
      </c>
      <c r="J121" s="18" t="str">
        <f t="shared" ca="1" si="49"/>
        <v/>
      </c>
      <c r="K121" s="18">
        <f t="shared" ca="1" si="36"/>
        <v>-0.30136345036579665</v>
      </c>
      <c r="L121" s="18" t="str">
        <f t="shared" ca="1" si="37"/>
        <v/>
      </c>
      <c r="M121" s="22">
        <f t="shared" ca="1" si="41"/>
        <v>0</v>
      </c>
      <c r="N121" s="18" t="str">
        <f t="shared" ca="1" si="38"/>
        <v/>
      </c>
      <c r="O121" s="22">
        <f t="shared" ca="1" si="50"/>
        <v>0</v>
      </c>
      <c r="P121" s="22" t="e">
        <f t="shared" ca="1" si="51"/>
        <v>#N/A</v>
      </c>
      <c r="Q121" s="18" t="e">
        <f t="shared" ca="1" si="52"/>
        <v>#N/A</v>
      </c>
      <c r="R121" s="22" t="e">
        <f t="shared" ca="1" si="53"/>
        <v>#N/A</v>
      </c>
      <c r="S121" s="18" t="e">
        <f t="shared" ca="1" si="54"/>
        <v>#N/A</v>
      </c>
      <c r="T121" s="18">
        <f t="shared" ca="1" si="42"/>
        <v>0</v>
      </c>
      <c r="U121" s="18">
        <f t="shared" ca="1" si="39"/>
        <v>0</v>
      </c>
      <c r="V121" s="29">
        <f t="shared" si="43"/>
        <v>5.9812828457650449E-3</v>
      </c>
      <c r="W121" s="29">
        <f t="shared" si="44"/>
        <v>-1.2979146837413817E-3</v>
      </c>
      <c r="X121" s="18">
        <f t="shared" ca="1" si="45"/>
        <v>0</v>
      </c>
      <c r="Y121" s="18">
        <f t="shared" ca="1" si="46"/>
        <v>37.492655215591562</v>
      </c>
      <c r="Z121" s="39">
        <f t="shared" ca="1" si="55"/>
        <v>0</v>
      </c>
      <c r="AA121" s="29">
        <f t="shared" ca="1" si="47"/>
        <v>3.1016147816918638E-2</v>
      </c>
      <c r="AB121" s="29">
        <f t="shared" ca="1" si="56"/>
        <v>3.1016147816918638E-2</v>
      </c>
      <c r="AC121" s="29">
        <f t="shared" ca="1" si="57"/>
        <v>0</v>
      </c>
      <c r="AD121" s="22">
        <f t="shared" ca="1" si="58"/>
        <v>0</v>
      </c>
      <c r="AE121" s="22"/>
      <c r="AF121" s="22"/>
      <c r="AG121" s="22"/>
      <c r="AH121" s="22"/>
      <c r="AI121" s="22"/>
      <c r="AJ121" s="22"/>
      <c r="AK121" s="49"/>
      <c r="AL121" s="1"/>
      <c r="AQ121" s="94">
        <f t="shared" si="59"/>
        <v>0.26361534126784747</v>
      </c>
      <c r="AR121" s="94">
        <f t="shared" si="60"/>
        <v>0.19919668486353884</v>
      </c>
      <c r="AS121" s="94">
        <f t="shared" si="61"/>
        <v>0.16583997737165693</v>
      </c>
      <c r="AT121" s="94">
        <f t="shared" si="62"/>
        <v>-3.7289450180072022E-2</v>
      </c>
      <c r="AU121" s="94">
        <f t="shared" si="63"/>
        <v>-0.14145402160864348</v>
      </c>
      <c r="AV121" s="49"/>
      <c r="AW121" s="94">
        <f t="shared" ref="AW121:AW164" si="64">LINEST($B21:$B120,$C21:$C120,TRUE)</f>
        <v>0.12952599905424025</v>
      </c>
      <c r="AX121" s="50"/>
      <c r="AY121" s="51"/>
      <c r="AZ121" s="49"/>
      <c r="BA121" s="49"/>
      <c r="BB121" s="49"/>
      <c r="BC121" s="52"/>
      <c r="BD121" s="48"/>
    </row>
    <row r="122" spans="1:56" x14ac:dyDescent="0.25">
      <c r="A122" s="21">
        <v>42296</v>
      </c>
      <c r="B122" s="9">
        <v>19.1068</v>
      </c>
      <c r="C122" s="9">
        <v>115.64</v>
      </c>
      <c r="D122" s="18">
        <f t="shared" ca="1" si="32"/>
        <v>4.1026509642378901</v>
      </c>
      <c r="E122" s="11">
        <f t="shared" si="40"/>
        <v>102</v>
      </c>
      <c r="F122" s="18">
        <f t="shared" ca="1" si="33"/>
        <v>-0.42796552992446962</v>
      </c>
      <c r="G122" s="112">
        <f t="shared" ca="1" si="48"/>
        <v>0</v>
      </c>
      <c r="H122" s="18" t="str">
        <f t="shared" ca="1" si="34"/>
        <v/>
      </c>
      <c r="I122" s="18">
        <f t="shared" ca="1" si="35"/>
        <v>-0.42796552992446962</v>
      </c>
      <c r="J122" s="18" t="str">
        <f t="shared" ca="1" si="49"/>
        <v/>
      </c>
      <c r="K122" s="18">
        <f t="shared" ca="1" si="36"/>
        <v>-0.42796552992446962</v>
      </c>
      <c r="L122" s="18" t="str">
        <f t="shared" ca="1" si="37"/>
        <v/>
      </c>
      <c r="M122" s="22">
        <f t="shared" ca="1" si="41"/>
        <v>0</v>
      </c>
      <c r="N122" s="18" t="str">
        <f t="shared" ca="1" si="38"/>
        <v/>
      </c>
      <c r="O122" s="22">
        <f t="shared" ca="1" si="50"/>
        <v>0</v>
      </c>
      <c r="P122" s="22" t="e">
        <f t="shared" ca="1" si="51"/>
        <v>#N/A</v>
      </c>
      <c r="Q122" s="18" t="e">
        <f t="shared" ca="1" si="52"/>
        <v>#N/A</v>
      </c>
      <c r="R122" s="22" t="e">
        <f t="shared" ca="1" si="53"/>
        <v>#N/A</v>
      </c>
      <c r="S122" s="18" t="e">
        <f t="shared" ca="1" si="54"/>
        <v>#N/A</v>
      </c>
      <c r="T122" s="18">
        <f t="shared" ca="1" si="42"/>
        <v>0</v>
      </c>
      <c r="U122" s="18">
        <f t="shared" ca="1" si="39"/>
        <v>0</v>
      </c>
      <c r="V122" s="29">
        <f t="shared" si="43"/>
        <v>-8.471474141087342E-4</v>
      </c>
      <c r="W122" s="29">
        <f t="shared" si="44"/>
        <v>1.9060821348119812E-3</v>
      </c>
      <c r="X122" s="18">
        <f t="shared" ca="1" si="45"/>
        <v>0</v>
      </c>
      <c r="Y122" s="18">
        <f t="shared" ca="1" si="46"/>
        <v>37.492655215591562</v>
      </c>
      <c r="Z122" s="39">
        <f t="shared" ca="1" si="55"/>
        <v>0</v>
      </c>
      <c r="AA122" s="29">
        <f t="shared" ca="1" si="47"/>
        <v>3.1016147816918638E-2</v>
      </c>
      <c r="AB122" s="29">
        <f t="shared" ca="1" si="56"/>
        <v>3.1016147816918638E-2</v>
      </c>
      <c r="AC122" s="29">
        <f t="shared" ca="1" si="57"/>
        <v>0</v>
      </c>
      <c r="AD122" s="22">
        <f t="shared" ca="1" si="58"/>
        <v>0</v>
      </c>
      <c r="AE122" s="22"/>
      <c r="AF122" s="22"/>
      <c r="AG122" s="22"/>
      <c r="AH122" s="22"/>
      <c r="AI122" s="22"/>
      <c r="AJ122" s="22"/>
      <c r="AK122" s="49"/>
      <c r="AL122" s="1"/>
      <c r="AQ122" s="94">
        <f t="shared" si="59"/>
        <v>0.2677065860291738</v>
      </c>
      <c r="AR122" s="94">
        <f t="shared" si="60"/>
        <v>0.19692366202077327</v>
      </c>
      <c r="AS122" s="94">
        <f t="shared" si="61"/>
        <v>0.16576235640547513</v>
      </c>
      <c r="AT122" s="94">
        <f t="shared" si="62"/>
        <v>-3.3796590636254481E-2</v>
      </c>
      <c r="AU122" s="94">
        <f t="shared" si="63"/>
        <v>-0.1262448979591837</v>
      </c>
      <c r="AV122" s="49"/>
      <c r="AW122" s="94">
        <f t="shared" si="64"/>
        <v>0.12963408590374478</v>
      </c>
      <c r="AX122" s="50"/>
      <c r="AY122" s="51"/>
      <c r="AZ122" s="49"/>
      <c r="BA122" s="49"/>
      <c r="BB122" s="49"/>
      <c r="BC122" s="52"/>
      <c r="BD122" s="48"/>
    </row>
    <row r="123" spans="1:56" x14ac:dyDescent="0.25">
      <c r="A123" s="21">
        <v>42297</v>
      </c>
      <c r="B123" s="9">
        <v>19.220500000000001</v>
      </c>
      <c r="C123" s="9">
        <v>115.48</v>
      </c>
      <c r="D123" s="18">
        <f t="shared" ca="1" si="32"/>
        <v>4.2371107691991678</v>
      </c>
      <c r="E123" s="11">
        <f t="shared" si="40"/>
        <v>103</v>
      </c>
      <c r="F123" s="18">
        <f t="shared" ca="1" si="33"/>
        <v>-4.7520945007455198E-2</v>
      </c>
      <c r="G123" s="112">
        <f t="shared" ca="1" si="48"/>
        <v>0</v>
      </c>
      <c r="H123" s="18" t="str">
        <f t="shared" ca="1" si="34"/>
        <v/>
      </c>
      <c r="I123" s="18">
        <f t="shared" ca="1" si="35"/>
        <v>-4.7520945007455198E-2</v>
      </c>
      <c r="J123" s="18" t="str">
        <f t="shared" ca="1" si="49"/>
        <v/>
      </c>
      <c r="K123" s="18">
        <f t="shared" ca="1" si="36"/>
        <v>-4.7520945007455198E-2</v>
      </c>
      <c r="L123" s="18" t="str">
        <f t="shared" ca="1" si="37"/>
        <v/>
      </c>
      <c r="M123" s="22">
        <f t="shared" ca="1" si="41"/>
        <v>0</v>
      </c>
      <c r="N123" s="18" t="str">
        <f t="shared" ca="1" si="38"/>
        <v/>
      </c>
      <c r="O123" s="22">
        <f t="shared" ca="1" si="50"/>
        <v>0</v>
      </c>
      <c r="P123" s="22" t="e">
        <f t="shared" ca="1" si="51"/>
        <v>#N/A</v>
      </c>
      <c r="Q123" s="18" t="e">
        <f t="shared" ca="1" si="52"/>
        <v>#N/A</v>
      </c>
      <c r="R123" s="22" t="e">
        <f t="shared" ca="1" si="53"/>
        <v>#N/A</v>
      </c>
      <c r="S123" s="18" t="e">
        <f t="shared" ca="1" si="54"/>
        <v>#N/A</v>
      </c>
      <c r="T123" s="18">
        <f t="shared" ca="1" si="42"/>
        <v>0</v>
      </c>
      <c r="U123" s="18">
        <f t="shared" ca="1" si="39"/>
        <v>0</v>
      </c>
      <c r="V123" s="29">
        <f t="shared" si="43"/>
        <v>5.950760985617763E-3</v>
      </c>
      <c r="W123" s="29">
        <f t="shared" si="44"/>
        <v>-1.383604289173267E-3</v>
      </c>
      <c r="X123" s="18">
        <f t="shared" ca="1" si="45"/>
        <v>0</v>
      </c>
      <c r="Y123" s="18">
        <f t="shared" ca="1" si="46"/>
        <v>37.492655215591562</v>
      </c>
      <c r="Z123" s="39">
        <f t="shared" ca="1" si="55"/>
        <v>0</v>
      </c>
      <c r="AA123" s="29">
        <f t="shared" ca="1" si="47"/>
        <v>3.1016147816918638E-2</v>
      </c>
      <c r="AB123" s="29">
        <f t="shared" ca="1" si="56"/>
        <v>3.1016147816918638E-2</v>
      </c>
      <c r="AC123" s="29">
        <f t="shared" ca="1" si="57"/>
        <v>0</v>
      </c>
      <c r="AD123" s="22">
        <f t="shared" ca="1" si="58"/>
        <v>0</v>
      </c>
      <c r="AE123" s="22"/>
      <c r="AF123" s="22"/>
      <c r="AG123" s="22"/>
      <c r="AH123" s="22"/>
      <c r="AI123" s="22"/>
      <c r="AJ123" s="22"/>
      <c r="AK123" s="49"/>
      <c r="AL123" s="1"/>
      <c r="AQ123" s="94">
        <f t="shared" si="59"/>
        <v>0.26891793972499356</v>
      </c>
      <c r="AR123" s="94">
        <f t="shared" si="60"/>
        <v>0.19268079020062892</v>
      </c>
      <c r="AS123" s="94">
        <f t="shared" si="61"/>
        <v>0.16564392282032797</v>
      </c>
      <c r="AT123" s="94">
        <f t="shared" si="62"/>
        <v>-3.0117647058823513E-2</v>
      </c>
      <c r="AU123" s="94">
        <f t="shared" si="63"/>
        <v>-0.11199567827130852</v>
      </c>
      <c r="AV123" s="49"/>
      <c r="AW123" s="94">
        <f t="shared" si="64"/>
        <v>0.12982231411780601</v>
      </c>
      <c r="AX123" s="50"/>
      <c r="AY123" s="51"/>
      <c r="AZ123" s="49"/>
      <c r="BA123" s="49"/>
      <c r="BB123" s="49"/>
      <c r="BC123" s="52"/>
      <c r="BD123" s="48"/>
    </row>
    <row r="124" spans="1:56" x14ac:dyDescent="0.25">
      <c r="A124" s="21">
        <v>42298</v>
      </c>
      <c r="B124" s="9">
        <v>19.0824</v>
      </c>
      <c r="C124" s="9">
        <v>113.72</v>
      </c>
      <c r="D124" s="18">
        <f t="shared" ca="1" si="32"/>
        <v>4.3273686237732001</v>
      </c>
      <c r="E124" s="11">
        <f t="shared" si="40"/>
        <v>104</v>
      </c>
      <c r="F124" s="18">
        <f t="shared" ca="1" si="33"/>
        <v>0.20785732234022369</v>
      </c>
      <c r="G124" s="112">
        <f t="shared" ca="1" si="48"/>
        <v>0</v>
      </c>
      <c r="H124" s="18" t="str">
        <f t="shared" ca="1" si="34"/>
        <v/>
      </c>
      <c r="I124" s="18">
        <f t="shared" ca="1" si="35"/>
        <v>0.20785732234022369</v>
      </c>
      <c r="J124" s="18" t="str">
        <f t="shared" ca="1" si="49"/>
        <v/>
      </c>
      <c r="K124" s="18">
        <f t="shared" ca="1" si="36"/>
        <v>0.20785732234022369</v>
      </c>
      <c r="L124" s="18" t="str">
        <f t="shared" ca="1" si="37"/>
        <v/>
      </c>
      <c r="M124" s="22">
        <f t="shared" ca="1" si="41"/>
        <v>0</v>
      </c>
      <c r="N124" s="18" t="str">
        <f t="shared" ca="1" si="38"/>
        <v/>
      </c>
      <c r="O124" s="22">
        <f t="shared" ca="1" si="50"/>
        <v>0</v>
      </c>
      <c r="P124" s="22" t="e">
        <f t="shared" ca="1" si="51"/>
        <v>#N/A</v>
      </c>
      <c r="Q124" s="18" t="e">
        <f t="shared" ca="1" si="52"/>
        <v>#N/A</v>
      </c>
      <c r="R124" s="22" t="e">
        <f t="shared" ca="1" si="53"/>
        <v>#N/A</v>
      </c>
      <c r="S124" s="18" t="e">
        <f t="shared" ca="1" si="54"/>
        <v>#N/A</v>
      </c>
      <c r="T124" s="18">
        <f t="shared" ca="1" si="42"/>
        <v>0</v>
      </c>
      <c r="U124" s="18">
        <f t="shared" ca="1" si="39"/>
        <v>0</v>
      </c>
      <c r="V124" s="29">
        <f t="shared" si="43"/>
        <v>-7.185036809656431E-3</v>
      </c>
      <c r="W124" s="29">
        <f t="shared" si="44"/>
        <v>-1.5240734326290311E-2</v>
      </c>
      <c r="X124" s="18">
        <f t="shared" ca="1" si="45"/>
        <v>0</v>
      </c>
      <c r="Y124" s="18">
        <f t="shared" ca="1" si="46"/>
        <v>37.492655215591562</v>
      </c>
      <c r="Z124" s="39">
        <f t="shared" ca="1" si="55"/>
        <v>0</v>
      </c>
      <c r="AA124" s="29">
        <f t="shared" ca="1" si="47"/>
        <v>3.1016147816918638E-2</v>
      </c>
      <c r="AB124" s="29">
        <f t="shared" ca="1" si="56"/>
        <v>3.1016147816918638E-2</v>
      </c>
      <c r="AC124" s="29">
        <f t="shared" ca="1" si="57"/>
        <v>0</v>
      </c>
      <c r="AD124" s="22">
        <f t="shared" ca="1" si="58"/>
        <v>0</v>
      </c>
      <c r="AE124" s="22"/>
      <c r="AF124" s="22"/>
      <c r="AG124" s="22"/>
      <c r="AH124" s="22"/>
      <c r="AI124" s="22"/>
      <c r="AJ124" s="22"/>
      <c r="AK124" s="49"/>
      <c r="AL124" s="1"/>
      <c r="AQ124" s="94">
        <f t="shared" si="59"/>
        <v>0.27098460207172115</v>
      </c>
      <c r="AR124" s="94">
        <f t="shared" si="60"/>
        <v>0.18756605880227314</v>
      </c>
      <c r="AS124" s="94">
        <f t="shared" si="61"/>
        <v>0.16555463899257938</v>
      </c>
      <c r="AT124" s="94">
        <f t="shared" si="62"/>
        <v>-2.5563639855942365E-2</v>
      </c>
      <c r="AU124" s="94">
        <f t="shared" si="63"/>
        <v>-9.4336134453781514E-2</v>
      </c>
      <c r="AV124" s="49"/>
      <c r="AW124" s="94">
        <f t="shared" si="64"/>
        <v>0.12992513343744078</v>
      </c>
      <c r="AX124" s="50"/>
      <c r="AY124" s="51"/>
      <c r="AZ124" s="49"/>
      <c r="BA124" s="49"/>
      <c r="BB124" s="49"/>
      <c r="BC124" s="52"/>
      <c r="BD124" s="48"/>
    </row>
    <row r="125" spans="1:56" x14ac:dyDescent="0.25">
      <c r="A125" s="21">
        <v>42299</v>
      </c>
      <c r="B125" s="9">
        <v>19.390999999999998</v>
      </c>
      <c r="C125" s="9">
        <v>114.72</v>
      </c>
      <c r="D125" s="18">
        <f t="shared" ca="1" si="32"/>
        <v>4.5062198427652262</v>
      </c>
      <c r="E125" s="11">
        <f t="shared" si="40"/>
        <v>105</v>
      </c>
      <c r="F125" s="18">
        <f t="shared" ca="1" si="33"/>
        <v>0.71390429891377083</v>
      </c>
      <c r="G125" s="112">
        <f t="shared" ca="1" si="48"/>
        <v>0</v>
      </c>
      <c r="H125" s="18" t="str">
        <f t="shared" ca="1" si="34"/>
        <v/>
      </c>
      <c r="I125" s="18">
        <f t="shared" ca="1" si="35"/>
        <v>0.71390429891377083</v>
      </c>
      <c r="J125" s="18" t="str">
        <f t="shared" ca="1" si="49"/>
        <v/>
      </c>
      <c r="K125" s="18">
        <f t="shared" ca="1" si="36"/>
        <v>0.71390429891377083</v>
      </c>
      <c r="L125" s="18" t="str">
        <f t="shared" ca="1" si="37"/>
        <v/>
      </c>
      <c r="M125" s="22">
        <f t="shared" ca="1" si="41"/>
        <v>0</v>
      </c>
      <c r="N125" s="18" t="str">
        <f t="shared" ca="1" si="38"/>
        <v/>
      </c>
      <c r="O125" s="22">
        <f t="shared" ca="1" si="50"/>
        <v>0</v>
      </c>
      <c r="P125" s="22" t="e">
        <f t="shared" ca="1" si="51"/>
        <v>#N/A</v>
      </c>
      <c r="Q125" s="18" t="e">
        <f t="shared" ca="1" si="52"/>
        <v>#N/A</v>
      </c>
      <c r="R125" s="22" t="e">
        <f t="shared" ca="1" si="53"/>
        <v>#N/A</v>
      </c>
      <c r="S125" s="18" t="e">
        <f t="shared" ca="1" si="54"/>
        <v>#N/A</v>
      </c>
      <c r="T125" s="18">
        <f t="shared" ca="1" si="42"/>
        <v>0</v>
      </c>
      <c r="U125" s="18">
        <f t="shared" ca="1" si="39"/>
        <v>0</v>
      </c>
      <c r="V125" s="29">
        <f t="shared" si="43"/>
        <v>1.6171969982811306E-2</v>
      </c>
      <c r="W125" s="29">
        <f t="shared" si="44"/>
        <v>8.7935279634189234E-3</v>
      </c>
      <c r="X125" s="18">
        <f t="shared" ca="1" si="45"/>
        <v>0</v>
      </c>
      <c r="Y125" s="18">
        <f t="shared" ca="1" si="46"/>
        <v>37.492655215591562</v>
      </c>
      <c r="Z125" s="39">
        <f t="shared" ca="1" si="55"/>
        <v>0</v>
      </c>
      <c r="AA125" s="29">
        <f t="shared" ca="1" si="47"/>
        <v>3.1016147816918638E-2</v>
      </c>
      <c r="AB125" s="29">
        <f t="shared" ca="1" si="56"/>
        <v>3.1016147816918638E-2</v>
      </c>
      <c r="AC125" s="29">
        <f t="shared" ca="1" si="57"/>
        <v>0</v>
      </c>
      <c r="AD125" s="22">
        <f t="shared" ca="1" si="58"/>
        <v>0</v>
      </c>
      <c r="AE125" s="22"/>
      <c r="AF125" s="22"/>
      <c r="AG125" s="22"/>
      <c r="AH125" s="22"/>
      <c r="AI125" s="22"/>
      <c r="AJ125" s="22"/>
      <c r="AK125" s="49"/>
      <c r="AL125" s="1"/>
      <c r="AQ125" s="94">
        <f t="shared" si="59"/>
        <v>0.26148865474830518</v>
      </c>
      <c r="AR125" s="94">
        <f t="shared" si="60"/>
        <v>0.18169623689341596</v>
      </c>
      <c r="AS125" s="94">
        <f t="shared" si="61"/>
        <v>0.16549484202869044</v>
      </c>
      <c r="AT125" s="94">
        <f t="shared" si="62"/>
        <v>-2.1653771908763504E-2</v>
      </c>
      <c r="AU125" s="94">
        <f t="shared" si="63"/>
        <v>-8.2809603841536655E-2</v>
      </c>
      <c r="AV125" s="49"/>
      <c r="AW125" s="94">
        <f t="shared" si="64"/>
        <v>0.12989069865451863</v>
      </c>
      <c r="AX125" s="50"/>
      <c r="AY125" s="51"/>
      <c r="AZ125" s="49"/>
      <c r="BA125" s="49"/>
      <c r="BB125" s="49"/>
      <c r="BC125" s="52"/>
      <c r="BD125" s="48"/>
    </row>
    <row r="126" spans="1:56" x14ac:dyDescent="0.25">
      <c r="A126" s="21">
        <v>42300</v>
      </c>
      <c r="B126" s="9">
        <v>19.6021</v>
      </c>
      <c r="C126" s="9">
        <v>115.85</v>
      </c>
      <c r="D126" s="18">
        <f t="shared" ca="1" si="32"/>
        <v>4.5707037202262164</v>
      </c>
      <c r="E126" s="11">
        <f t="shared" si="40"/>
        <v>106</v>
      </c>
      <c r="F126" s="18">
        <f t="shared" ca="1" si="33"/>
        <v>0.89635690623051512</v>
      </c>
      <c r="G126" s="112">
        <f t="shared" ca="1" si="48"/>
        <v>0</v>
      </c>
      <c r="H126" s="18" t="str">
        <f t="shared" ca="1" si="34"/>
        <v/>
      </c>
      <c r="I126" s="18">
        <f t="shared" ca="1" si="35"/>
        <v>0.89635690623051512</v>
      </c>
      <c r="J126" s="18" t="str">
        <f t="shared" ca="1" si="49"/>
        <v/>
      </c>
      <c r="K126" s="18">
        <f t="shared" ca="1" si="36"/>
        <v>0.89635690623051512</v>
      </c>
      <c r="L126" s="18" t="str">
        <f t="shared" ca="1" si="37"/>
        <v/>
      </c>
      <c r="M126" s="22">
        <f t="shared" ca="1" si="41"/>
        <v>0</v>
      </c>
      <c r="N126" s="18" t="str">
        <f t="shared" ca="1" si="38"/>
        <v/>
      </c>
      <c r="O126" s="22">
        <f t="shared" ca="1" si="50"/>
        <v>0</v>
      </c>
      <c r="P126" s="22" t="e">
        <f t="shared" ca="1" si="51"/>
        <v>#N/A</v>
      </c>
      <c r="Q126" s="18" t="e">
        <f t="shared" ca="1" si="52"/>
        <v>#N/A</v>
      </c>
      <c r="R126" s="22" t="e">
        <f t="shared" ca="1" si="53"/>
        <v>#N/A</v>
      </c>
      <c r="S126" s="18" t="e">
        <f t="shared" ca="1" si="54"/>
        <v>#N/A</v>
      </c>
      <c r="T126" s="18">
        <f t="shared" ca="1" si="42"/>
        <v>0</v>
      </c>
      <c r="U126" s="18">
        <f t="shared" ca="1" si="39"/>
        <v>0</v>
      </c>
      <c r="V126" s="29">
        <f t="shared" si="43"/>
        <v>1.0886493734206687E-2</v>
      </c>
      <c r="W126" s="29">
        <f t="shared" si="44"/>
        <v>9.8500697350069333E-3</v>
      </c>
      <c r="X126" s="18">
        <f t="shared" ca="1" si="45"/>
        <v>0</v>
      </c>
      <c r="Y126" s="18">
        <f t="shared" ca="1" si="46"/>
        <v>37.492655215591562</v>
      </c>
      <c r="Z126" s="39">
        <f t="shared" ca="1" si="55"/>
        <v>0</v>
      </c>
      <c r="AA126" s="29">
        <f t="shared" ca="1" si="47"/>
        <v>3.1016147816918638E-2</v>
      </c>
      <c r="AB126" s="29">
        <f t="shared" ca="1" si="56"/>
        <v>3.1016147816918638E-2</v>
      </c>
      <c r="AC126" s="29">
        <f t="shared" ca="1" si="57"/>
        <v>0</v>
      </c>
      <c r="AD126" s="22">
        <f t="shared" ca="1" si="58"/>
        <v>0</v>
      </c>
      <c r="AE126" s="22"/>
      <c r="AF126" s="22"/>
      <c r="AG126" s="22"/>
      <c r="AH126" s="22"/>
      <c r="AI126" s="22"/>
      <c r="AJ126" s="22"/>
      <c r="AK126" s="49"/>
      <c r="AL126" s="1"/>
      <c r="AQ126" s="94">
        <f t="shared" si="59"/>
        <v>0.2518093710779522</v>
      </c>
      <c r="AR126" s="94">
        <f t="shared" si="60"/>
        <v>0.17769955117223613</v>
      </c>
      <c r="AS126" s="94">
        <f t="shared" si="61"/>
        <v>0.16548772310331336</v>
      </c>
      <c r="AT126" s="94">
        <f t="shared" si="62"/>
        <v>-1.734189675870345E-2</v>
      </c>
      <c r="AU126" s="94">
        <f t="shared" si="63"/>
        <v>-6.8869147659063684E-2</v>
      </c>
      <c r="AV126" s="49"/>
      <c r="AW126" s="94">
        <f t="shared" si="64"/>
        <v>0.12970935408999851</v>
      </c>
      <c r="AX126" s="50"/>
      <c r="AY126" s="51"/>
      <c r="AZ126" s="49"/>
      <c r="BA126" s="49"/>
      <c r="BB126" s="49"/>
      <c r="BC126" s="52"/>
      <c r="BD126" s="48"/>
    </row>
    <row r="127" spans="1:56" x14ac:dyDescent="0.25">
      <c r="A127" s="21">
        <v>42303</v>
      </c>
      <c r="B127" s="9">
        <v>19.520900000000001</v>
      </c>
      <c r="C127" s="9">
        <v>115.06</v>
      </c>
      <c r="D127" s="18">
        <f t="shared" ca="1" si="32"/>
        <v>4.5920052572225174</v>
      </c>
      <c r="E127" s="11">
        <f t="shared" si="40"/>
        <v>107</v>
      </c>
      <c r="F127" s="18">
        <f t="shared" ca="1" si="33"/>
        <v>0.95662811072159692</v>
      </c>
      <c r="G127" s="112">
        <f t="shared" ca="1" si="48"/>
        <v>0</v>
      </c>
      <c r="H127" s="18" t="str">
        <f t="shared" ca="1" si="34"/>
        <v/>
      </c>
      <c r="I127" s="18">
        <f t="shared" ca="1" si="35"/>
        <v>0.95662811072159692</v>
      </c>
      <c r="J127" s="18" t="str">
        <f t="shared" ca="1" si="49"/>
        <v/>
      </c>
      <c r="K127" s="18">
        <f t="shared" ca="1" si="36"/>
        <v>0.95662811072159692</v>
      </c>
      <c r="L127" s="18" t="str">
        <f t="shared" ca="1" si="37"/>
        <v/>
      </c>
      <c r="M127" s="22">
        <f t="shared" ca="1" si="41"/>
        <v>0</v>
      </c>
      <c r="N127" s="18" t="str">
        <f t="shared" ca="1" si="38"/>
        <v/>
      </c>
      <c r="O127" s="22">
        <f t="shared" ca="1" si="50"/>
        <v>0</v>
      </c>
      <c r="P127" s="22" t="e">
        <f t="shared" ca="1" si="51"/>
        <v>#N/A</v>
      </c>
      <c r="Q127" s="18" t="e">
        <f t="shared" ca="1" si="52"/>
        <v>#N/A</v>
      </c>
      <c r="R127" s="22" t="e">
        <f t="shared" ca="1" si="53"/>
        <v>#N/A</v>
      </c>
      <c r="S127" s="18" t="e">
        <f t="shared" ca="1" si="54"/>
        <v>#N/A</v>
      </c>
      <c r="T127" s="18">
        <f t="shared" ca="1" si="42"/>
        <v>0</v>
      </c>
      <c r="U127" s="18">
        <f t="shared" ca="1" si="39"/>
        <v>0</v>
      </c>
      <c r="V127" s="29">
        <f t="shared" si="43"/>
        <v>-4.1424133128592881E-3</v>
      </c>
      <c r="W127" s="29">
        <f t="shared" si="44"/>
        <v>-6.8191627104013126E-3</v>
      </c>
      <c r="X127" s="18">
        <f t="shared" ca="1" si="45"/>
        <v>0</v>
      </c>
      <c r="Y127" s="18">
        <f t="shared" ca="1" si="46"/>
        <v>37.492655215591562</v>
      </c>
      <c r="Z127" s="39">
        <f t="shared" ca="1" si="55"/>
        <v>0</v>
      </c>
      <c r="AA127" s="29">
        <f t="shared" ca="1" si="47"/>
        <v>3.1016147816918638E-2</v>
      </c>
      <c r="AB127" s="29">
        <f t="shared" ca="1" si="56"/>
        <v>3.1016147816918638E-2</v>
      </c>
      <c r="AC127" s="29">
        <f t="shared" ca="1" si="57"/>
        <v>0</v>
      </c>
      <c r="AD127" s="22">
        <f t="shared" ca="1" si="58"/>
        <v>0</v>
      </c>
      <c r="AE127" s="22"/>
      <c r="AF127" s="22"/>
      <c r="AG127" s="22"/>
      <c r="AH127" s="22"/>
      <c r="AI127" s="22"/>
      <c r="AJ127" s="22"/>
      <c r="AK127" s="49"/>
      <c r="AL127" s="1"/>
      <c r="AQ127" s="94">
        <f t="shared" si="59"/>
        <v>0.23260784063803067</v>
      </c>
      <c r="AR127" s="94">
        <f t="shared" si="60"/>
        <v>0.17284199945817902</v>
      </c>
      <c r="AS127" s="94">
        <f t="shared" si="61"/>
        <v>0.16546033942657695</v>
      </c>
      <c r="AT127" s="94">
        <f t="shared" si="62"/>
        <v>-1.2268513805522217E-2</v>
      </c>
      <c r="AU127" s="94">
        <f t="shared" si="63"/>
        <v>-5.2743337334933985E-2</v>
      </c>
      <c r="AV127" s="49"/>
      <c r="AW127" s="94">
        <f t="shared" si="64"/>
        <v>0.12971062163625274</v>
      </c>
      <c r="AX127" s="50"/>
      <c r="AY127" s="51"/>
      <c r="AZ127" s="49"/>
      <c r="BA127" s="49"/>
      <c r="BB127" s="49"/>
      <c r="BC127" s="52"/>
      <c r="BD127" s="48"/>
    </row>
    <row r="128" spans="1:56" x14ac:dyDescent="0.25">
      <c r="A128" s="21">
        <v>42304</v>
      </c>
      <c r="B128" s="9">
        <v>19.4072</v>
      </c>
      <c r="C128" s="9">
        <v>113.8</v>
      </c>
      <c r="D128" s="18">
        <f t="shared" ca="1" si="32"/>
        <v>4.6417887212925635</v>
      </c>
      <c r="E128" s="11">
        <f t="shared" si="40"/>
        <v>108</v>
      </c>
      <c r="F128" s="18">
        <f t="shared" ca="1" si="33"/>
        <v>1.0974869296773002</v>
      </c>
      <c r="G128" s="112">
        <f t="shared" ca="1" si="48"/>
        <v>0</v>
      </c>
      <c r="H128" s="18" t="str">
        <f t="shared" ca="1" si="34"/>
        <v/>
      </c>
      <c r="I128" s="18">
        <f t="shared" ca="1" si="35"/>
        <v>1.0974869296773002</v>
      </c>
      <c r="J128" s="18" t="str">
        <f t="shared" ca="1" si="49"/>
        <v/>
      </c>
      <c r="K128" s="18" t="str">
        <f t="shared" ca="1" si="36"/>
        <v/>
      </c>
      <c r="L128" s="18" t="str">
        <f t="shared" ca="1" si="37"/>
        <v/>
      </c>
      <c r="M128" s="22">
        <f t="shared" ca="1" si="41"/>
        <v>0</v>
      </c>
      <c r="N128" s="18" t="str">
        <f t="shared" ca="1" si="38"/>
        <v/>
      </c>
      <c r="O128" s="22">
        <f t="shared" ca="1" si="50"/>
        <v>0</v>
      </c>
      <c r="P128" s="22" t="e">
        <f t="shared" ca="1" si="51"/>
        <v>#N/A</v>
      </c>
      <c r="Q128" s="18" t="e">
        <f t="shared" ca="1" si="52"/>
        <v>#N/A</v>
      </c>
      <c r="R128" s="22" t="e">
        <f t="shared" ca="1" si="53"/>
        <v>#N/A</v>
      </c>
      <c r="S128" s="18" t="e">
        <f t="shared" ca="1" si="54"/>
        <v>#N/A</v>
      </c>
      <c r="T128" s="18">
        <f t="shared" ca="1" si="42"/>
        <v>0</v>
      </c>
      <c r="U128" s="18">
        <f t="shared" ca="1" si="39"/>
        <v>0</v>
      </c>
      <c r="V128" s="29">
        <f t="shared" si="43"/>
        <v>-5.8245265331004952E-3</v>
      </c>
      <c r="W128" s="29">
        <f t="shared" si="44"/>
        <v>-1.0950808273944073E-2</v>
      </c>
      <c r="X128" s="18">
        <f t="shared" ca="1" si="45"/>
        <v>0</v>
      </c>
      <c r="Y128" s="18">
        <f t="shared" ca="1" si="46"/>
        <v>37.492655215591562</v>
      </c>
      <c r="Z128" s="39">
        <f t="shared" ca="1" si="55"/>
        <v>0</v>
      </c>
      <c r="AA128" s="29">
        <f t="shared" ca="1" si="47"/>
        <v>3.1016147816918638E-2</v>
      </c>
      <c r="AB128" s="29">
        <f t="shared" ca="1" si="56"/>
        <v>3.1016147816918638E-2</v>
      </c>
      <c r="AC128" s="29">
        <f t="shared" ca="1" si="57"/>
        <v>0</v>
      </c>
      <c r="AD128" s="22">
        <f t="shared" ca="1" si="58"/>
        <v>0</v>
      </c>
      <c r="AE128" s="22"/>
      <c r="AF128" s="22"/>
      <c r="AG128" s="22"/>
      <c r="AH128" s="22"/>
      <c r="AI128" s="22"/>
      <c r="AJ128" s="22"/>
      <c r="AK128" s="49"/>
      <c r="AL128" s="1"/>
      <c r="AQ128" s="94">
        <f t="shared" si="59"/>
        <v>0.19198417536977128</v>
      </c>
      <c r="AR128" s="94">
        <f t="shared" si="60"/>
        <v>0.16510329143824068</v>
      </c>
      <c r="AS128" s="94">
        <f t="shared" si="61"/>
        <v>0.16543695050428725</v>
      </c>
      <c r="AT128" s="94">
        <f t="shared" si="62"/>
        <v>-6.9558655462184874E-3</v>
      </c>
      <c r="AU128" s="94">
        <f t="shared" si="63"/>
        <v>-3.6231452581032456E-2</v>
      </c>
      <c r="AV128" s="49"/>
      <c r="AW128" s="94">
        <f t="shared" si="64"/>
        <v>0.1295430636118666</v>
      </c>
      <c r="AX128" s="50"/>
      <c r="AY128" s="51"/>
      <c r="AZ128" s="49"/>
      <c r="BA128" s="49"/>
      <c r="BB128" s="49"/>
      <c r="BC128" s="52"/>
      <c r="BD128" s="48"/>
    </row>
    <row r="129" spans="1:56" x14ac:dyDescent="0.25">
      <c r="A129" s="21">
        <v>42305</v>
      </c>
      <c r="B129" s="9">
        <v>19.861899999999999</v>
      </c>
      <c r="C129" s="9">
        <v>117.12</v>
      </c>
      <c r="D129" s="18">
        <f t="shared" ca="1" si="32"/>
        <v>4.6657227683460878</v>
      </c>
      <c r="E129" s="11">
        <f t="shared" si="40"/>
        <v>109</v>
      </c>
      <c r="F129" s="18">
        <f t="shared" ca="1" si="33"/>
        <v>1.1652066366877678</v>
      </c>
      <c r="G129" s="112">
        <f t="shared" ca="1" si="48"/>
        <v>0</v>
      </c>
      <c r="H129" s="18" t="str">
        <f t="shared" ca="1" si="34"/>
        <v/>
      </c>
      <c r="I129" s="18">
        <f t="shared" ca="1" si="35"/>
        <v>1.1652066366877678</v>
      </c>
      <c r="J129" s="18" t="str">
        <f t="shared" ca="1" si="49"/>
        <v/>
      </c>
      <c r="K129" s="18" t="str">
        <f t="shared" ca="1" si="36"/>
        <v/>
      </c>
      <c r="L129" s="18" t="str">
        <f t="shared" ca="1" si="37"/>
        <v/>
      </c>
      <c r="M129" s="22">
        <f t="shared" ca="1" si="41"/>
        <v>0</v>
      </c>
      <c r="N129" s="18" t="str">
        <f t="shared" ca="1" si="38"/>
        <v/>
      </c>
      <c r="O129" s="22">
        <f t="shared" ca="1" si="50"/>
        <v>0</v>
      </c>
      <c r="P129" s="22" t="e">
        <f t="shared" ca="1" si="51"/>
        <v>#N/A</v>
      </c>
      <c r="Q129" s="18" t="e">
        <f t="shared" ca="1" si="52"/>
        <v>#N/A</v>
      </c>
      <c r="R129" s="22" t="e">
        <f t="shared" ca="1" si="53"/>
        <v>#N/A</v>
      </c>
      <c r="S129" s="18" t="e">
        <f t="shared" ca="1" si="54"/>
        <v>#N/A</v>
      </c>
      <c r="T129" s="18">
        <f t="shared" ca="1" si="42"/>
        <v>0</v>
      </c>
      <c r="U129" s="18">
        <f t="shared" ca="1" si="39"/>
        <v>0</v>
      </c>
      <c r="V129" s="29">
        <f t="shared" si="43"/>
        <v>2.3429448864338957E-2</v>
      </c>
      <c r="W129" s="29">
        <f t="shared" si="44"/>
        <v>2.9173989455184599E-2</v>
      </c>
      <c r="X129" s="18">
        <f t="shared" ca="1" si="45"/>
        <v>0</v>
      </c>
      <c r="Y129" s="18">
        <f t="shared" ca="1" si="46"/>
        <v>37.492655215591562</v>
      </c>
      <c r="Z129" s="39">
        <f t="shared" ca="1" si="55"/>
        <v>0</v>
      </c>
      <c r="AA129" s="29">
        <f t="shared" ca="1" si="47"/>
        <v>3.1016147816918638E-2</v>
      </c>
      <c r="AB129" s="29">
        <f t="shared" ca="1" si="56"/>
        <v>3.1016147816918638E-2</v>
      </c>
      <c r="AC129" s="29">
        <f t="shared" ca="1" si="57"/>
        <v>0</v>
      </c>
      <c r="AD129" s="22">
        <f t="shared" ca="1" si="58"/>
        <v>0</v>
      </c>
      <c r="AE129" s="22"/>
      <c r="AF129" s="22"/>
      <c r="AG129" s="22"/>
      <c r="AH129" s="22"/>
      <c r="AI129" s="22"/>
      <c r="AJ129" s="22"/>
      <c r="AK129" s="49"/>
      <c r="AL129" s="1"/>
      <c r="AQ129" s="94">
        <f t="shared" si="59"/>
        <v>9.005793013122429E-2</v>
      </c>
      <c r="AR129" s="94">
        <f t="shared" si="60"/>
        <v>0.15472867952174477</v>
      </c>
      <c r="AS129" s="94">
        <f t="shared" si="61"/>
        <v>0.16545960148064923</v>
      </c>
      <c r="AT129" s="94">
        <f t="shared" si="62"/>
        <v>-1.7169603841536664E-3</v>
      </c>
      <c r="AU129" s="94">
        <f t="shared" si="63"/>
        <v>-1.9065066026410629E-2</v>
      </c>
      <c r="AV129" s="49"/>
      <c r="AW129" s="94">
        <f t="shared" si="64"/>
        <v>0.12924062274177309</v>
      </c>
      <c r="AX129" s="50"/>
      <c r="AY129" s="51"/>
      <c r="AZ129" s="49"/>
      <c r="BA129" s="49"/>
      <c r="BB129" s="49"/>
      <c r="BC129" s="52"/>
      <c r="BD129" s="48"/>
    </row>
    <row r="130" spans="1:56" x14ac:dyDescent="0.25">
      <c r="A130" s="21">
        <v>42306</v>
      </c>
      <c r="B130" s="9">
        <v>19.837599999999998</v>
      </c>
      <c r="C130" s="9">
        <v>115.87</v>
      </c>
      <c r="D130" s="18">
        <f t="shared" ca="1" si="32"/>
        <v>4.8036087446060556</v>
      </c>
      <c r="E130" s="11">
        <f t="shared" si="40"/>
        <v>110</v>
      </c>
      <c r="F130" s="18">
        <f t="shared" ca="1" si="33"/>
        <v>1.5553453329264526</v>
      </c>
      <c r="G130" s="112">
        <f t="shared" ca="1" si="48"/>
        <v>0</v>
      </c>
      <c r="H130" s="18" t="str">
        <f t="shared" ca="1" si="34"/>
        <v/>
      </c>
      <c r="I130" s="18">
        <f t="shared" ca="1" si="35"/>
        <v>1.5553453329264526</v>
      </c>
      <c r="J130" s="18" t="str">
        <f t="shared" ca="1" si="49"/>
        <v/>
      </c>
      <c r="K130" s="18" t="str">
        <f t="shared" ca="1" si="36"/>
        <v/>
      </c>
      <c r="L130" s="18" t="str">
        <f t="shared" ca="1" si="37"/>
        <v/>
      </c>
      <c r="M130" s="22">
        <f t="shared" ca="1" si="41"/>
        <v>0</v>
      </c>
      <c r="N130" s="18" t="str">
        <f t="shared" ca="1" si="38"/>
        <v/>
      </c>
      <c r="O130" s="22">
        <f t="shared" ca="1" si="50"/>
        <v>0</v>
      </c>
      <c r="P130" s="22" t="e">
        <f t="shared" ca="1" si="51"/>
        <v>#N/A</v>
      </c>
      <c r="Q130" s="18" t="e">
        <f t="shared" ca="1" si="52"/>
        <v>#N/A</v>
      </c>
      <c r="R130" s="22" t="e">
        <f t="shared" ca="1" si="53"/>
        <v>#N/A</v>
      </c>
      <c r="S130" s="18" t="e">
        <f t="shared" ca="1" si="54"/>
        <v>#N/A</v>
      </c>
      <c r="T130" s="18">
        <f t="shared" ca="1" si="42"/>
        <v>0</v>
      </c>
      <c r="U130" s="18">
        <f t="shared" ca="1" si="39"/>
        <v>0</v>
      </c>
      <c r="V130" s="29">
        <f t="shared" si="43"/>
        <v>-1.2234479078033931E-3</v>
      </c>
      <c r="W130" s="29">
        <f t="shared" si="44"/>
        <v>-1.0672814207650273E-2</v>
      </c>
      <c r="X130" s="18">
        <f t="shared" ca="1" si="45"/>
        <v>0</v>
      </c>
      <c r="Y130" s="18">
        <f t="shared" ca="1" si="46"/>
        <v>37.492655215591562</v>
      </c>
      <c r="Z130" s="39">
        <f t="shared" ca="1" si="55"/>
        <v>0</v>
      </c>
      <c r="AA130" s="29">
        <f t="shared" ca="1" si="47"/>
        <v>3.1016147816918638E-2</v>
      </c>
      <c r="AB130" s="29">
        <f t="shared" ca="1" si="56"/>
        <v>3.1016147816918638E-2</v>
      </c>
      <c r="AC130" s="29">
        <f t="shared" ca="1" si="57"/>
        <v>0</v>
      </c>
      <c r="AD130" s="22">
        <f t="shared" ca="1" si="58"/>
        <v>0</v>
      </c>
      <c r="AE130" s="22"/>
      <c r="AF130" s="22"/>
      <c r="AG130" s="22"/>
      <c r="AH130" s="22"/>
      <c r="AI130" s="22"/>
      <c r="AJ130" s="22"/>
      <c r="AK130" s="49"/>
      <c r="AL130" s="1"/>
      <c r="AQ130" s="94">
        <f t="shared" si="59"/>
        <v>1.0866696518526968</v>
      </c>
      <c r="AR130" s="94">
        <f t="shared" si="60"/>
        <v>0.14571194388159966</v>
      </c>
      <c r="AS130" s="94">
        <f t="shared" si="61"/>
        <v>0.16544208658666476</v>
      </c>
      <c r="AT130" s="94">
        <f t="shared" si="62"/>
        <v>4.6613301320528201E-3</v>
      </c>
      <c r="AU130" s="94">
        <f t="shared" si="63"/>
        <v>4.2895558223288686E-3</v>
      </c>
      <c r="AV130" s="49"/>
      <c r="AW130" s="94">
        <f t="shared" si="64"/>
        <v>0.12952795343922591</v>
      </c>
      <c r="AX130" s="50"/>
      <c r="AY130" s="51"/>
      <c r="AZ130" s="49"/>
      <c r="BA130" s="49"/>
      <c r="BB130" s="49"/>
      <c r="BC130" s="52"/>
      <c r="BD130" s="48"/>
    </row>
    <row r="131" spans="1:56" x14ac:dyDescent="0.25">
      <c r="A131" s="21">
        <v>42307</v>
      </c>
      <c r="B131" s="9">
        <v>19.5534</v>
      </c>
      <c r="C131" s="9">
        <v>115.34</v>
      </c>
      <c r="D131" s="18">
        <f t="shared" ca="1" si="32"/>
        <v>4.5881755985402819</v>
      </c>
      <c r="E131" s="11">
        <f t="shared" si="40"/>
        <v>111</v>
      </c>
      <c r="F131" s="18">
        <f t="shared" ca="1" si="33"/>
        <v>0.94579236015542212</v>
      </c>
      <c r="G131" s="112">
        <f t="shared" ca="1" si="48"/>
        <v>0</v>
      </c>
      <c r="H131" s="18" t="str">
        <f t="shared" ca="1" si="34"/>
        <v/>
      </c>
      <c r="I131" s="18">
        <f t="shared" ca="1" si="35"/>
        <v>0.94579236015542212</v>
      </c>
      <c r="J131" s="18" t="str">
        <f t="shared" ca="1" si="49"/>
        <v/>
      </c>
      <c r="K131" s="18">
        <f t="shared" ca="1" si="36"/>
        <v>0.94579236015542212</v>
      </c>
      <c r="L131" s="18" t="str">
        <f t="shared" ca="1" si="37"/>
        <v/>
      </c>
      <c r="M131" s="22">
        <f t="shared" ca="1" si="41"/>
        <v>0</v>
      </c>
      <c r="N131" s="18" t="str">
        <f t="shared" ca="1" si="38"/>
        <v/>
      </c>
      <c r="O131" s="22">
        <f t="shared" ca="1" si="50"/>
        <v>0</v>
      </c>
      <c r="P131" s="22" t="e">
        <f t="shared" ca="1" si="51"/>
        <v>#N/A</v>
      </c>
      <c r="Q131" s="18" t="e">
        <f t="shared" ca="1" si="52"/>
        <v>#N/A</v>
      </c>
      <c r="R131" s="22" t="e">
        <f t="shared" ca="1" si="53"/>
        <v>#N/A</v>
      </c>
      <c r="S131" s="18" t="e">
        <f t="shared" ca="1" si="54"/>
        <v>#N/A</v>
      </c>
      <c r="T131" s="18">
        <f t="shared" ca="1" si="42"/>
        <v>0</v>
      </c>
      <c r="U131" s="18">
        <f t="shared" ca="1" si="39"/>
        <v>0</v>
      </c>
      <c r="V131" s="29">
        <f t="shared" si="43"/>
        <v>-1.4326329797959354E-2</v>
      </c>
      <c r="W131" s="29">
        <f t="shared" si="44"/>
        <v>-4.5740916544403307E-3</v>
      </c>
      <c r="X131" s="18">
        <f t="shared" ca="1" si="45"/>
        <v>0</v>
      </c>
      <c r="Y131" s="18">
        <f t="shared" ca="1" si="46"/>
        <v>37.492655215591562</v>
      </c>
      <c r="Z131" s="39">
        <f t="shared" ca="1" si="55"/>
        <v>0</v>
      </c>
      <c r="AA131" s="29">
        <f t="shared" ca="1" si="47"/>
        <v>3.1016147816918638E-2</v>
      </c>
      <c r="AB131" s="29">
        <f t="shared" ca="1" si="56"/>
        <v>3.1016147816918638E-2</v>
      </c>
      <c r="AC131" s="29">
        <f t="shared" ca="1" si="57"/>
        <v>0</v>
      </c>
      <c r="AD131" s="22">
        <f t="shared" ca="1" si="58"/>
        <v>0</v>
      </c>
      <c r="AE131" s="22"/>
      <c r="AF131" s="22"/>
      <c r="AG131" s="22"/>
      <c r="AH131" s="22"/>
      <c r="AI131" s="22"/>
      <c r="AJ131" s="22"/>
      <c r="AK131" s="49"/>
      <c r="AL131" s="1"/>
      <c r="AQ131" s="94">
        <f t="shared" si="59"/>
        <v>0.48171439806016242</v>
      </c>
      <c r="AR131" s="94">
        <f t="shared" si="60"/>
        <v>0.13652074456711635</v>
      </c>
      <c r="AS131" s="94">
        <f t="shared" si="61"/>
        <v>0.1654535771678558</v>
      </c>
      <c r="AT131" s="94">
        <f t="shared" si="62"/>
        <v>1.0588926770708279E-2</v>
      </c>
      <c r="AU131" s="94">
        <f t="shared" si="63"/>
        <v>2.1981752701080368E-2</v>
      </c>
      <c r="AV131" s="49"/>
      <c r="AW131" s="94">
        <f t="shared" si="64"/>
        <v>0.12930914581052499</v>
      </c>
      <c r="AX131" s="50"/>
      <c r="AY131" s="51"/>
      <c r="AZ131" s="49"/>
      <c r="BA131" s="49"/>
      <c r="BB131" s="49"/>
      <c r="BC131" s="52"/>
      <c r="BD131" s="48"/>
    </row>
    <row r="132" spans="1:56" x14ac:dyDescent="0.25">
      <c r="A132" s="21">
        <v>42310</v>
      </c>
      <c r="B132" s="9">
        <v>19.821300000000001</v>
      </c>
      <c r="C132" s="9">
        <v>117.74</v>
      </c>
      <c r="D132" s="18">
        <f t="shared" ca="1" si="32"/>
        <v>4.5446785241211476</v>
      </c>
      <c r="E132" s="11">
        <f t="shared" si="40"/>
        <v>112</v>
      </c>
      <c r="F132" s="18">
        <f t="shared" ca="1" si="33"/>
        <v>0.82272043968627029</v>
      </c>
      <c r="G132" s="112">
        <f t="shared" ca="1" si="48"/>
        <v>0</v>
      </c>
      <c r="H132" s="18" t="str">
        <f t="shared" ca="1" si="34"/>
        <v/>
      </c>
      <c r="I132" s="18">
        <f t="shared" ca="1" si="35"/>
        <v>0.82272043968627029</v>
      </c>
      <c r="J132" s="18" t="str">
        <f t="shared" ca="1" si="49"/>
        <v/>
      </c>
      <c r="K132" s="18">
        <f t="shared" ca="1" si="36"/>
        <v>0.82272043968627029</v>
      </c>
      <c r="L132" s="18" t="str">
        <f t="shared" ca="1" si="37"/>
        <v/>
      </c>
      <c r="M132" s="22">
        <f t="shared" ca="1" si="41"/>
        <v>0</v>
      </c>
      <c r="N132" s="18" t="str">
        <f t="shared" ca="1" si="38"/>
        <v/>
      </c>
      <c r="O132" s="22">
        <f t="shared" ca="1" si="50"/>
        <v>0</v>
      </c>
      <c r="P132" s="22" t="e">
        <f t="shared" ca="1" si="51"/>
        <v>#N/A</v>
      </c>
      <c r="Q132" s="18" t="e">
        <f t="shared" ca="1" si="52"/>
        <v>#N/A</v>
      </c>
      <c r="R132" s="22" t="e">
        <f t="shared" ca="1" si="53"/>
        <v>#N/A</v>
      </c>
      <c r="S132" s="18" t="e">
        <f t="shared" ca="1" si="54"/>
        <v>#N/A</v>
      </c>
      <c r="T132" s="18">
        <f t="shared" ca="1" si="42"/>
        <v>0</v>
      </c>
      <c r="U132" s="18">
        <f t="shared" ca="1" si="39"/>
        <v>0</v>
      </c>
      <c r="V132" s="29">
        <f t="shared" si="43"/>
        <v>1.3700942035656249E-2</v>
      </c>
      <c r="W132" s="29">
        <f t="shared" si="44"/>
        <v>2.0808045777700637E-2</v>
      </c>
      <c r="X132" s="18">
        <f t="shared" ca="1" si="45"/>
        <v>0</v>
      </c>
      <c r="Y132" s="18">
        <f t="shared" ca="1" si="46"/>
        <v>37.492655215591562</v>
      </c>
      <c r="Z132" s="39">
        <f t="shared" ca="1" si="55"/>
        <v>0</v>
      </c>
      <c r="AA132" s="29">
        <f t="shared" ca="1" si="47"/>
        <v>3.1016147816918638E-2</v>
      </c>
      <c r="AB132" s="29">
        <f t="shared" ca="1" si="56"/>
        <v>3.1016147816918638E-2</v>
      </c>
      <c r="AC132" s="29">
        <f t="shared" ca="1" si="57"/>
        <v>0</v>
      </c>
      <c r="AD132" s="22">
        <f t="shared" ca="1" si="58"/>
        <v>0</v>
      </c>
      <c r="AE132" s="22"/>
      <c r="AF132" s="22"/>
      <c r="AG132" s="22"/>
      <c r="AH132" s="22"/>
      <c r="AI132" s="22"/>
      <c r="AJ132" s="22"/>
      <c r="AK132" s="49"/>
      <c r="AL132" s="1"/>
      <c r="AQ132" s="94">
        <f t="shared" si="59"/>
        <v>0.47312459819378599</v>
      </c>
      <c r="AR132" s="94">
        <f t="shared" si="60"/>
        <v>0.13240594725581378</v>
      </c>
      <c r="AS132" s="94">
        <f t="shared" si="61"/>
        <v>0.16541989052558623</v>
      </c>
      <c r="AT132" s="94">
        <f t="shared" si="62"/>
        <v>1.4842367346938775E-2</v>
      </c>
      <c r="AU132" s="94">
        <f t="shared" si="63"/>
        <v>3.1370948379351699E-2</v>
      </c>
      <c r="AV132" s="49"/>
      <c r="AW132" s="94">
        <f t="shared" si="64"/>
        <v>0.12920279820909056</v>
      </c>
      <c r="AX132" s="50"/>
      <c r="AY132" s="51"/>
      <c r="AZ132" s="49"/>
      <c r="BA132" s="49"/>
      <c r="BB132" s="49"/>
      <c r="BC132" s="52"/>
      <c r="BD132" s="48"/>
    </row>
    <row r="133" spans="1:56" x14ac:dyDescent="0.25">
      <c r="A133" s="21">
        <v>42311</v>
      </c>
      <c r="B133" s="9">
        <v>19.8538</v>
      </c>
      <c r="C133" s="9">
        <v>118.35</v>
      </c>
      <c r="D133" s="18">
        <f t="shared" ca="1" si="32"/>
        <v>4.4980317677062818</v>
      </c>
      <c r="E133" s="11">
        <f t="shared" si="40"/>
        <v>113</v>
      </c>
      <c r="F133" s="18">
        <f t="shared" ca="1" si="33"/>
        <v>0.69073671498066469</v>
      </c>
      <c r="G133" s="112">
        <f t="shared" ca="1" si="48"/>
        <v>0</v>
      </c>
      <c r="H133" s="18" t="str">
        <f t="shared" ca="1" si="34"/>
        <v/>
      </c>
      <c r="I133" s="18">
        <f t="shared" ca="1" si="35"/>
        <v>0.69073671498066469</v>
      </c>
      <c r="J133" s="18" t="str">
        <f t="shared" ca="1" si="49"/>
        <v/>
      </c>
      <c r="K133" s="18">
        <f t="shared" ca="1" si="36"/>
        <v>0.69073671498066469</v>
      </c>
      <c r="L133" s="18" t="str">
        <f t="shared" ca="1" si="37"/>
        <v/>
      </c>
      <c r="M133" s="22">
        <f t="shared" ca="1" si="41"/>
        <v>0</v>
      </c>
      <c r="N133" s="18" t="str">
        <f t="shared" ca="1" si="38"/>
        <v/>
      </c>
      <c r="O133" s="22">
        <f t="shared" ca="1" si="50"/>
        <v>0</v>
      </c>
      <c r="P133" s="22" t="e">
        <f t="shared" ca="1" si="51"/>
        <v>#N/A</v>
      </c>
      <c r="Q133" s="18" t="e">
        <f t="shared" ca="1" si="52"/>
        <v>#N/A</v>
      </c>
      <c r="R133" s="22" t="e">
        <f t="shared" ca="1" si="53"/>
        <v>#N/A</v>
      </c>
      <c r="S133" s="18" t="e">
        <f t="shared" ca="1" si="54"/>
        <v>#N/A</v>
      </c>
      <c r="T133" s="18">
        <f t="shared" ca="1" si="42"/>
        <v>0</v>
      </c>
      <c r="U133" s="18">
        <f t="shared" ca="1" si="39"/>
        <v>0</v>
      </c>
      <c r="V133" s="29">
        <f t="shared" si="43"/>
        <v>1.6396502752089349E-3</v>
      </c>
      <c r="W133" s="29">
        <f t="shared" si="44"/>
        <v>5.1809070834041059E-3</v>
      </c>
      <c r="X133" s="18">
        <f t="shared" ca="1" si="45"/>
        <v>0</v>
      </c>
      <c r="Y133" s="18">
        <f t="shared" ca="1" si="46"/>
        <v>37.492655215591562</v>
      </c>
      <c r="Z133" s="39">
        <f t="shared" ca="1" si="55"/>
        <v>0</v>
      </c>
      <c r="AA133" s="29">
        <f t="shared" ca="1" si="47"/>
        <v>3.1016147816918638E-2</v>
      </c>
      <c r="AB133" s="29">
        <f t="shared" ca="1" si="56"/>
        <v>3.1016147816918638E-2</v>
      </c>
      <c r="AC133" s="29">
        <f t="shared" ca="1" si="57"/>
        <v>0</v>
      </c>
      <c r="AD133" s="22">
        <f t="shared" ca="1" si="58"/>
        <v>0</v>
      </c>
      <c r="AE133" s="22"/>
      <c r="AF133" s="22"/>
      <c r="AG133" s="22"/>
      <c r="AH133" s="22"/>
      <c r="AI133" s="22"/>
      <c r="AJ133" s="22"/>
      <c r="AK133" s="49"/>
      <c r="AL133" s="1"/>
      <c r="AQ133" s="94">
        <f t="shared" si="59"/>
        <v>0.41712612742862926</v>
      </c>
      <c r="AR133" s="94">
        <f t="shared" si="60"/>
        <v>0.13812451332873119</v>
      </c>
      <c r="AS133" s="94">
        <f t="shared" si="61"/>
        <v>0.16545265901643066</v>
      </c>
      <c r="AT133" s="94">
        <f t="shared" si="62"/>
        <v>1.8010434573829531E-2</v>
      </c>
      <c r="AU133" s="94">
        <f t="shared" si="63"/>
        <v>4.3177430972388887E-2</v>
      </c>
      <c r="AV133" s="49"/>
      <c r="AW133" s="94">
        <f t="shared" si="64"/>
        <v>0.12939646694761697</v>
      </c>
      <c r="AX133" s="50"/>
      <c r="AY133" s="51"/>
      <c r="AZ133" s="49"/>
      <c r="BA133" s="49"/>
      <c r="BB133" s="49"/>
      <c r="BC133" s="52"/>
      <c r="BD133" s="48"/>
    </row>
    <row r="134" spans="1:56" x14ac:dyDescent="0.25">
      <c r="A134" s="21">
        <v>42312</v>
      </c>
      <c r="B134" s="9">
        <v>19.797000000000001</v>
      </c>
      <c r="C134" s="9">
        <v>118.29</v>
      </c>
      <c r="D134" s="18">
        <f t="shared" ca="1" si="32"/>
        <v>4.44901669456676</v>
      </c>
      <c r="E134" s="11">
        <f t="shared" si="40"/>
        <v>114</v>
      </c>
      <c r="F134" s="18">
        <f t="shared" ca="1" si="33"/>
        <v>0.55205200425530954</v>
      </c>
      <c r="G134" s="112">
        <f t="shared" ca="1" si="48"/>
        <v>0</v>
      </c>
      <c r="H134" s="18" t="str">
        <f t="shared" ca="1" si="34"/>
        <v/>
      </c>
      <c r="I134" s="18">
        <f t="shared" ca="1" si="35"/>
        <v>0.55205200425530954</v>
      </c>
      <c r="J134" s="18" t="str">
        <f t="shared" ca="1" si="49"/>
        <v/>
      </c>
      <c r="K134" s="18">
        <f t="shared" ca="1" si="36"/>
        <v>0.55205200425530954</v>
      </c>
      <c r="L134" s="18" t="str">
        <f t="shared" ca="1" si="37"/>
        <v/>
      </c>
      <c r="M134" s="22">
        <f t="shared" ca="1" si="41"/>
        <v>0</v>
      </c>
      <c r="N134" s="18" t="str">
        <f t="shared" ca="1" si="38"/>
        <v/>
      </c>
      <c r="O134" s="22">
        <f t="shared" ca="1" si="50"/>
        <v>0</v>
      </c>
      <c r="P134" s="22" t="e">
        <f t="shared" ca="1" si="51"/>
        <v>#N/A</v>
      </c>
      <c r="Q134" s="18" t="e">
        <f t="shared" ca="1" si="52"/>
        <v>#N/A</v>
      </c>
      <c r="R134" s="22" t="e">
        <f t="shared" ca="1" si="53"/>
        <v>#N/A</v>
      </c>
      <c r="S134" s="18" t="e">
        <f t="shared" ca="1" si="54"/>
        <v>#N/A</v>
      </c>
      <c r="T134" s="18">
        <f t="shared" ca="1" si="42"/>
        <v>0</v>
      </c>
      <c r="U134" s="18">
        <f t="shared" ca="1" si="39"/>
        <v>0</v>
      </c>
      <c r="V134" s="29">
        <f t="shared" si="43"/>
        <v>-2.8609132760478635E-3</v>
      </c>
      <c r="W134" s="29">
        <f t="shared" si="44"/>
        <v>-5.0697084917607151E-4</v>
      </c>
      <c r="X134" s="18">
        <f t="shared" ca="1" si="45"/>
        <v>0</v>
      </c>
      <c r="Y134" s="18">
        <f t="shared" ca="1" si="46"/>
        <v>37.492655215591562</v>
      </c>
      <c r="Z134" s="39">
        <f t="shared" ca="1" si="55"/>
        <v>0</v>
      </c>
      <c r="AA134" s="29">
        <f t="shared" ca="1" si="47"/>
        <v>3.1016147816918638E-2</v>
      </c>
      <c r="AB134" s="29">
        <f t="shared" ca="1" si="56"/>
        <v>3.1016147816918638E-2</v>
      </c>
      <c r="AC134" s="29">
        <f t="shared" ca="1" si="57"/>
        <v>0</v>
      </c>
      <c r="AD134" s="22">
        <f t="shared" ca="1" si="58"/>
        <v>0</v>
      </c>
      <c r="AE134" s="22"/>
      <c r="AF134" s="22"/>
      <c r="AG134" s="22"/>
      <c r="AH134" s="22"/>
      <c r="AI134" s="22"/>
      <c r="AJ134" s="22"/>
      <c r="AK134" s="49"/>
      <c r="AL134" s="1"/>
      <c r="AQ134" s="94">
        <f t="shared" si="59"/>
        <v>0.42570652405052573</v>
      </c>
      <c r="AR134" s="94">
        <f t="shared" si="60"/>
        <v>0.14417246609964451</v>
      </c>
      <c r="AS134" s="94">
        <f t="shared" si="61"/>
        <v>0.16548467838486533</v>
      </c>
      <c r="AT134" s="94">
        <f t="shared" si="62"/>
        <v>1.9226194477791107E-2</v>
      </c>
      <c r="AU134" s="94">
        <f t="shared" si="63"/>
        <v>4.516302521008396E-2</v>
      </c>
      <c r="AV134" s="49"/>
      <c r="AW134" s="94">
        <f t="shared" si="64"/>
        <v>0.12978740754173909</v>
      </c>
      <c r="AX134" s="50"/>
      <c r="AY134" s="51"/>
      <c r="AZ134" s="49"/>
      <c r="BA134" s="49"/>
      <c r="BB134" s="49"/>
      <c r="BC134" s="52"/>
      <c r="BD134" s="48"/>
    </row>
    <row r="135" spans="1:56" x14ac:dyDescent="0.25">
      <c r="A135" s="21">
        <v>42313</v>
      </c>
      <c r="B135" s="9">
        <v>19.8782</v>
      </c>
      <c r="C135" s="9">
        <v>118.38</v>
      </c>
      <c r="D135" s="18">
        <f t="shared" ca="1" si="32"/>
        <v>4.5185393042760431</v>
      </c>
      <c r="E135" s="11">
        <f t="shared" si="40"/>
        <v>115</v>
      </c>
      <c r="F135" s="18">
        <f t="shared" ca="1" si="33"/>
        <v>0.74876135096909402</v>
      </c>
      <c r="G135" s="112">
        <f t="shared" ca="1" si="48"/>
        <v>0</v>
      </c>
      <c r="H135" s="18" t="str">
        <f t="shared" ca="1" si="34"/>
        <v/>
      </c>
      <c r="I135" s="18">
        <f t="shared" ca="1" si="35"/>
        <v>0.74876135096909402</v>
      </c>
      <c r="J135" s="18" t="str">
        <f t="shared" ca="1" si="49"/>
        <v/>
      </c>
      <c r="K135" s="18">
        <f t="shared" ca="1" si="36"/>
        <v>0.74876135096909402</v>
      </c>
      <c r="L135" s="18" t="str">
        <f t="shared" ca="1" si="37"/>
        <v/>
      </c>
      <c r="M135" s="22">
        <f t="shared" ca="1" si="41"/>
        <v>0</v>
      </c>
      <c r="N135" s="18" t="str">
        <f t="shared" ca="1" si="38"/>
        <v/>
      </c>
      <c r="O135" s="22">
        <f t="shared" ca="1" si="50"/>
        <v>0</v>
      </c>
      <c r="P135" s="22" t="e">
        <f t="shared" ca="1" si="51"/>
        <v>#N/A</v>
      </c>
      <c r="Q135" s="18" t="e">
        <f t="shared" ca="1" si="52"/>
        <v>#N/A</v>
      </c>
      <c r="R135" s="22" t="e">
        <f t="shared" ca="1" si="53"/>
        <v>#N/A</v>
      </c>
      <c r="S135" s="18" t="e">
        <f t="shared" ca="1" si="54"/>
        <v>#N/A</v>
      </c>
      <c r="T135" s="18">
        <f t="shared" ca="1" si="42"/>
        <v>0</v>
      </c>
      <c r="U135" s="18">
        <f t="shared" ca="1" si="39"/>
        <v>0</v>
      </c>
      <c r="V135" s="29">
        <f t="shared" si="43"/>
        <v>4.1016315603373769E-3</v>
      </c>
      <c r="W135" s="29">
        <f t="shared" si="44"/>
        <v>7.6084199847822464E-4</v>
      </c>
      <c r="X135" s="18">
        <f t="shared" ca="1" si="45"/>
        <v>0</v>
      </c>
      <c r="Y135" s="18">
        <f t="shared" ca="1" si="46"/>
        <v>37.492655215591562</v>
      </c>
      <c r="Z135" s="39">
        <f t="shared" ca="1" si="55"/>
        <v>0</v>
      </c>
      <c r="AA135" s="29">
        <f t="shared" ca="1" si="47"/>
        <v>3.1016147816918638E-2</v>
      </c>
      <c r="AB135" s="29">
        <f t="shared" ca="1" si="56"/>
        <v>3.1016147816918638E-2</v>
      </c>
      <c r="AC135" s="29">
        <f t="shared" ca="1" si="57"/>
        <v>0</v>
      </c>
      <c r="AD135" s="22">
        <f t="shared" ca="1" si="58"/>
        <v>0</v>
      </c>
      <c r="AE135" s="22"/>
      <c r="AF135" s="22"/>
      <c r="AG135" s="22"/>
      <c r="AH135" s="22"/>
      <c r="AI135" s="22"/>
      <c r="AJ135" s="22"/>
      <c r="AK135" s="49"/>
      <c r="AL135" s="1"/>
      <c r="AQ135" s="94">
        <f t="shared" si="59"/>
        <v>0.44213052741423614</v>
      </c>
      <c r="AR135" s="94">
        <f t="shared" si="60"/>
        <v>0.14676199903250581</v>
      </c>
      <c r="AS135" s="94">
        <f t="shared" si="61"/>
        <v>0.16552815256549874</v>
      </c>
      <c r="AT135" s="94">
        <f t="shared" si="62"/>
        <v>1.953144777911164E-2</v>
      </c>
      <c r="AU135" s="94">
        <f t="shared" si="63"/>
        <v>4.4175750300119963E-2</v>
      </c>
      <c r="AV135" s="49"/>
      <c r="AW135" s="94">
        <f t="shared" si="64"/>
        <v>0.13027945918616196</v>
      </c>
      <c r="AX135" s="50"/>
      <c r="AY135" s="51"/>
      <c r="AZ135" s="49"/>
      <c r="BA135" s="49"/>
      <c r="BB135" s="49"/>
      <c r="BC135" s="52"/>
      <c r="BD135" s="48"/>
    </row>
    <row r="136" spans="1:56" x14ac:dyDescent="0.25">
      <c r="A136" s="21">
        <v>42314</v>
      </c>
      <c r="B136" s="9">
        <v>20.081199999999999</v>
      </c>
      <c r="C136" s="9">
        <v>119.22</v>
      </c>
      <c r="D136" s="18">
        <f t="shared" ca="1" si="32"/>
        <v>4.612550328229343</v>
      </c>
      <c r="E136" s="11">
        <f t="shared" si="40"/>
        <v>116</v>
      </c>
      <c r="F136" s="18">
        <f t="shared" ca="1" si="33"/>
        <v>1.0147589477664172</v>
      </c>
      <c r="G136" s="112">
        <f t="shared" ca="1" si="48"/>
        <v>0</v>
      </c>
      <c r="H136" s="18" t="str">
        <f t="shared" ca="1" si="34"/>
        <v/>
      </c>
      <c r="I136" s="18">
        <f t="shared" ca="1" si="35"/>
        <v>1.0147589477664172</v>
      </c>
      <c r="J136" s="18" t="str">
        <f t="shared" ca="1" si="49"/>
        <v/>
      </c>
      <c r="K136" s="18" t="str">
        <f t="shared" ca="1" si="36"/>
        <v/>
      </c>
      <c r="L136" s="18" t="str">
        <f t="shared" ca="1" si="37"/>
        <v/>
      </c>
      <c r="M136" s="22">
        <f t="shared" ca="1" si="41"/>
        <v>0</v>
      </c>
      <c r="N136" s="18" t="str">
        <f t="shared" ca="1" si="38"/>
        <v/>
      </c>
      <c r="O136" s="22">
        <f t="shared" ca="1" si="50"/>
        <v>0</v>
      </c>
      <c r="P136" s="22" t="e">
        <f t="shared" ca="1" si="51"/>
        <v>#N/A</v>
      </c>
      <c r="Q136" s="18" t="e">
        <f t="shared" ca="1" si="52"/>
        <v>#N/A</v>
      </c>
      <c r="R136" s="22" t="e">
        <f t="shared" ca="1" si="53"/>
        <v>#N/A</v>
      </c>
      <c r="S136" s="18" t="e">
        <f t="shared" ca="1" si="54"/>
        <v>#N/A</v>
      </c>
      <c r="T136" s="18">
        <f t="shared" ca="1" si="42"/>
        <v>0</v>
      </c>
      <c r="U136" s="18">
        <f t="shared" ca="1" si="39"/>
        <v>0</v>
      </c>
      <c r="V136" s="29">
        <f t="shared" si="43"/>
        <v>1.0212192250807387E-2</v>
      </c>
      <c r="W136" s="29">
        <f t="shared" si="44"/>
        <v>7.0957932083122437E-3</v>
      </c>
      <c r="X136" s="18">
        <f t="shared" ca="1" si="45"/>
        <v>0</v>
      </c>
      <c r="Y136" s="18">
        <f t="shared" ca="1" si="46"/>
        <v>37.492655215591562</v>
      </c>
      <c r="Z136" s="39">
        <f t="shared" ca="1" si="55"/>
        <v>0</v>
      </c>
      <c r="AA136" s="29">
        <f t="shared" ca="1" si="47"/>
        <v>3.1016147816918638E-2</v>
      </c>
      <c r="AB136" s="29">
        <f t="shared" ca="1" si="56"/>
        <v>3.1016147816918638E-2</v>
      </c>
      <c r="AC136" s="29">
        <f t="shared" ca="1" si="57"/>
        <v>0</v>
      </c>
      <c r="AD136" s="22">
        <f t="shared" ca="1" si="58"/>
        <v>0</v>
      </c>
      <c r="AE136" s="22"/>
      <c r="AF136" s="22"/>
      <c r="AG136" s="22"/>
      <c r="AH136" s="22"/>
      <c r="AI136" s="22"/>
      <c r="AJ136" s="22"/>
      <c r="AK136" s="49"/>
      <c r="AL136" s="1"/>
      <c r="AQ136" s="94">
        <f t="shared" si="59"/>
        <v>0.43593721450092382</v>
      </c>
      <c r="AR136" s="94">
        <f t="shared" si="60"/>
        <v>0.15278275041052361</v>
      </c>
      <c r="AS136" s="94">
        <f t="shared" si="61"/>
        <v>0.16554568250386567</v>
      </c>
      <c r="AT136" s="94">
        <f t="shared" si="62"/>
        <v>2.1538333733493387E-2</v>
      </c>
      <c r="AU136" s="94">
        <f t="shared" si="63"/>
        <v>4.9406962785113966E-2</v>
      </c>
      <c r="AV136" s="49"/>
      <c r="AW136" s="94">
        <f t="shared" si="64"/>
        <v>0.13089912569433149</v>
      </c>
      <c r="AX136" s="50"/>
      <c r="AY136" s="51"/>
      <c r="AZ136" s="49"/>
      <c r="BA136" s="49"/>
      <c r="BB136" s="49"/>
      <c r="BC136" s="52"/>
      <c r="BD136" s="48"/>
    </row>
    <row r="137" spans="1:56" x14ac:dyDescent="0.25">
      <c r="A137" s="21">
        <v>42317</v>
      </c>
      <c r="B137" s="9">
        <v>19.861899999999999</v>
      </c>
      <c r="C137" s="9">
        <v>117.82</v>
      </c>
      <c r="D137" s="18">
        <f t="shared" ca="1" si="32"/>
        <v>4.5748986216405072</v>
      </c>
      <c r="E137" s="11">
        <f t="shared" si="40"/>
        <v>117</v>
      </c>
      <c r="F137" s="18">
        <f t="shared" ca="1" si="33"/>
        <v>0.90822608548291139</v>
      </c>
      <c r="G137" s="112">
        <f t="shared" ca="1" si="48"/>
        <v>0</v>
      </c>
      <c r="H137" s="18" t="str">
        <f t="shared" ca="1" si="34"/>
        <v/>
      </c>
      <c r="I137" s="18">
        <f t="shared" ca="1" si="35"/>
        <v>0.90822608548291139</v>
      </c>
      <c r="J137" s="18" t="str">
        <f t="shared" ca="1" si="49"/>
        <v/>
      </c>
      <c r="K137" s="18">
        <f t="shared" ca="1" si="36"/>
        <v>0.90822608548291139</v>
      </c>
      <c r="L137" s="18" t="str">
        <f t="shared" ca="1" si="37"/>
        <v/>
      </c>
      <c r="M137" s="22">
        <f t="shared" ca="1" si="41"/>
        <v>0</v>
      </c>
      <c r="N137" s="18" t="str">
        <f t="shared" ca="1" si="38"/>
        <v/>
      </c>
      <c r="O137" s="22">
        <f t="shared" ca="1" si="50"/>
        <v>0</v>
      </c>
      <c r="P137" s="22" t="e">
        <f t="shared" ca="1" si="51"/>
        <v>#N/A</v>
      </c>
      <c r="Q137" s="18" t="e">
        <f t="shared" ca="1" si="52"/>
        <v>#N/A</v>
      </c>
      <c r="R137" s="22" t="e">
        <f t="shared" ca="1" si="53"/>
        <v>#N/A</v>
      </c>
      <c r="S137" s="18" t="e">
        <f t="shared" ca="1" si="54"/>
        <v>#N/A</v>
      </c>
      <c r="T137" s="18">
        <f t="shared" ca="1" si="42"/>
        <v>0</v>
      </c>
      <c r="U137" s="18">
        <f t="shared" ca="1" si="39"/>
        <v>0</v>
      </c>
      <c r="V137" s="29">
        <f t="shared" si="43"/>
        <v>-1.0920662111826011E-2</v>
      </c>
      <c r="W137" s="29">
        <f t="shared" si="44"/>
        <v>-1.1742996141587031E-2</v>
      </c>
      <c r="X137" s="18">
        <f t="shared" ca="1" si="45"/>
        <v>0</v>
      </c>
      <c r="Y137" s="18">
        <f t="shared" ca="1" si="46"/>
        <v>37.492655215591562</v>
      </c>
      <c r="Z137" s="39">
        <f t="shared" ca="1" si="55"/>
        <v>0</v>
      </c>
      <c r="AA137" s="29">
        <f t="shared" ca="1" si="47"/>
        <v>3.1016147816918638E-2</v>
      </c>
      <c r="AB137" s="29">
        <f t="shared" ca="1" si="56"/>
        <v>3.1016147816918638E-2</v>
      </c>
      <c r="AC137" s="29">
        <f t="shared" ca="1" si="57"/>
        <v>0</v>
      </c>
      <c r="AD137" s="22">
        <f t="shared" ca="1" si="58"/>
        <v>0</v>
      </c>
      <c r="AE137" s="22"/>
      <c r="AF137" s="22"/>
      <c r="AG137" s="22"/>
      <c r="AH137" s="22"/>
      <c r="AI137" s="22"/>
      <c r="AJ137" s="22"/>
      <c r="AK137" s="49"/>
      <c r="AL137" s="1"/>
      <c r="AQ137" s="94">
        <f t="shared" si="59"/>
        <v>0.41092572319663601</v>
      </c>
      <c r="AR137" s="94">
        <f t="shared" si="60"/>
        <v>0.15894305797823244</v>
      </c>
      <c r="AS137" s="94">
        <f t="shared" si="61"/>
        <v>0.16555181341865116</v>
      </c>
      <c r="AT137" s="94">
        <f t="shared" si="62"/>
        <v>2.5054333733493393E-2</v>
      </c>
      <c r="AU137" s="94">
        <f t="shared" si="63"/>
        <v>6.0970468187274814E-2</v>
      </c>
      <c r="AV137" s="49"/>
      <c r="AW137" s="94">
        <f t="shared" si="64"/>
        <v>0.13168475793299533</v>
      </c>
      <c r="AX137" s="50"/>
      <c r="AY137" s="51"/>
      <c r="AZ137" s="49"/>
      <c r="BA137" s="49"/>
      <c r="BB137" s="49"/>
      <c r="BC137" s="52"/>
      <c r="BD137" s="48"/>
    </row>
    <row r="138" spans="1:56" x14ac:dyDescent="0.25">
      <c r="A138" s="21">
        <v>42318</v>
      </c>
      <c r="B138" s="9">
        <v>19.9513</v>
      </c>
      <c r="C138" s="9">
        <v>118.17</v>
      </c>
      <c r="D138" s="18">
        <f t="shared" ca="1" si="32"/>
        <v>4.6188865482877173</v>
      </c>
      <c r="E138" s="11">
        <f t="shared" si="40"/>
        <v>118</v>
      </c>
      <c r="F138" s="18">
        <f t="shared" ca="1" si="33"/>
        <v>1.0326868378949599</v>
      </c>
      <c r="G138" s="112">
        <f t="shared" ca="1" si="48"/>
        <v>0</v>
      </c>
      <c r="H138" s="18" t="str">
        <f t="shared" ca="1" si="34"/>
        <v/>
      </c>
      <c r="I138" s="18">
        <f t="shared" ca="1" si="35"/>
        <v>1.0326868378949599</v>
      </c>
      <c r="J138" s="18" t="str">
        <f t="shared" ca="1" si="49"/>
        <v/>
      </c>
      <c r="K138" s="18" t="str">
        <f t="shared" ca="1" si="36"/>
        <v/>
      </c>
      <c r="L138" s="18" t="str">
        <f t="shared" ca="1" si="37"/>
        <v/>
      </c>
      <c r="M138" s="22">
        <f t="shared" ca="1" si="41"/>
        <v>0</v>
      </c>
      <c r="N138" s="18" t="str">
        <f t="shared" ca="1" si="38"/>
        <v/>
      </c>
      <c r="O138" s="22">
        <f t="shared" ca="1" si="50"/>
        <v>0</v>
      </c>
      <c r="P138" s="22" t="e">
        <f t="shared" ca="1" si="51"/>
        <v>#N/A</v>
      </c>
      <c r="Q138" s="18" t="e">
        <f t="shared" ca="1" si="52"/>
        <v>#N/A</v>
      </c>
      <c r="R138" s="22" t="e">
        <f t="shared" ca="1" si="53"/>
        <v>#N/A</v>
      </c>
      <c r="S138" s="18" t="e">
        <f t="shared" ca="1" si="54"/>
        <v>#N/A</v>
      </c>
      <c r="T138" s="18">
        <f t="shared" ca="1" si="42"/>
        <v>0</v>
      </c>
      <c r="U138" s="18">
        <f t="shared" ca="1" si="39"/>
        <v>0</v>
      </c>
      <c r="V138" s="29">
        <f t="shared" si="43"/>
        <v>4.5010799571038656E-3</v>
      </c>
      <c r="W138" s="29">
        <f t="shared" si="44"/>
        <v>2.970633169241288E-3</v>
      </c>
      <c r="X138" s="18">
        <f t="shared" ca="1" si="45"/>
        <v>0</v>
      </c>
      <c r="Y138" s="18">
        <f t="shared" ca="1" si="46"/>
        <v>37.492655215591562</v>
      </c>
      <c r="Z138" s="39">
        <f t="shared" ca="1" si="55"/>
        <v>0</v>
      </c>
      <c r="AA138" s="29">
        <f t="shared" ca="1" si="47"/>
        <v>3.1016147816918638E-2</v>
      </c>
      <c r="AB138" s="29">
        <f t="shared" ca="1" si="56"/>
        <v>3.1016147816918638E-2</v>
      </c>
      <c r="AC138" s="29">
        <f t="shared" ca="1" si="57"/>
        <v>0</v>
      </c>
      <c r="AD138" s="22">
        <f t="shared" ca="1" si="58"/>
        <v>0</v>
      </c>
      <c r="AE138" s="22"/>
      <c r="AF138" s="22"/>
      <c r="AG138" s="22"/>
      <c r="AH138" s="22"/>
      <c r="AI138" s="22"/>
      <c r="AJ138" s="22"/>
      <c r="AK138" s="49"/>
      <c r="AL138" s="1"/>
      <c r="AQ138" s="94">
        <f t="shared" si="59"/>
        <v>0.3879426074935074</v>
      </c>
      <c r="AR138" s="94">
        <f t="shared" si="60"/>
        <v>0.16262592533499362</v>
      </c>
      <c r="AS138" s="94">
        <f t="shared" si="61"/>
        <v>0.16560756839990143</v>
      </c>
      <c r="AT138" s="94">
        <f t="shared" si="62"/>
        <v>2.7758434573829517E-2</v>
      </c>
      <c r="AU138" s="94">
        <f t="shared" si="63"/>
        <v>7.15529411764705E-2</v>
      </c>
      <c r="AV138" s="49"/>
      <c r="AW138" s="94">
        <f t="shared" si="64"/>
        <v>0.13263012046168901</v>
      </c>
      <c r="AX138" s="50"/>
      <c r="AY138" s="51"/>
      <c r="AZ138" s="49"/>
      <c r="BA138" s="49"/>
      <c r="BB138" s="49"/>
      <c r="BC138" s="52"/>
      <c r="BD138" s="48"/>
    </row>
    <row r="139" spans="1:56" x14ac:dyDescent="0.25">
      <c r="A139" s="21">
        <v>42319</v>
      </c>
      <c r="B139" s="9">
        <v>19.886299999999999</v>
      </c>
      <c r="C139" s="9">
        <v>117.14</v>
      </c>
      <c r="D139" s="18">
        <f t="shared" ca="1" si="32"/>
        <v>4.6875277927259287</v>
      </c>
      <c r="E139" s="11">
        <f t="shared" si="40"/>
        <v>119</v>
      </c>
      <c r="F139" s="18">
        <f t="shared" ca="1" si="33"/>
        <v>1.2269024234076946</v>
      </c>
      <c r="G139" s="112">
        <f t="shared" ca="1" si="48"/>
        <v>0</v>
      </c>
      <c r="H139" s="18" t="str">
        <f t="shared" ca="1" si="34"/>
        <v/>
      </c>
      <c r="I139" s="18">
        <f t="shared" ca="1" si="35"/>
        <v>1.2269024234076946</v>
      </c>
      <c r="J139" s="18" t="str">
        <f t="shared" ca="1" si="49"/>
        <v/>
      </c>
      <c r="K139" s="18" t="str">
        <f t="shared" ca="1" si="36"/>
        <v/>
      </c>
      <c r="L139" s="18" t="str">
        <f t="shared" ca="1" si="37"/>
        <v/>
      </c>
      <c r="M139" s="22">
        <f t="shared" ca="1" si="41"/>
        <v>0</v>
      </c>
      <c r="N139" s="18" t="str">
        <f t="shared" ca="1" si="38"/>
        <v/>
      </c>
      <c r="O139" s="22">
        <f t="shared" ca="1" si="50"/>
        <v>0</v>
      </c>
      <c r="P139" s="22" t="e">
        <f t="shared" ca="1" si="51"/>
        <v>#N/A</v>
      </c>
      <c r="Q139" s="18" t="e">
        <f t="shared" ca="1" si="52"/>
        <v>#N/A</v>
      </c>
      <c r="R139" s="22" t="e">
        <f t="shared" ca="1" si="53"/>
        <v>#N/A</v>
      </c>
      <c r="S139" s="18" t="e">
        <f t="shared" ca="1" si="54"/>
        <v>#N/A</v>
      </c>
      <c r="T139" s="18">
        <f t="shared" ca="1" si="42"/>
        <v>0</v>
      </c>
      <c r="U139" s="18">
        <f t="shared" ca="1" si="39"/>
        <v>0</v>
      </c>
      <c r="V139" s="29">
        <f t="shared" si="43"/>
        <v>-3.2579330670182535E-3</v>
      </c>
      <c r="W139" s="29">
        <f t="shared" si="44"/>
        <v>-8.7162562410087255E-3</v>
      </c>
      <c r="X139" s="18">
        <f t="shared" ca="1" si="45"/>
        <v>0</v>
      </c>
      <c r="Y139" s="18">
        <f t="shared" ca="1" si="46"/>
        <v>37.492655215591562</v>
      </c>
      <c r="Z139" s="39">
        <f t="shared" ca="1" si="55"/>
        <v>0</v>
      </c>
      <c r="AA139" s="29">
        <f t="shared" ca="1" si="47"/>
        <v>3.1016147816918638E-2</v>
      </c>
      <c r="AB139" s="29">
        <f t="shared" ca="1" si="56"/>
        <v>3.1016147816918638E-2</v>
      </c>
      <c r="AC139" s="29">
        <f t="shared" ca="1" si="57"/>
        <v>0</v>
      </c>
      <c r="AD139" s="22">
        <f t="shared" ca="1" si="58"/>
        <v>0</v>
      </c>
      <c r="AE139" s="22"/>
      <c r="AF139" s="22"/>
      <c r="AG139" s="22"/>
      <c r="AH139" s="22"/>
      <c r="AI139" s="22"/>
      <c r="AJ139" s="22"/>
      <c r="AK139" s="49"/>
      <c r="AL139" s="1"/>
      <c r="AQ139" s="94">
        <f t="shared" si="59"/>
        <v>0.36968662592549101</v>
      </c>
      <c r="AR139" s="94">
        <f t="shared" si="60"/>
        <v>0.16691451548363495</v>
      </c>
      <c r="AS139" s="94">
        <f t="shared" si="61"/>
        <v>0.16568536855822652</v>
      </c>
      <c r="AT139" s="94">
        <f t="shared" si="62"/>
        <v>3.0210453781512596E-2</v>
      </c>
      <c r="AU139" s="94">
        <f t="shared" si="63"/>
        <v>8.1719087635053922E-2</v>
      </c>
      <c r="AV139" s="49"/>
      <c r="AW139" s="94">
        <f t="shared" si="64"/>
        <v>0.13528531839833208</v>
      </c>
      <c r="AX139" s="50"/>
      <c r="AY139" s="51"/>
      <c r="AZ139" s="49"/>
      <c r="BA139" s="49"/>
      <c r="BB139" s="49"/>
      <c r="BC139" s="52"/>
      <c r="BD139" s="48"/>
    </row>
    <row r="140" spans="1:56" x14ac:dyDescent="0.25">
      <c r="A140" s="21">
        <v>42320</v>
      </c>
      <c r="B140" s="9">
        <v>19.585899999999999</v>
      </c>
      <c r="C140" s="9">
        <v>114.9</v>
      </c>
      <c r="D140" s="18">
        <f t="shared" ca="1" si="32"/>
        <v>4.6777650621837896</v>
      </c>
      <c r="E140" s="11">
        <f t="shared" si="40"/>
        <v>120</v>
      </c>
      <c r="F140" s="18">
        <f t="shared" ca="1" si="33"/>
        <v>1.1992794622571086</v>
      </c>
      <c r="G140" s="112">
        <f t="shared" ca="1" si="48"/>
        <v>0</v>
      </c>
      <c r="H140" s="18" t="str">
        <f t="shared" ca="1" si="34"/>
        <v/>
      </c>
      <c r="I140" s="18">
        <f t="shared" ca="1" si="35"/>
        <v>1.1992794622571086</v>
      </c>
      <c r="J140" s="18" t="str">
        <f t="shared" ca="1" si="49"/>
        <v/>
      </c>
      <c r="K140" s="18" t="str">
        <f t="shared" ca="1" si="36"/>
        <v/>
      </c>
      <c r="L140" s="18" t="str">
        <f t="shared" ca="1" si="37"/>
        <v/>
      </c>
      <c r="M140" s="22">
        <f t="shared" ca="1" si="41"/>
        <v>0</v>
      </c>
      <c r="N140" s="18" t="str">
        <f t="shared" ca="1" si="38"/>
        <v/>
      </c>
      <c r="O140" s="22">
        <f t="shared" ca="1" si="50"/>
        <v>0</v>
      </c>
      <c r="P140" s="22" t="e">
        <f t="shared" ca="1" si="51"/>
        <v>#N/A</v>
      </c>
      <c r="Q140" s="18" t="e">
        <f t="shared" ca="1" si="52"/>
        <v>#N/A</v>
      </c>
      <c r="R140" s="22" t="e">
        <f t="shared" ca="1" si="53"/>
        <v>#N/A</v>
      </c>
      <c r="S140" s="18" t="e">
        <f t="shared" ca="1" si="54"/>
        <v>#N/A</v>
      </c>
      <c r="T140" s="18">
        <f t="shared" ca="1" si="42"/>
        <v>0</v>
      </c>
      <c r="U140" s="18">
        <f t="shared" ca="1" si="39"/>
        <v>0</v>
      </c>
      <c r="V140" s="29">
        <f t="shared" si="43"/>
        <v>-1.5105876910234675E-2</v>
      </c>
      <c r="W140" s="29">
        <f t="shared" si="44"/>
        <v>-1.9122417619941906E-2</v>
      </c>
      <c r="X140" s="18">
        <f t="shared" ca="1" si="45"/>
        <v>0</v>
      </c>
      <c r="Y140" s="18">
        <f t="shared" ca="1" si="46"/>
        <v>37.492655215591562</v>
      </c>
      <c r="Z140" s="39">
        <f t="shared" ca="1" si="55"/>
        <v>0</v>
      </c>
      <c r="AA140" s="29">
        <f t="shared" ca="1" si="47"/>
        <v>3.1016147816918638E-2</v>
      </c>
      <c r="AB140" s="29">
        <f t="shared" ca="1" si="56"/>
        <v>3.1016147816918638E-2</v>
      </c>
      <c r="AC140" s="29">
        <f t="shared" ca="1" si="57"/>
        <v>0</v>
      </c>
      <c r="AD140" s="22">
        <f t="shared" ca="1" si="58"/>
        <v>0</v>
      </c>
      <c r="AE140" s="22"/>
      <c r="AF140" s="22"/>
      <c r="AG140" s="22"/>
      <c r="AH140" s="22"/>
      <c r="AI140" s="22"/>
      <c r="AJ140" s="22"/>
      <c r="AK140" s="49"/>
      <c r="AL140" s="1"/>
      <c r="AQ140" s="94">
        <f t="shared" si="59"/>
        <v>0.38114779725248715</v>
      </c>
      <c r="AR140" s="94">
        <f t="shared" si="60"/>
        <v>0.16931445647536147</v>
      </c>
      <c r="AS140" s="94">
        <f t="shared" si="61"/>
        <v>0.16579283514117027</v>
      </c>
      <c r="AT140" s="94">
        <f t="shared" si="62"/>
        <v>3.0909118847538997E-2</v>
      </c>
      <c r="AU140" s="94">
        <f t="shared" si="63"/>
        <v>8.1094837935173983E-2</v>
      </c>
      <c r="AV140" s="49"/>
      <c r="AW140" s="94">
        <f t="shared" si="64"/>
        <v>0.13752280658264004</v>
      </c>
      <c r="AX140" s="50"/>
      <c r="AY140" s="51"/>
      <c r="AZ140" s="49"/>
      <c r="BA140" s="49"/>
      <c r="BB140" s="49"/>
      <c r="BC140" s="52"/>
      <c r="BD140" s="48"/>
    </row>
    <row r="141" spans="1:56" x14ac:dyDescent="0.25">
      <c r="A141" s="21">
        <v>42321</v>
      </c>
      <c r="B141" s="9">
        <v>19.423500000000001</v>
      </c>
      <c r="C141" s="9">
        <v>114.07</v>
      </c>
      <c r="D141" s="18">
        <f t="shared" ca="1" si="32"/>
        <v>4.6230565504204115</v>
      </c>
      <c r="E141" s="11">
        <f t="shared" si="40"/>
        <v>121</v>
      </c>
      <c r="F141" s="18">
        <f t="shared" ca="1" si="33"/>
        <v>1.0444855663769237</v>
      </c>
      <c r="G141" s="112">
        <f t="shared" ca="1" si="48"/>
        <v>0</v>
      </c>
      <c r="H141" s="18" t="str">
        <f t="shared" ca="1" si="34"/>
        <v/>
      </c>
      <c r="I141" s="18">
        <f t="shared" ca="1" si="35"/>
        <v>1.0444855663769237</v>
      </c>
      <c r="J141" s="18" t="str">
        <f t="shared" ca="1" si="49"/>
        <v/>
      </c>
      <c r="K141" s="18" t="str">
        <f t="shared" ca="1" si="36"/>
        <v/>
      </c>
      <c r="L141" s="18" t="str">
        <f t="shared" ca="1" si="37"/>
        <v/>
      </c>
      <c r="M141" s="22">
        <f t="shared" ca="1" si="41"/>
        <v>0</v>
      </c>
      <c r="N141" s="18" t="str">
        <f t="shared" ca="1" si="38"/>
        <v/>
      </c>
      <c r="O141" s="22">
        <f t="shared" ca="1" si="50"/>
        <v>0</v>
      </c>
      <c r="P141" s="22" t="e">
        <f t="shared" ca="1" si="51"/>
        <v>#N/A</v>
      </c>
      <c r="Q141" s="18" t="e">
        <f t="shared" ca="1" si="52"/>
        <v>#N/A</v>
      </c>
      <c r="R141" s="22" t="e">
        <f t="shared" ca="1" si="53"/>
        <v>#N/A</v>
      </c>
      <c r="S141" s="18" t="e">
        <f t="shared" ca="1" si="54"/>
        <v>#N/A</v>
      </c>
      <c r="T141" s="18">
        <f t="shared" ca="1" si="42"/>
        <v>0</v>
      </c>
      <c r="U141" s="18">
        <f t="shared" ca="1" si="39"/>
        <v>0</v>
      </c>
      <c r="V141" s="29">
        <f t="shared" si="43"/>
        <v>-8.2916792182130064E-3</v>
      </c>
      <c r="W141" s="29">
        <f t="shared" si="44"/>
        <v>-7.2236727589209092E-3</v>
      </c>
      <c r="X141" s="18">
        <f t="shared" ca="1" si="45"/>
        <v>0</v>
      </c>
      <c r="Y141" s="18">
        <f t="shared" ca="1" si="46"/>
        <v>37.492655215591562</v>
      </c>
      <c r="Z141" s="39">
        <f t="shared" ca="1" si="55"/>
        <v>0</v>
      </c>
      <c r="AA141" s="29">
        <f t="shared" ca="1" si="47"/>
        <v>3.1016147816918638E-2</v>
      </c>
      <c r="AB141" s="29">
        <f t="shared" ca="1" si="56"/>
        <v>3.1016147816918638E-2</v>
      </c>
      <c r="AC141" s="29">
        <f t="shared" ca="1" si="57"/>
        <v>0</v>
      </c>
      <c r="AD141" s="22">
        <f t="shared" ca="1" si="58"/>
        <v>0</v>
      </c>
      <c r="AE141" s="22"/>
      <c r="AF141" s="22"/>
      <c r="AG141" s="22"/>
      <c r="AH141" s="22"/>
      <c r="AI141" s="22"/>
      <c r="AJ141" s="22"/>
      <c r="AK141" s="49"/>
      <c r="AL141" s="1"/>
      <c r="AQ141" s="94">
        <f t="shared" si="59"/>
        <v>0.39407172194177592</v>
      </c>
      <c r="AR141" s="94">
        <f t="shared" si="60"/>
        <v>0.16905747447656486</v>
      </c>
      <c r="AS141" s="94">
        <f t="shared" si="61"/>
        <v>0.16592540200467099</v>
      </c>
      <c r="AT141" s="94">
        <f t="shared" si="62"/>
        <v>3.1375678271308508E-2</v>
      </c>
      <c r="AU141" s="94">
        <f t="shared" si="63"/>
        <v>7.9619207683073137E-2</v>
      </c>
      <c r="AV141" s="49"/>
      <c r="AW141" s="94">
        <f t="shared" si="64"/>
        <v>0.13968113441409571</v>
      </c>
      <c r="AX141" s="50"/>
      <c r="AY141" s="51"/>
      <c r="AZ141" s="49"/>
      <c r="BA141" s="49"/>
      <c r="BB141" s="49"/>
      <c r="BC141" s="52"/>
      <c r="BD141" s="48"/>
    </row>
    <row r="142" spans="1:56" x14ac:dyDescent="0.25">
      <c r="A142" s="21">
        <v>42324</v>
      </c>
      <c r="B142" s="9">
        <v>19.658899999999999</v>
      </c>
      <c r="C142" s="9">
        <v>115.05</v>
      </c>
      <c r="D142" s="18">
        <f t="shared" ca="1" si="32"/>
        <v>4.7313027450325951</v>
      </c>
      <c r="E142" s="11">
        <f t="shared" si="40"/>
        <v>122</v>
      </c>
      <c r="F142" s="18">
        <f t="shared" ca="1" si="33"/>
        <v>1.3507605798646958</v>
      </c>
      <c r="G142" s="112">
        <f t="shared" ca="1" si="48"/>
        <v>0</v>
      </c>
      <c r="H142" s="18" t="str">
        <f t="shared" ca="1" si="34"/>
        <v/>
      </c>
      <c r="I142" s="18">
        <f t="shared" ca="1" si="35"/>
        <v>1.3507605798646958</v>
      </c>
      <c r="J142" s="18" t="str">
        <f t="shared" ca="1" si="49"/>
        <v/>
      </c>
      <c r="K142" s="18" t="str">
        <f t="shared" ca="1" si="36"/>
        <v/>
      </c>
      <c r="L142" s="18" t="str">
        <f t="shared" ca="1" si="37"/>
        <v/>
      </c>
      <c r="M142" s="22">
        <f t="shared" ca="1" si="41"/>
        <v>0</v>
      </c>
      <c r="N142" s="18" t="str">
        <f t="shared" ca="1" si="38"/>
        <v/>
      </c>
      <c r="O142" s="22">
        <f t="shared" ca="1" si="50"/>
        <v>0</v>
      </c>
      <c r="P142" s="22" t="e">
        <f t="shared" ca="1" si="51"/>
        <v>#N/A</v>
      </c>
      <c r="Q142" s="18" t="e">
        <f t="shared" ca="1" si="52"/>
        <v>#N/A</v>
      </c>
      <c r="R142" s="22" t="e">
        <f t="shared" ca="1" si="53"/>
        <v>#N/A</v>
      </c>
      <c r="S142" s="18" t="e">
        <f t="shared" ca="1" si="54"/>
        <v>#N/A</v>
      </c>
      <c r="T142" s="18">
        <f t="shared" ca="1" si="42"/>
        <v>0</v>
      </c>
      <c r="U142" s="18">
        <f t="shared" ca="1" si="39"/>
        <v>0</v>
      </c>
      <c r="V142" s="29">
        <f t="shared" si="43"/>
        <v>1.2119339974772748E-2</v>
      </c>
      <c r="W142" s="29">
        <f t="shared" si="44"/>
        <v>8.5912159200491282E-3</v>
      </c>
      <c r="X142" s="18">
        <f t="shared" ca="1" si="45"/>
        <v>0</v>
      </c>
      <c r="Y142" s="18">
        <f t="shared" ca="1" si="46"/>
        <v>37.492655215591562</v>
      </c>
      <c r="Z142" s="39">
        <f t="shared" ca="1" si="55"/>
        <v>0</v>
      </c>
      <c r="AA142" s="29">
        <f t="shared" ca="1" si="47"/>
        <v>3.1016147816918638E-2</v>
      </c>
      <c r="AB142" s="29">
        <f t="shared" ca="1" si="56"/>
        <v>3.1016147816918638E-2</v>
      </c>
      <c r="AC142" s="29">
        <f t="shared" ca="1" si="57"/>
        <v>0</v>
      </c>
      <c r="AD142" s="22">
        <f t="shared" ca="1" si="58"/>
        <v>0</v>
      </c>
      <c r="AE142" s="22"/>
      <c r="AF142" s="22"/>
      <c r="AG142" s="22"/>
      <c r="AH142" s="22"/>
      <c r="AI142" s="22"/>
      <c r="AJ142" s="22"/>
      <c r="AK142" s="49"/>
      <c r="AL142" s="1"/>
      <c r="AQ142" s="94">
        <f t="shared" si="59"/>
        <v>0.41807801918109083</v>
      </c>
      <c r="AR142" s="94">
        <f t="shared" si="60"/>
        <v>0.16775860888846539</v>
      </c>
      <c r="AS142" s="94">
        <f t="shared" si="61"/>
        <v>0.16602952899403908</v>
      </c>
      <c r="AT142" s="94">
        <f t="shared" si="62"/>
        <v>3.1629584633853527E-2</v>
      </c>
      <c r="AU142" s="94">
        <f t="shared" si="63"/>
        <v>7.5654741896758623E-2</v>
      </c>
      <c r="AV142" s="49"/>
      <c r="AW142" s="94">
        <f t="shared" si="64"/>
        <v>0.14183936261301425</v>
      </c>
      <c r="AX142" s="50"/>
      <c r="AY142" s="51"/>
      <c r="AZ142" s="49"/>
      <c r="BA142" s="49"/>
      <c r="BB142" s="49"/>
      <c r="BC142" s="52"/>
      <c r="BD142" s="48"/>
    </row>
    <row r="143" spans="1:56" x14ac:dyDescent="0.25">
      <c r="A143" s="21">
        <v>42325</v>
      </c>
      <c r="B143" s="9">
        <v>19.618300000000001</v>
      </c>
      <c r="C143" s="9">
        <v>114.61</v>
      </c>
      <c r="D143" s="18">
        <f t="shared" ca="1" si="32"/>
        <v>4.7477922086761062</v>
      </c>
      <c r="E143" s="11">
        <f t="shared" si="40"/>
        <v>123</v>
      </c>
      <c r="F143" s="18">
        <f t="shared" ca="1" si="33"/>
        <v>1.3974163604019827</v>
      </c>
      <c r="G143" s="112">
        <f t="shared" ca="1" si="48"/>
        <v>0</v>
      </c>
      <c r="H143" s="18" t="str">
        <f t="shared" ca="1" si="34"/>
        <v/>
      </c>
      <c r="I143" s="18">
        <f t="shared" ca="1" si="35"/>
        <v>1.3974163604019827</v>
      </c>
      <c r="J143" s="18" t="str">
        <f t="shared" ca="1" si="49"/>
        <v/>
      </c>
      <c r="K143" s="18" t="str">
        <f t="shared" ca="1" si="36"/>
        <v/>
      </c>
      <c r="L143" s="18" t="str">
        <f t="shared" ca="1" si="37"/>
        <v/>
      </c>
      <c r="M143" s="22">
        <f t="shared" ca="1" si="41"/>
        <v>0</v>
      </c>
      <c r="N143" s="18" t="str">
        <f t="shared" ca="1" si="38"/>
        <v/>
      </c>
      <c r="O143" s="22">
        <f t="shared" ca="1" si="50"/>
        <v>0</v>
      </c>
      <c r="P143" s="22" t="e">
        <f t="shared" ca="1" si="51"/>
        <v>#N/A</v>
      </c>
      <c r="Q143" s="18" t="e">
        <f t="shared" ca="1" si="52"/>
        <v>#N/A</v>
      </c>
      <c r="R143" s="22" t="e">
        <f t="shared" ca="1" si="53"/>
        <v>#N/A</v>
      </c>
      <c r="S143" s="18" t="e">
        <f t="shared" ca="1" si="54"/>
        <v>#N/A</v>
      </c>
      <c r="T143" s="18">
        <f t="shared" ca="1" si="42"/>
        <v>0</v>
      </c>
      <c r="U143" s="18">
        <f t="shared" ca="1" si="39"/>
        <v>0</v>
      </c>
      <c r="V143" s="29">
        <f t="shared" si="43"/>
        <v>-2.0652223674772112E-3</v>
      </c>
      <c r="W143" s="29">
        <f t="shared" si="44"/>
        <v>-3.8244241634071948E-3</v>
      </c>
      <c r="X143" s="18">
        <f t="shared" ca="1" si="45"/>
        <v>0</v>
      </c>
      <c r="Y143" s="18">
        <f t="shared" ca="1" si="46"/>
        <v>37.492655215591562</v>
      </c>
      <c r="Z143" s="39">
        <f t="shared" ca="1" si="55"/>
        <v>0</v>
      </c>
      <c r="AA143" s="29">
        <f t="shared" ca="1" si="47"/>
        <v>3.1016147816918638E-2</v>
      </c>
      <c r="AB143" s="29">
        <f t="shared" ca="1" si="56"/>
        <v>3.1016147816918638E-2</v>
      </c>
      <c r="AC143" s="29">
        <f t="shared" ca="1" si="57"/>
        <v>0</v>
      </c>
      <c r="AD143" s="22">
        <f t="shared" ca="1" si="58"/>
        <v>0</v>
      </c>
      <c r="AE143" s="22"/>
      <c r="AF143" s="22"/>
      <c r="AG143" s="22"/>
      <c r="AH143" s="22"/>
      <c r="AI143" s="22"/>
      <c r="AJ143" s="22"/>
      <c r="AK143" s="49"/>
      <c r="AL143" s="1"/>
      <c r="AQ143" s="94">
        <f t="shared" si="59"/>
        <v>0.43780477536536966</v>
      </c>
      <c r="AR143" s="94">
        <f t="shared" si="60"/>
        <v>0.16623154547900529</v>
      </c>
      <c r="AS143" s="94">
        <f t="shared" si="61"/>
        <v>0.16618634222585868</v>
      </c>
      <c r="AT143" s="94">
        <f t="shared" si="62"/>
        <v>3.1459505402160838E-2</v>
      </c>
      <c r="AU143" s="94">
        <f t="shared" si="63"/>
        <v>7.1857382953181198E-2</v>
      </c>
      <c r="AV143" s="49"/>
      <c r="AW143" s="94">
        <f t="shared" si="64"/>
        <v>0.14486886198535795</v>
      </c>
      <c r="AX143" s="50"/>
      <c r="AY143" s="51"/>
      <c r="AZ143" s="49"/>
      <c r="BA143" s="49"/>
      <c r="BB143" s="49"/>
      <c r="BC143" s="52"/>
      <c r="BD143" s="48"/>
    </row>
    <row r="144" spans="1:56" x14ac:dyDescent="0.25">
      <c r="A144" s="21">
        <v>42326</v>
      </c>
      <c r="B144" s="9">
        <v>19.967500000000001</v>
      </c>
      <c r="C144" s="9">
        <v>116.55</v>
      </c>
      <c r="D144" s="18">
        <f t="shared" ca="1" si="32"/>
        <v>4.8452795735206369</v>
      </c>
      <c r="E144" s="11">
        <f t="shared" si="40"/>
        <v>124</v>
      </c>
      <c r="F144" s="18">
        <f t="shared" ca="1" si="33"/>
        <v>1.6732500198633506</v>
      </c>
      <c r="G144" s="112">
        <f t="shared" ca="1" si="48"/>
        <v>0</v>
      </c>
      <c r="H144" s="18" t="str">
        <f t="shared" ca="1" si="34"/>
        <v/>
      </c>
      <c r="I144" s="18">
        <f t="shared" ca="1" si="35"/>
        <v>1.6732500198633506</v>
      </c>
      <c r="J144" s="18" t="str">
        <f t="shared" ca="1" si="49"/>
        <v/>
      </c>
      <c r="K144" s="18" t="str">
        <f t="shared" ca="1" si="36"/>
        <v/>
      </c>
      <c r="L144" s="18" t="str">
        <f t="shared" ca="1" si="37"/>
        <v/>
      </c>
      <c r="M144" s="22">
        <f t="shared" ca="1" si="41"/>
        <v>0</v>
      </c>
      <c r="N144" s="18" t="str">
        <f t="shared" ca="1" si="38"/>
        <v/>
      </c>
      <c r="O144" s="22">
        <f t="shared" ca="1" si="50"/>
        <v>0</v>
      </c>
      <c r="P144" s="22" t="e">
        <f t="shared" ca="1" si="51"/>
        <v>#N/A</v>
      </c>
      <c r="Q144" s="18" t="e">
        <f t="shared" ca="1" si="52"/>
        <v>#N/A</v>
      </c>
      <c r="R144" s="22" t="e">
        <f t="shared" ca="1" si="53"/>
        <v>#N/A</v>
      </c>
      <c r="S144" s="18" t="e">
        <f t="shared" ca="1" si="54"/>
        <v>#N/A</v>
      </c>
      <c r="T144" s="18">
        <f t="shared" ca="1" si="42"/>
        <v>0</v>
      </c>
      <c r="U144" s="18">
        <f t="shared" ca="1" si="39"/>
        <v>0</v>
      </c>
      <c r="V144" s="29">
        <f t="shared" si="43"/>
        <v>1.7799707416035013E-2</v>
      </c>
      <c r="W144" s="29">
        <f t="shared" si="44"/>
        <v>1.6926969723409804E-2</v>
      </c>
      <c r="X144" s="18">
        <f t="shared" ca="1" si="45"/>
        <v>0</v>
      </c>
      <c r="Y144" s="18">
        <f t="shared" ca="1" si="46"/>
        <v>37.492655215591562</v>
      </c>
      <c r="Z144" s="39">
        <f t="shared" ca="1" si="55"/>
        <v>0</v>
      </c>
      <c r="AA144" s="29">
        <f t="shared" ca="1" si="47"/>
        <v>3.1016147816918638E-2</v>
      </c>
      <c r="AB144" s="29">
        <f t="shared" ca="1" si="56"/>
        <v>3.1016147816918638E-2</v>
      </c>
      <c r="AC144" s="29">
        <f t="shared" ca="1" si="57"/>
        <v>0</v>
      </c>
      <c r="AD144" s="22">
        <f t="shared" ca="1" si="58"/>
        <v>0</v>
      </c>
      <c r="AE144" s="22"/>
      <c r="AF144" s="22"/>
      <c r="AG144" s="22"/>
      <c r="AH144" s="22"/>
      <c r="AI144" s="22"/>
      <c r="AJ144" s="22"/>
      <c r="AK144" s="49"/>
      <c r="AL144" s="1"/>
      <c r="AQ144" s="94">
        <f t="shared" si="59"/>
        <v>0.44064090189821481</v>
      </c>
      <c r="AR144" s="94">
        <f t="shared" si="60"/>
        <v>0.16666202983608092</v>
      </c>
      <c r="AS144" s="94">
        <f t="shared" si="61"/>
        <v>0.16634240912186787</v>
      </c>
      <c r="AT144" s="94">
        <f t="shared" si="62"/>
        <v>3.222571428571426E-2</v>
      </c>
      <c r="AU144" s="94">
        <f t="shared" si="63"/>
        <v>7.3133733493397288E-2</v>
      </c>
      <c r="AV144" s="49"/>
      <c r="AW144" s="94">
        <f t="shared" si="64"/>
        <v>0.14750563951007123</v>
      </c>
      <c r="AX144" s="50"/>
      <c r="AY144" s="51"/>
      <c r="AZ144" s="49"/>
      <c r="BA144" s="49"/>
      <c r="BB144" s="49"/>
      <c r="BC144" s="52"/>
      <c r="BD144" s="48"/>
    </row>
    <row r="145" spans="1:56" x14ac:dyDescent="0.25">
      <c r="A145" s="21">
        <v>42327</v>
      </c>
      <c r="B145" s="9">
        <v>20</v>
      </c>
      <c r="C145" s="9">
        <v>116.06</v>
      </c>
      <c r="D145" s="18">
        <f t="shared" ca="1" si="32"/>
        <v>4.9413564762145423</v>
      </c>
      <c r="E145" s="11">
        <f t="shared" si="40"/>
        <v>125</v>
      </c>
      <c r="F145" s="18">
        <f t="shared" ca="1" si="33"/>
        <v>1.9450928756225241</v>
      </c>
      <c r="G145" s="112">
        <f t="shared" ca="1" si="48"/>
        <v>0</v>
      </c>
      <c r="H145" s="18" t="str">
        <f t="shared" ca="1" si="34"/>
        <v/>
      </c>
      <c r="I145" s="18">
        <f t="shared" ca="1" si="35"/>
        <v>1.9450928756225241</v>
      </c>
      <c r="J145" s="18" t="str">
        <f t="shared" ca="1" si="49"/>
        <v/>
      </c>
      <c r="K145" s="18" t="str">
        <f t="shared" ca="1" si="36"/>
        <v/>
      </c>
      <c r="L145" s="18" t="str">
        <f t="shared" ca="1" si="37"/>
        <v/>
      </c>
      <c r="M145" s="22">
        <f t="shared" ca="1" si="41"/>
        <v>0</v>
      </c>
      <c r="N145" s="18" t="str">
        <f t="shared" ca="1" si="38"/>
        <v/>
      </c>
      <c r="O145" s="22">
        <f t="shared" ca="1" si="50"/>
        <v>0</v>
      </c>
      <c r="P145" s="22" t="e">
        <f t="shared" ca="1" si="51"/>
        <v>#N/A</v>
      </c>
      <c r="Q145" s="18" t="e">
        <f t="shared" ca="1" si="52"/>
        <v>#N/A</v>
      </c>
      <c r="R145" s="22" t="e">
        <f t="shared" ca="1" si="53"/>
        <v>#N/A</v>
      </c>
      <c r="S145" s="18" t="e">
        <f t="shared" ca="1" si="54"/>
        <v>#N/A</v>
      </c>
      <c r="T145" s="18">
        <f t="shared" ca="1" si="42"/>
        <v>0</v>
      </c>
      <c r="U145" s="18">
        <f t="shared" ca="1" si="39"/>
        <v>0</v>
      </c>
      <c r="V145" s="29">
        <f t="shared" si="43"/>
        <v>1.6276449229998178E-3</v>
      </c>
      <c r="W145" s="29">
        <f t="shared" si="44"/>
        <v>-4.2042042042041601E-3</v>
      </c>
      <c r="X145" s="18">
        <f t="shared" ca="1" si="45"/>
        <v>0</v>
      </c>
      <c r="Y145" s="18">
        <f t="shared" ca="1" si="46"/>
        <v>37.492655215591562</v>
      </c>
      <c r="Z145" s="39">
        <f t="shared" ca="1" si="55"/>
        <v>0</v>
      </c>
      <c r="AA145" s="29">
        <f t="shared" ca="1" si="47"/>
        <v>3.1016147816918638E-2</v>
      </c>
      <c r="AB145" s="29">
        <f t="shared" ca="1" si="56"/>
        <v>3.1016147816918638E-2</v>
      </c>
      <c r="AC145" s="29">
        <f t="shared" ca="1" si="57"/>
        <v>0</v>
      </c>
      <c r="AD145" s="22">
        <f t="shared" ca="1" si="58"/>
        <v>0</v>
      </c>
      <c r="AE145" s="22"/>
      <c r="AF145" s="22"/>
      <c r="AG145" s="22"/>
      <c r="AH145" s="22"/>
      <c r="AI145" s="22"/>
      <c r="AJ145" s="22"/>
      <c r="AK145" s="49"/>
      <c r="AL145" s="1"/>
      <c r="AQ145" s="94">
        <f t="shared" si="59"/>
        <v>0.43674532784288911</v>
      </c>
      <c r="AR145" s="94">
        <f t="shared" si="60"/>
        <v>0.16894160066988906</v>
      </c>
      <c r="AS145" s="94">
        <f t="shared" si="61"/>
        <v>0.16651070649979366</v>
      </c>
      <c r="AT145" s="94">
        <f t="shared" si="62"/>
        <v>3.3104561824729872E-2</v>
      </c>
      <c r="AU145" s="94">
        <f t="shared" si="63"/>
        <v>7.5798319327730998E-2</v>
      </c>
      <c r="AV145" s="49"/>
      <c r="AW145" s="94">
        <f t="shared" si="64"/>
        <v>0.14976407344491233</v>
      </c>
      <c r="AX145" s="50"/>
      <c r="AY145" s="51"/>
      <c r="AZ145" s="49"/>
      <c r="BA145" s="49"/>
      <c r="BB145" s="49"/>
      <c r="BC145" s="52"/>
      <c r="BD145" s="48"/>
    </row>
    <row r="146" spans="1:56" x14ac:dyDescent="0.25">
      <c r="A146" s="21">
        <v>42328</v>
      </c>
      <c r="B146" s="9">
        <v>20.032499999999999</v>
      </c>
      <c r="C146" s="9">
        <v>116.81</v>
      </c>
      <c r="D146" s="18">
        <f t="shared" ca="1" si="32"/>
        <v>4.8765448904585593</v>
      </c>
      <c r="E146" s="11">
        <f t="shared" si="40"/>
        <v>126</v>
      </c>
      <c r="F146" s="18">
        <f t="shared" ca="1" si="33"/>
        <v>1.7617130406759443</v>
      </c>
      <c r="G146" s="112">
        <f t="shared" ca="1" si="48"/>
        <v>0</v>
      </c>
      <c r="H146" s="18" t="str">
        <f t="shared" ca="1" si="34"/>
        <v/>
      </c>
      <c r="I146" s="18">
        <f t="shared" ca="1" si="35"/>
        <v>1.7617130406759443</v>
      </c>
      <c r="J146" s="18" t="str">
        <f t="shared" ca="1" si="49"/>
        <v/>
      </c>
      <c r="K146" s="18" t="str">
        <f t="shared" ca="1" si="36"/>
        <v/>
      </c>
      <c r="L146" s="18" t="str">
        <f t="shared" ca="1" si="37"/>
        <v/>
      </c>
      <c r="M146" s="22">
        <f t="shared" ca="1" si="41"/>
        <v>0</v>
      </c>
      <c r="N146" s="18" t="str">
        <f t="shared" ca="1" si="38"/>
        <v/>
      </c>
      <c r="O146" s="22">
        <f t="shared" ca="1" si="50"/>
        <v>0</v>
      </c>
      <c r="P146" s="22" t="e">
        <f t="shared" ca="1" si="51"/>
        <v>#N/A</v>
      </c>
      <c r="Q146" s="18" t="e">
        <f t="shared" ca="1" si="52"/>
        <v>#N/A</v>
      </c>
      <c r="R146" s="22" t="e">
        <f t="shared" ca="1" si="53"/>
        <v>#N/A</v>
      </c>
      <c r="S146" s="18" t="e">
        <f t="shared" ca="1" si="54"/>
        <v>#N/A</v>
      </c>
      <c r="T146" s="18">
        <f t="shared" ca="1" si="42"/>
        <v>0</v>
      </c>
      <c r="U146" s="18">
        <f t="shared" ca="1" si="39"/>
        <v>0</v>
      </c>
      <c r="V146" s="29">
        <f t="shared" si="43"/>
        <v>1.6249999999999431E-3</v>
      </c>
      <c r="W146" s="29">
        <f t="shared" si="44"/>
        <v>6.4621747372048937E-3</v>
      </c>
      <c r="X146" s="18">
        <f t="shared" ca="1" si="45"/>
        <v>0</v>
      </c>
      <c r="Y146" s="18">
        <f t="shared" ca="1" si="46"/>
        <v>37.492655215591562</v>
      </c>
      <c r="Z146" s="39">
        <f t="shared" ca="1" si="55"/>
        <v>0</v>
      </c>
      <c r="AA146" s="29">
        <f t="shared" ca="1" si="47"/>
        <v>3.1016147816918638E-2</v>
      </c>
      <c r="AB146" s="29">
        <f t="shared" ca="1" si="56"/>
        <v>3.1016147816918638E-2</v>
      </c>
      <c r="AC146" s="29">
        <f t="shared" ca="1" si="57"/>
        <v>0</v>
      </c>
      <c r="AD146" s="22">
        <f t="shared" ca="1" si="58"/>
        <v>0</v>
      </c>
      <c r="AE146" s="22"/>
      <c r="AF146" s="22"/>
      <c r="AG146" s="22"/>
      <c r="AH146" s="22"/>
      <c r="AI146" s="22"/>
      <c r="AJ146" s="22"/>
      <c r="AK146" s="49"/>
      <c r="AL146" s="1"/>
      <c r="AQ146" s="94">
        <f t="shared" si="59"/>
        <v>0.4358332107572751</v>
      </c>
      <c r="AR146" s="94">
        <f t="shared" si="60"/>
        <v>0.171198555702122</v>
      </c>
      <c r="AS146" s="94">
        <f t="shared" si="61"/>
        <v>0.16669827646923904</v>
      </c>
      <c r="AT146" s="94">
        <f t="shared" si="62"/>
        <v>3.4147558223289298E-2</v>
      </c>
      <c r="AU146" s="94">
        <f t="shared" si="63"/>
        <v>7.835006002400953E-2</v>
      </c>
      <c r="AV146" s="49"/>
      <c r="AW146" s="94">
        <f t="shared" si="64"/>
        <v>0.15231246051047642</v>
      </c>
      <c r="AX146" s="50"/>
      <c r="AY146" s="51"/>
      <c r="AZ146" s="49"/>
      <c r="BA146" s="49"/>
      <c r="BB146" s="49"/>
      <c r="BC146" s="52"/>
      <c r="BD146" s="48"/>
    </row>
    <row r="147" spans="1:56" x14ac:dyDescent="0.25">
      <c r="A147" s="21">
        <v>42331</v>
      </c>
      <c r="B147" s="9">
        <v>19.9513</v>
      </c>
      <c r="C147" s="9">
        <v>117.39</v>
      </c>
      <c r="D147" s="18">
        <f t="shared" ca="1" si="32"/>
        <v>4.720090597473936</v>
      </c>
      <c r="E147" s="11">
        <f t="shared" si="40"/>
        <v>127</v>
      </c>
      <c r="F147" s="18">
        <f t="shared" ca="1" si="33"/>
        <v>1.3190365949518008</v>
      </c>
      <c r="G147" s="112">
        <f t="shared" ca="1" si="48"/>
        <v>0</v>
      </c>
      <c r="H147" s="18" t="str">
        <f t="shared" ca="1" si="34"/>
        <v/>
      </c>
      <c r="I147" s="18">
        <f t="shared" ca="1" si="35"/>
        <v>1.3190365949518008</v>
      </c>
      <c r="J147" s="18" t="str">
        <f t="shared" ca="1" si="49"/>
        <v/>
      </c>
      <c r="K147" s="18" t="str">
        <f t="shared" ca="1" si="36"/>
        <v/>
      </c>
      <c r="L147" s="18" t="str">
        <f t="shared" ca="1" si="37"/>
        <v/>
      </c>
      <c r="M147" s="22">
        <f t="shared" ca="1" si="41"/>
        <v>0</v>
      </c>
      <c r="N147" s="18" t="str">
        <f t="shared" ca="1" si="38"/>
        <v/>
      </c>
      <c r="O147" s="22">
        <f t="shared" ca="1" si="50"/>
        <v>0</v>
      </c>
      <c r="P147" s="22" t="e">
        <f t="shared" ca="1" si="51"/>
        <v>#N/A</v>
      </c>
      <c r="Q147" s="18" t="e">
        <f t="shared" ca="1" si="52"/>
        <v>#N/A</v>
      </c>
      <c r="R147" s="22" t="e">
        <f t="shared" ca="1" si="53"/>
        <v>#N/A</v>
      </c>
      <c r="S147" s="18" t="e">
        <f t="shared" ca="1" si="54"/>
        <v>#N/A</v>
      </c>
      <c r="T147" s="18">
        <f t="shared" ca="1" si="42"/>
        <v>0</v>
      </c>
      <c r="U147" s="18">
        <f t="shared" ca="1" si="39"/>
        <v>0</v>
      </c>
      <c r="V147" s="29">
        <f t="shared" si="43"/>
        <v>-4.0534132035441933E-3</v>
      </c>
      <c r="W147" s="29">
        <f t="shared" si="44"/>
        <v>4.9653283109322684E-3</v>
      </c>
      <c r="X147" s="18">
        <f t="shared" ca="1" si="45"/>
        <v>0</v>
      </c>
      <c r="Y147" s="18">
        <f t="shared" ca="1" si="46"/>
        <v>37.492655215591562</v>
      </c>
      <c r="Z147" s="39">
        <f t="shared" ca="1" si="55"/>
        <v>0</v>
      </c>
      <c r="AA147" s="29">
        <f t="shared" ca="1" si="47"/>
        <v>3.1016147816918638E-2</v>
      </c>
      <c r="AB147" s="29">
        <f t="shared" ca="1" si="56"/>
        <v>3.1016147816918638E-2</v>
      </c>
      <c r="AC147" s="29">
        <f t="shared" ca="1" si="57"/>
        <v>0</v>
      </c>
      <c r="AD147" s="22">
        <f t="shared" ca="1" si="58"/>
        <v>0</v>
      </c>
      <c r="AE147" s="22"/>
      <c r="AF147" s="22"/>
      <c r="AG147" s="22"/>
      <c r="AH147" s="22"/>
      <c r="AI147" s="22"/>
      <c r="AJ147" s="22"/>
      <c r="AK147" s="49"/>
      <c r="AL147" s="1"/>
      <c r="AQ147" s="94">
        <f t="shared" si="59"/>
        <v>0.42145776902240817</v>
      </c>
      <c r="AR147" s="94">
        <f t="shared" si="60"/>
        <v>0.17480088094227098</v>
      </c>
      <c r="AS147" s="94">
        <f t="shared" si="61"/>
        <v>0.16687189388677784</v>
      </c>
      <c r="AT147" s="94">
        <f t="shared" si="62"/>
        <v>3.5340321728691448E-2</v>
      </c>
      <c r="AU147" s="94">
        <f t="shared" si="63"/>
        <v>8.3852581032412915E-2</v>
      </c>
      <c r="AV147" s="49"/>
      <c r="AW147" s="94">
        <f t="shared" si="64"/>
        <v>0.15460955393521689</v>
      </c>
      <c r="AX147" s="50"/>
      <c r="AY147" s="51"/>
      <c r="AZ147" s="49"/>
      <c r="BA147" s="49"/>
      <c r="BB147" s="49"/>
      <c r="BC147" s="52"/>
      <c r="BD147" s="48"/>
    </row>
    <row r="148" spans="1:56" x14ac:dyDescent="0.25">
      <c r="A148" s="21">
        <v>42332</v>
      </c>
      <c r="B148" s="9">
        <v>19.894400000000001</v>
      </c>
      <c r="C148" s="9">
        <v>118.25</v>
      </c>
      <c r="D148" s="18">
        <f t="shared" ca="1" si="32"/>
        <v>4.5516066458070803</v>
      </c>
      <c r="E148" s="11">
        <f t="shared" si="40"/>
        <v>128</v>
      </c>
      <c r="F148" s="18">
        <f t="shared" ca="1" si="33"/>
        <v>0.84232307394427997</v>
      </c>
      <c r="G148" s="112">
        <f t="shared" ca="1" si="48"/>
        <v>0</v>
      </c>
      <c r="H148" s="18" t="str">
        <f t="shared" ca="1" si="34"/>
        <v/>
      </c>
      <c r="I148" s="18">
        <f t="shared" ca="1" si="35"/>
        <v>0.84232307394427997</v>
      </c>
      <c r="J148" s="18" t="str">
        <f t="shared" ca="1" si="49"/>
        <v/>
      </c>
      <c r="K148" s="18">
        <f t="shared" ca="1" si="36"/>
        <v>0.84232307394427997</v>
      </c>
      <c r="L148" s="18" t="str">
        <f t="shared" ca="1" si="37"/>
        <v/>
      </c>
      <c r="M148" s="22">
        <f t="shared" ca="1" si="41"/>
        <v>0</v>
      </c>
      <c r="N148" s="18" t="str">
        <f t="shared" ca="1" si="38"/>
        <v/>
      </c>
      <c r="O148" s="22">
        <f t="shared" ca="1" si="50"/>
        <v>0</v>
      </c>
      <c r="P148" s="22" t="e">
        <f t="shared" ca="1" si="51"/>
        <v>#N/A</v>
      </c>
      <c r="Q148" s="18" t="e">
        <f t="shared" ca="1" si="52"/>
        <v>#N/A</v>
      </c>
      <c r="R148" s="22" t="e">
        <f t="shared" ca="1" si="53"/>
        <v>#N/A</v>
      </c>
      <c r="S148" s="18" t="e">
        <f t="shared" ca="1" si="54"/>
        <v>#N/A</v>
      </c>
      <c r="T148" s="18">
        <f t="shared" ca="1" si="42"/>
        <v>0</v>
      </c>
      <c r="U148" s="18">
        <f t="shared" ca="1" si="39"/>
        <v>0</v>
      </c>
      <c r="V148" s="29">
        <f t="shared" si="43"/>
        <v>-2.8519444848204801E-3</v>
      </c>
      <c r="W148" s="29">
        <f t="shared" si="44"/>
        <v>7.3260073260073208E-3</v>
      </c>
      <c r="X148" s="18">
        <f t="shared" ca="1" si="45"/>
        <v>0</v>
      </c>
      <c r="Y148" s="18">
        <f t="shared" ca="1" si="46"/>
        <v>37.492655215591562</v>
      </c>
      <c r="Z148" s="39">
        <f t="shared" ca="1" si="55"/>
        <v>0</v>
      </c>
      <c r="AA148" s="29">
        <f t="shared" ca="1" si="47"/>
        <v>3.1016147816918638E-2</v>
      </c>
      <c r="AB148" s="29">
        <f t="shared" ca="1" si="56"/>
        <v>3.1016147816918638E-2</v>
      </c>
      <c r="AC148" s="29">
        <f t="shared" ca="1" si="57"/>
        <v>0</v>
      </c>
      <c r="AD148" s="22">
        <f t="shared" ca="1" si="58"/>
        <v>0</v>
      </c>
      <c r="AE148" s="22"/>
      <c r="AF148" s="22"/>
      <c r="AG148" s="22"/>
      <c r="AH148" s="22"/>
      <c r="AI148" s="22"/>
      <c r="AJ148" s="22"/>
      <c r="AK148" s="49"/>
      <c r="AL148" s="1"/>
      <c r="AQ148" s="94">
        <f t="shared" si="59"/>
        <v>0.40465569272976681</v>
      </c>
      <c r="AR148" s="94">
        <f t="shared" si="60"/>
        <v>0.17696575869287215</v>
      </c>
      <c r="AS148" s="94">
        <f t="shared" si="61"/>
        <v>0.16700543373530302</v>
      </c>
      <c r="AT148" s="94">
        <f t="shared" si="62"/>
        <v>3.6121714285714271E-2</v>
      </c>
      <c r="AU148" s="94">
        <f t="shared" si="63"/>
        <v>8.9265306122448942E-2</v>
      </c>
      <c r="AV148" s="49"/>
      <c r="AW148" s="94">
        <f t="shared" si="64"/>
        <v>0.15635325188499952</v>
      </c>
      <c r="AX148" s="50"/>
      <c r="AY148" s="51"/>
      <c r="AZ148" s="49"/>
      <c r="BA148" s="49"/>
      <c r="BB148" s="49"/>
      <c r="BC148" s="52"/>
      <c r="BD148" s="48"/>
    </row>
    <row r="149" spans="1:56" x14ac:dyDescent="0.25">
      <c r="A149" s="21">
        <v>42333</v>
      </c>
      <c r="B149" s="9">
        <v>19.910699999999999</v>
      </c>
      <c r="C149" s="9">
        <v>119.17</v>
      </c>
      <c r="D149" s="18">
        <f t="shared" ref="D149:D212" ca="1" si="65">B149-C149*$E$1</f>
        <v>4.4485377672797419</v>
      </c>
      <c r="E149" s="11">
        <f t="shared" si="40"/>
        <v>129</v>
      </c>
      <c r="F149" s="18">
        <f t="shared" ref="F149:F212" ca="1" si="66">(D149-$E$7)/$E$8</f>
        <v>0.55069691309652435</v>
      </c>
      <c r="G149" s="112">
        <f t="shared" ca="1" si="48"/>
        <v>0</v>
      </c>
      <c r="H149" s="18" t="str">
        <f t="shared" ref="H149:H212" ca="1" si="67">IF(OR(AND($F149&lt;$E$3,O149&lt;&gt;1),O148-O149=1),$F149,"")</f>
        <v/>
      </c>
      <c r="I149" s="18">
        <f t="shared" ref="I149:I212" ca="1" si="68">IF($F149&gt;$E$4,$F149,"")</f>
        <v>0.55069691309652435</v>
      </c>
      <c r="J149" s="18" t="str">
        <f t="shared" ca="1" si="49"/>
        <v/>
      </c>
      <c r="K149" s="18">
        <f t="shared" ref="K149:K212" ca="1" si="69">IF($F149&lt;$F$4,$F149,"")</f>
        <v>0.55069691309652435</v>
      </c>
      <c r="L149" s="18" t="str">
        <f t="shared" ref="L149:L212" ca="1" si="70">IF($F149&gt;$F$5,$F149,"")</f>
        <v/>
      </c>
      <c r="M149" s="22">
        <f t="shared" ca="1" si="41"/>
        <v>0</v>
      </c>
      <c r="N149" s="18" t="str">
        <f t="shared" ref="N149:N212" ca="1" si="71">IF($F149&lt;$E$5,$F149,"")</f>
        <v/>
      </c>
      <c r="O149" s="22">
        <f t="shared" ca="1" si="50"/>
        <v>0</v>
      </c>
      <c r="P149" s="22" t="e">
        <f t="shared" ca="1" si="51"/>
        <v>#N/A</v>
      </c>
      <c r="Q149" s="18" t="e">
        <f t="shared" ca="1" si="52"/>
        <v>#N/A</v>
      </c>
      <c r="R149" s="22" t="e">
        <f t="shared" ca="1" si="53"/>
        <v>#N/A</v>
      </c>
      <c r="S149" s="18" t="e">
        <f t="shared" ca="1" si="54"/>
        <v>#N/A</v>
      </c>
      <c r="T149" s="18">
        <f t="shared" ca="1" si="42"/>
        <v>0</v>
      </c>
      <c r="U149" s="18">
        <f t="shared" ref="U149:U212" ca="1" si="72">-$G149*$E$1</f>
        <v>0</v>
      </c>
      <c r="V149" s="29">
        <f t="shared" si="43"/>
        <v>8.1932604149899152E-4</v>
      </c>
      <c r="W149" s="29">
        <f t="shared" si="44"/>
        <v>7.780126849894306E-3</v>
      </c>
      <c r="X149" s="18">
        <f t="shared" ca="1" si="45"/>
        <v>0</v>
      </c>
      <c r="Y149" s="18">
        <f t="shared" ca="1" si="46"/>
        <v>37.492655215591562</v>
      </c>
      <c r="Z149" s="39">
        <f t="shared" ca="1" si="55"/>
        <v>0</v>
      </c>
      <c r="AA149" s="29">
        <f t="shared" ca="1" si="47"/>
        <v>3.1016147816918638E-2</v>
      </c>
      <c r="AB149" s="29">
        <f t="shared" ca="1" si="56"/>
        <v>3.1016147816918638E-2</v>
      </c>
      <c r="AC149" s="29">
        <f t="shared" ca="1" si="57"/>
        <v>0</v>
      </c>
      <c r="AD149" s="22">
        <f t="shared" ca="1" si="58"/>
        <v>0</v>
      </c>
      <c r="AE149" s="22"/>
      <c r="AF149" s="22"/>
      <c r="AG149" s="22"/>
      <c r="AH149" s="22"/>
      <c r="AI149" s="22"/>
      <c r="AJ149" s="22"/>
      <c r="AK149" s="49"/>
      <c r="AL149" s="1"/>
      <c r="AQ149" s="94">
        <f t="shared" si="59"/>
        <v>0.37459303222571511</v>
      </c>
      <c r="AR149" s="94">
        <f t="shared" si="60"/>
        <v>0.17905372954889537</v>
      </c>
      <c r="AS149" s="94">
        <f t="shared" si="61"/>
        <v>0.16709491636006193</v>
      </c>
      <c r="AT149" s="94">
        <f t="shared" si="62"/>
        <v>3.7308566626650656E-2</v>
      </c>
      <c r="AU149" s="94">
        <f t="shared" si="63"/>
        <v>9.9597599039615806E-2</v>
      </c>
      <c r="AV149" s="49"/>
      <c r="AW149" s="94">
        <f t="shared" si="64"/>
        <v>0.15856210868866211</v>
      </c>
      <c r="AX149" s="50"/>
      <c r="AY149" s="51"/>
      <c r="AZ149" s="49"/>
      <c r="BA149" s="49"/>
      <c r="BB149" s="49"/>
      <c r="BC149" s="52"/>
      <c r="BD149" s="48"/>
    </row>
    <row r="150" spans="1:56" x14ac:dyDescent="0.25">
      <c r="A150" s="21">
        <v>42335</v>
      </c>
      <c r="B150" s="9">
        <v>19.959399999999999</v>
      </c>
      <c r="C150" s="9">
        <v>119.62</v>
      </c>
      <c r="D150" s="18">
        <f t="shared" ca="1" si="65"/>
        <v>4.4388508158261519</v>
      </c>
      <c r="E150" s="11">
        <f t="shared" ref="E150:E213" si="73">IF(ISBLANK(A150),"",E149+1)</f>
        <v>130</v>
      </c>
      <c r="F150" s="18">
        <f t="shared" ca="1" si="66"/>
        <v>0.52328836356059694</v>
      </c>
      <c r="G150" s="112">
        <f t="shared" ca="1" si="48"/>
        <v>0</v>
      </c>
      <c r="H150" s="18" t="str">
        <f t="shared" ca="1" si="67"/>
        <v/>
      </c>
      <c r="I150" s="18">
        <f t="shared" ca="1" si="68"/>
        <v>0.52328836356059694</v>
      </c>
      <c r="J150" s="18" t="str">
        <f t="shared" ca="1" si="49"/>
        <v/>
      </c>
      <c r="K150" s="18">
        <f t="shared" ca="1" si="69"/>
        <v>0.52328836356059694</v>
      </c>
      <c r="L150" s="18" t="str">
        <f t="shared" ca="1" si="70"/>
        <v/>
      </c>
      <c r="M150" s="22">
        <f t="shared" ref="M150:M213" ca="1" si="74">IF(M149=0,IF($F150&gt;$F$5,1,0),IF($F150&lt;$F$3,0,1))</f>
        <v>0</v>
      </c>
      <c r="N150" s="18" t="str">
        <f t="shared" ca="1" si="71"/>
        <v/>
      </c>
      <c r="O150" s="22">
        <f t="shared" ca="1" si="50"/>
        <v>0</v>
      </c>
      <c r="P150" s="22" t="e">
        <f t="shared" ca="1" si="51"/>
        <v>#N/A</v>
      </c>
      <c r="Q150" s="18" t="e">
        <f t="shared" ca="1" si="52"/>
        <v>#N/A</v>
      </c>
      <c r="R150" s="22" t="e">
        <f t="shared" ca="1" si="53"/>
        <v>#N/A</v>
      </c>
      <c r="S150" s="18" t="e">
        <f t="shared" ca="1" si="54"/>
        <v>#N/A</v>
      </c>
      <c r="T150" s="18">
        <f t="shared" ref="T150:T213" ca="1" si="75">$G150</f>
        <v>0</v>
      </c>
      <c r="U150" s="18">
        <f t="shared" ca="1" si="72"/>
        <v>0</v>
      </c>
      <c r="V150" s="29">
        <f t="shared" ref="V150:V213" si="76">(B150-B149)/B149</f>
        <v>2.445921037432144E-3</v>
      </c>
      <c r="W150" s="29">
        <f t="shared" ref="W150:W213" si="77">(C150-C149)/C149</f>
        <v>3.7761181505412676E-3</v>
      </c>
      <c r="X150" s="18">
        <f t="shared" ref="X150:X213" ca="1" si="78">$B149*$T149*$V150+$C149*$U149*$W150</f>
        <v>0</v>
      </c>
      <c r="Y150" s="18">
        <f t="shared" ref="Y150:Y213" ca="1" si="79">$Y149+$X150</f>
        <v>37.492655215591562</v>
      </c>
      <c r="Z150" s="39">
        <f t="shared" ca="1" si="55"/>
        <v>0</v>
      </c>
      <c r="AA150" s="29">
        <f t="shared" ref="AA150:AA213" ca="1" si="80">(1+AA149)*(1+Z150)-1</f>
        <v>3.1016147816918638E-2</v>
      </c>
      <c r="AB150" s="29">
        <f t="shared" ca="1" si="56"/>
        <v>3.1016147816918638E-2</v>
      </c>
      <c r="AC150" s="29">
        <f t="shared" ca="1" si="57"/>
        <v>0</v>
      </c>
      <c r="AD150" s="22">
        <f t="shared" ca="1" si="58"/>
        <v>0</v>
      </c>
      <c r="AE150" s="22"/>
      <c r="AF150" s="22"/>
      <c r="AG150" s="22"/>
      <c r="AH150" s="22"/>
      <c r="AI150" s="22"/>
      <c r="AJ150" s="22"/>
      <c r="AK150" s="49"/>
      <c r="AL150" s="1"/>
      <c r="AQ150" s="94">
        <f t="shared" si="59"/>
        <v>0.33892311246455947</v>
      </c>
      <c r="AR150" s="94">
        <f t="shared" si="60"/>
        <v>0.18079133984182005</v>
      </c>
      <c r="AS150" s="94">
        <f t="shared" si="61"/>
        <v>0.16716826039876048</v>
      </c>
      <c r="AT150" s="94">
        <f t="shared" si="62"/>
        <v>3.8746276110444164E-2</v>
      </c>
      <c r="AU150" s="94">
        <f t="shared" si="63"/>
        <v>0.11432172869147655</v>
      </c>
      <c r="AV150" s="49"/>
      <c r="AW150" s="94">
        <f t="shared" si="64"/>
        <v>0.16085974452327259</v>
      </c>
      <c r="AX150" s="50"/>
      <c r="AY150" s="51"/>
      <c r="AZ150" s="49"/>
      <c r="BA150" s="49"/>
      <c r="BB150" s="49"/>
      <c r="BC150" s="52"/>
      <c r="BD150" s="48"/>
    </row>
    <row r="151" spans="1:56" x14ac:dyDescent="0.25">
      <c r="A151" s="21">
        <v>42338</v>
      </c>
      <c r="B151" s="9">
        <v>19.943100000000001</v>
      </c>
      <c r="C151" s="9">
        <v>119.1</v>
      </c>
      <c r="D151" s="18">
        <f t="shared" ca="1" si="65"/>
        <v>4.4900201819503032</v>
      </c>
      <c r="E151" s="11">
        <f t="shared" si="73"/>
        <v>131</v>
      </c>
      <c r="F151" s="18">
        <f t="shared" ca="1" si="66"/>
        <v>0.66806849514843969</v>
      </c>
      <c r="G151" s="112">
        <f t="shared" ref="G151:G214" ca="1" si="81">IF($E$19,-F151,G150+IF(AND(ISNUMBER(H151),G150&lt;&gt;1),1,0)+IF(AND(ISNUMBER(I151),G150=1),-1,0)+IF(AND(ISNUMBER(J151),G150&lt;&gt;-1),-1,0)+IF(AND(ISNUMBER(K151),G150=-1),1,0)+IF(AND(ISNUMBER(L151),G150=-1),1,0)+IF(AND(ISNUMBER(N151),G150=1),-1,0))</f>
        <v>0</v>
      </c>
      <c r="H151" s="18" t="str">
        <f t="shared" ca="1" si="67"/>
        <v/>
      </c>
      <c r="I151" s="18">
        <f t="shared" ca="1" si="68"/>
        <v>0.66806849514843969</v>
      </c>
      <c r="J151" s="18" t="str">
        <f t="shared" ref="J151:J214" ca="1" si="82">IF(OR(AND($F151&gt;$F$3,$M151&lt;&gt;1),M150-M151=1),$F151,"")</f>
        <v/>
      </c>
      <c r="K151" s="18">
        <f t="shared" ca="1" si="69"/>
        <v>0.66806849514843969</v>
      </c>
      <c r="L151" s="18" t="str">
        <f t="shared" ca="1" si="70"/>
        <v/>
      </c>
      <c r="M151" s="22">
        <f t="shared" ca="1" si="74"/>
        <v>0</v>
      </c>
      <c r="N151" s="18" t="str">
        <f t="shared" ca="1" si="71"/>
        <v/>
      </c>
      <c r="O151" s="22">
        <f t="shared" ref="O151:O214" ca="1" si="83">IF(O150=0,IF($F151&lt;$E$5,1,0),IF($F151&gt;$E$3,0,1))</f>
        <v>0</v>
      </c>
      <c r="P151" s="22" t="e">
        <f t="shared" ref="P151:P214" ca="1" si="84">IF($G151&gt;$G150,$E151,NA())</f>
        <v>#N/A</v>
      </c>
      <c r="Q151" s="18" t="e">
        <f t="shared" ref="Q151:Q214" ca="1" si="85">IF($G151&gt;$G150,$F151,NA())</f>
        <v>#N/A</v>
      </c>
      <c r="R151" s="22" t="e">
        <f t="shared" ref="R151:R214" ca="1" si="86">IF($G151&lt;$G150,$E151,NA())</f>
        <v>#N/A</v>
      </c>
      <c r="S151" s="18" t="e">
        <f t="shared" ref="S151:S214" ca="1" si="87">IF($G151&lt;$G150,$F151,NA())</f>
        <v>#N/A</v>
      </c>
      <c r="T151" s="18">
        <f t="shared" ca="1" si="75"/>
        <v>0</v>
      </c>
      <c r="U151" s="18">
        <f t="shared" ca="1" si="72"/>
        <v>0</v>
      </c>
      <c r="V151" s="29">
        <f t="shared" si="76"/>
        <v>-8.1665781536506804E-4</v>
      </c>
      <c r="W151" s="29">
        <f t="shared" si="77"/>
        <v>-4.3470991472998677E-3</v>
      </c>
      <c r="X151" s="18">
        <f t="shared" ca="1" si="78"/>
        <v>0</v>
      </c>
      <c r="Y151" s="18">
        <f t="shared" ca="1" si="79"/>
        <v>37.492655215591562</v>
      </c>
      <c r="Z151" s="39">
        <f t="shared" ref="Z151:Z214" ca="1" si="88">Y151/Y150-1</f>
        <v>0</v>
      </c>
      <c r="AA151" s="29">
        <f t="shared" ca="1" si="80"/>
        <v>3.1016147816918638E-2</v>
      </c>
      <c r="AB151" s="29">
        <f t="shared" ref="AB151:AB214" ca="1" si="89">MAX($AA151,$AB150)</f>
        <v>3.1016147816918638E-2</v>
      </c>
      <c r="AC151" s="29">
        <f t="shared" ref="AC151:AC214" ca="1" si="90">(1+$AA151)/(1+$AB151)-1</f>
        <v>0</v>
      </c>
      <c r="AD151" s="22">
        <f t="shared" ref="AD151:AD214" ca="1" si="91">IF($AC151=0,0,$AD150+1)</f>
        <v>0</v>
      </c>
      <c r="AE151" s="22"/>
      <c r="AF151" s="22"/>
      <c r="AG151" s="22"/>
      <c r="AH151" s="22"/>
      <c r="AI151" s="22"/>
      <c r="AJ151" s="22"/>
      <c r="AK151" s="49"/>
      <c r="AL151" s="1"/>
      <c r="AQ151" s="94">
        <f t="shared" si="59"/>
        <v>0.30233487563156547</v>
      </c>
      <c r="AR151" s="94">
        <f t="shared" si="60"/>
        <v>0.18434843523756592</v>
      </c>
      <c r="AS151" s="94">
        <f t="shared" si="61"/>
        <v>0.16729627528582147</v>
      </c>
      <c r="AT151" s="94">
        <f t="shared" si="62"/>
        <v>3.9566597839135631E-2</v>
      </c>
      <c r="AU151" s="94">
        <f t="shared" si="63"/>
        <v>0.13087010804321728</v>
      </c>
      <c r="AV151" s="49"/>
      <c r="AW151" s="94">
        <f t="shared" si="64"/>
        <v>0.16270993332582279</v>
      </c>
      <c r="AX151" s="50"/>
      <c r="AY151" s="51"/>
      <c r="AZ151" s="49"/>
      <c r="BA151" s="49"/>
      <c r="BB151" s="49"/>
      <c r="BC151" s="52"/>
      <c r="BD151" s="48"/>
    </row>
    <row r="152" spans="1:56" x14ac:dyDescent="0.25">
      <c r="A152" s="21">
        <v>42339</v>
      </c>
      <c r="B152" s="9">
        <v>20.162400000000002</v>
      </c>
      <c r="C152" s="9">
        <v>119.89</v>
      </c>
      <c r="D152" s="18">
        <f t="shared" ca="1" si="65"/>
        <v>4.6068186449540036</v>
      </c>
      <c r="E152" s="11">
        <f t="shared" si="73"/>
        <v>132</v>
      </c>
      <c r="F152" s="18">
        <f t="shared" ca="1" si="66"/>
        <v>0.99854155205332473</v>
      </c>
      <c r="G152" s="112">
        <f t="shared" ca="1" si="81"/>
        <v>0</v>
      </c>
      <c r="H152" s="18" t="str">
        <f t="shared" ca="1" si="67"/>
        <v/>
      </c>
      <c r="I152" s="18">
        <f t="shared" ca="1" si="68"/>
        <v>0.99854155205332473</v>
      </c>
      <c r="J152" s="18" t="str">
        <f t="shared" ca="1" si="82"/>
        <v/>
      </c>
      <c r="K152" s="18">
        <f t="shared" ca="1" si="69"/>
        <v>0.99854155205332473</v>
      </c>
      <c r="L152" s="18" t="str">
        <f t="shared" ca="1" si="70"/>
        <v/>
      </c>
      <c r="M152" s="22">
        <f t="shared" ca="1" si="74"/>
        <v>0</v>
      </c>
      <c r="N152" s="18" t="str">
        <f t="shared" ca="1" si="71"/>
        <v/>
      </c>
      <c r="O152" s="22">
        <f t="shared" ca="1" si="83"/>
        <v>0</v>
      </c>
      <c r="P152" s="22" t="e">
        <f t="shared" ca="1" si="84"/>
        <v>#N/A</v>
      </c>
      <c r="Q152" s="18" t="e">
        <f t="shared" ca="1" si="85"/>
        <v>#N/A</v>
      </c>
      <c r="R152" s="22" t="e">
        <f t="shared" ca="1" si="86"/>
        <v>#N/A</v>
      </c>
      <c r="S152" s="18" t="e">
        <f t="shared" ca="1" si="87"/>
        <v>#N/A</v>
      </c>
      <c r="T152" s="18">
        <f t="shared" ca="1" si="75"/>
        <v>0</v>
      </c>
      <c r="U152" s="18">
        <f t="shared" ca="1" si="72"/>
        <v>0</v>
      </c>
      <c r="V152" s="29">
        <f t="shared" si="76"/>
        <v>1.0996284429201102E-2</v>
      </c>
      <c r="W152" s="29">
        <f t="shared" si="77"/>
        <v>6.6330814441646208E-3</v>
      </c>
      <c r="X152" s="18">
        <f t="shared" ca="1" si="78"/>
        <v>0</v>
      </c>
      <c r="Y152" s="18">
        <f t="shared" ca="1" si="79"/>
        <v>37.492655215591562</v>
      </c>
      <c r="Z152" s="39">
        <f t="shared" ca="1" si="88"/>
        <v>0</v>
      </c>
      <c r="AA152" s="29">
        <f t="shared" ca="1" si="80"/>
        <v>3.1016147816918638E-2</v>
      </c>
      <c r="AB152" s="29">
        <f t="shared" ca="1" si="89"/>
        <v>3.1016147816918638E-2</v>
      </c>
      <c r="AC152" s="29">
        <f t="shared" ca="1" si="90"/>
        <v>0</v>
      </c>
      <c r="AD152" s="22">
        <f t="shared" ca="1" si="91"/>
        <v>0</v>
      </c>
      <c r="AE152" s="22"/>
      <c r="AF152" s="22"/>
      <c r="AG152" s="22"/>
      <c r="AH152" s="22"/>
      <c r="AI152" s="22"/>
      <c r="AJ152" s="22"/>
      <c r="AK152" s="49"/>
      <c r="AL152" s="1"/>
      <c r="AQ152" s="94">
        <f t="shared" si="59"/>
        <v>0.27553921949866944</v>
      </c>
      <c r="AR152" s="94">
        <f t="shared" si="60"/>
        <v>0.1853068380928663</v>
      </c>
      <c r="AS152" s="94">
        <f t="shared" si="61"/>
        <v>0.16746693284049341</v>
      </c>
      <c r="AT152" s="94">
        <f t="shared" si="62"/>
        <v>3.9128950780312116E-2</v>
      </c>
      <c r="AU152" s="94">
        <f t="shared" si="63"/>
        <v>0.1420086434573829</v>
      </c>
      <c r="AV152" s="49"/>
      <c r="AW152" s="94">
        <f t="shared" si="64"/>
        <v>0.16461662492149295</v>
      </c>
      <c r="AX152" s="50"/>
      <c r="AY152" s="51"/>
      <c r="AZ152" s="49"/>
      <c r="BA152" s="49"/>
      <c r="BB152" s="49"/>
      <c r="BC152" s="52"/>
      <c r="BD152" s="48"/>
    </row>
    <row r="153" spans="1:56" x14ac:dyDescent="0.25">
      <c r="A153" s="21">
        <v>42340</v>
      </c>
      <c r="B153" s="9">
        <v>19.9269</v>
      </c>
      <c r="C153" s="9">
        <v>118.6</v>
      </c>
      <c r="D153" s="18">
        <f t="shared" ca="1" si="65"/>
        <v>4.538694572454288</v>
      </c>
      <c r="E153" s="11">
        <f t="shared" si="73"/>
        <v>133</v>
      </c>
      <c r="F153" s="18">
        <f t="shared" ca="1" si="66"/>
        <v>0.80578926825762298</v>
      </c>
      <c r="G153" s="112">
        <f t="shared" ca="1" si="81"/>
        <v>0</v>
      </c>
      <c r="H153" s="18" t="str">
        <f t="shared" ca="1" si="67"/>
        <v/>
      </c>
      <c r="I153" s="18">
        <f t="shared" ca="1" si="68"/>
        <v>0.80578926825762298</v>
      </c>
      <c r="J153" s="18" t="str">
        <f t="shared" ca="1" si="82"/>
        <v/>
      </c>
      <c r="K153" s="18">
        <f t="shared" ca="1" si="69"/>
        <v>0.80578926825762298</v>
      </c>
      <c r="L153" s="18" t="str">
        <f t="shared" ca="1" si="70"/>
        <v/>
      </c>
      <c r="M153" s="22">
        <f t="shared" ca="1" si="74"/>
        <v>0</v>
      </c>
      <c r="N153" s="18" t="str">
        <f t="shared" ca="1" si="71"/>
        <v/>
      </c>
      <c r="O153" s="22">
        <f t="shared" ca="1" si="83"/>
        <v>0</v>
      </c>
      <c r="P153" s="22" t="e">
        <f t="shared" ca="1" si="84"/>
        <v>#N/A</v>
      </c>
      <c r="Q153" s="18" t="e">
        <f t="shared" ca="1" si="85"/>
        <v>#N/A</v>
      </c>
      <c r="R153" s="22" t="e">
        <f t="shared" ca="1" si="86"/>
        <v>#N/A</v>
      </c>
      <c r="S153" s="18" t="e">
        <f t="shared" ca="1" si="87"/>
        <v>#N/A</v>
      </c>
      <c r="T153" s="18">
        <f t="shared" ca="1" si="75"/>
        <v>0</v>
      </c>
      <c r="U153" s="18">
        <f t="shared" ca="1" si="72"/>
        <v>0</v>
      </c>
      <c r="V153" s="29">
        <f t="shared" si="76"/>
        <v>-1.1680157124151975E-2</v>
      </c>
      <c r="W153" s="29">
        <f t="shared" si="77"/>
        <v>-1.0759863207940664E-2</v>
      </c>
      <c r="X153" s="18">
        <f t="shared" ca="1" si="78"/>
        <v>0</v>
      </c>
      <c r="Y153" s="18">
        <f t="shared" ca="1" si="79"/>
        <v>37.492655215591562</v>
      </c>
      <c r="Z153" s="39">
        <f t="shared" ca="1" si="88"/>
        <v>0</v>
      </c>
      <c r="AA153" s="29">
        <f t="shared" ca="1" si="80"/>
        <v>3.1016147816918638E-2</v>
      </c>
      <c r="AB153" s="29">
        <f t="shared" ca="1" si="89"/>
        <v>3.1016147816918638E-2</v>
      </c>
      <c r="AC153" s="29">
        <f t="shared" ca="1" si="90"/>
        <v>0</v>
      </c>
      <c r="AD153" s="22">
        <f t="shared" ca="1" si="91"/>
        <v>0</v>
      </c>
      <c r="AE153" s="22"/>
      <c r="AF153" s="22"/>
      <c r="AG153" s="22"/>
      <c r="AH153" s="22"/>
      <c r="AI153" s="22"/>
      <c r="AJ153" s="22"/>
      <c r="AK153" s="49"/>
      <c r="AL153" s="1"/>
      <c r="AQ153" s="94">
        <f t="shared" si="59"/>
        <v>0.2567092037763235</v>
      </c>
      <c r="AR153" s="94">
        <f t="shared" si="60"/>
        <v>0.18584393701793994</v>
      </c>
      <c r="AS153" s="94">
        <f t="shared" si="61"/>
        <v>0.16760968132540741</v>
      </c>
      <c r="AT153" s="94">
        <f t="shared" si="62"/>
        <v>3.9576115246098435E-2</v>
      </c>
      <c r="AU153" s="94">
        <f t="shared" si="63"/>
        <v>0.1541671068427371</v>
      </c>
      <c r="AV153" s="49"/>
      <c r="AW153" s="94">
        <f t="shared" si="64"/>
        <v>0.16758888173583839</v>
      </c>
      <c r="AX153" s="50"/>
      <c r="AY153" s="51"/>
      <c r="AZ153" s="49"/>
      <c r="BA153" s="49"/>
      <c r="BB153" s="49"/>
      <c r="BC153" s="52"/>
      <c r="BD153" s="48"/>
    </row>
    <row r="154" spans="1:56" x14ac:dyDescent="0.25">
      <c r="A154" s="21">
        <v>42341</v>
      </c>
      <c r="B154" s="9">
        <v>19.6021</v>
      </c>
      <c r="C154" s="9">
        <v>116.6</v>
      </c>
      <c r="D154" s="18">
        <f t="shared" ca="1" si="65"/>
        <v>4.4733921344702363</v>
      </c>
      <c r="E154" s="11">
        <f t="shared" si="73"/>
        <v>134</v>
      </c>
      <c r="F154" s="18">
        <f t="shared" ca="1" si="66"/>
        <v>0.6210206013681665</v>
      </c>
      <c r="G154" s="112">
        <f t="shared" ca="1" si="81"/>
        <v>0</v>
      </c>
      <c r="H154" s="18" t="str">
        <f t="shared" ca="1" si="67"/>
        <v/>
      </c>
      <c r="I154" s="18">
        <f t="shared" ca="1" si="68"/>
        <v>0.6210206013681665</v>
      </c>
      <c r="J154" s="18" t="str">
        <f t="shared" ca="1" si="82"/>
        <v/>
      </c>
      <c r="K154" s="18">
        <f t="shared" ca="1" si="69"/>
        <v>0.6210206013681665</v>
      </c>
      <c r="L154" s="18" t="str">
        <f t="shared" ca="1" si="70"/>
        <v/>
      </c>
      <c r="M154" s="22">
        <f t="shared" ca="1" si="74"/>
        <v>0</v>
      </c>
      <c r="N154" s="18" t="str">
        <f t="shared" ca="1" si="71"/>
        <v/>
      </c>
      <c r="O154" s="22">
        <f t="shared" ca="1" si="83"/>
        <v>0</v>
      </c>
      <c r="P154" s="22" t="e">
        <f t="shared" ca="1" si="84"/>
        <v>#N/A</v>
      </c>
      <c r="Q154" s="18" t="e">
        <f t="shared" ca="1" si="85"/>
        <v>#N/A</v>
      </c>
      <c r="R154" s="22" t="e">
        <f t="shared" ca="1" si="86"/>
        <v>#N/A</v>
      </c>
      <c r="S154" s="18" t="e">
        <f t="shared" ca="1" si="87"/>
        <v>#N/A</v>
      </c>
      <c r="T154" s="18">
        <f t="shared" ca="1" si="75"/>
        <v>0</v>
      </c>
      <c r="U154" s="18">
        <f t="shared" ca="1" si="72"/>
        <v>0</v>
      </c>
      <c r="V154" s="29">
        <f t="shared" si="76"/>
        <v>-1.6299574946429186E-2</v>
      </c>
      <c r="W154" s="29">
        <f t="shared" si="77"/>
        <v>-1.6863406408094434E-2</v>
      </c>
      <c r="X154" s="18">
        <f t="shared" ca="1" si="78"/>
        <v>0</v>
      </c>
      <c r="Y154" s="18">
        <f t="shared" ca="1" si="79"/>
        <v>37.492655215591562</v>
      </c>
      <c r="Z154" s="39">
        <f t="shared" ca="1" si="88"/>
        <v>0</v>
      </c>
      <c r="AA154" s="29">
        <f t="shared" ca="1" si="80"/>
        <v>3.1016147816918638E-2</v>
      </c>
      <c r="AB154" s="29">
        <f t="shared" ca="1" si="89"/>
        <v>3.1016147816918638E-2</v>
      </c>
      <c r="AC154" s="29">
        <f t="shared" ca="1" si="90"/>
        <v>0</v>
      </c>
      <c r="AD154" s="22">
        <f t="shared" ca="1" si="91"/>
        <v>0</v>
      </c>
      <c r="AE154" s="22"/>
      <c r="AF154" s="22"/>
      <c r="AG154" s="22"/>
      <c r="AH154" s="22"/>
      <c r="AI154" s="22"/>
      <c r="AJ154" s="22"/>
      <c r="AK154" s="49"/>
      <c r="AL154" s="1"/>
      <c r="AQ154" s="94">
        <f t="shared" si="59"/>
        <v>0.24431050927930562</v>
      </c>
      <c r="AR154" s="94">
        <f t="shared" si="60"/>
        <v>0.18334777391881199</v>
      </c>
      <c r="AS154" s="94">
        <f t="shared" si="61"/>
        <v>0.16773652291001062</v>
      </c>
      <c r="AT154" s="94">
        <f t="shared" si="62"/>
        <v>3.8743716686674645E-2</v>
      </c>
      <c r="AU154" s="94">
        <f t="shared" si="63"/>
        <v>0.15858391356542614</v>
      </c>
      <c r="AV154" s="49"/>
      <c r="AW154" s="94">
        <f t="shared" si="64"/>
        <v>0.17120478024335173</v>
      </c>
      <c r="AX154" s="50"/>
      <c r="AY154" s="51"/>
      <c r="AZ154" s="49"/>
      <c r="BA154" s="49"/>
      <c r="BB154" s="49"/>
      <c r="BC154" s="52"/>
      <c r="BD154" s="48"/>
    </row>
    <row r="155" spans="1:56" x14ac:dyDescent="0.25">
      <c r="A155" s="21">
        <v>42342</v>
      </c>
      <c r="B155" s="9">
        <v>20.1218</v>
      </c>
      <c r="C155" s="9">
        <v>117.78</v>
      </c>
      <c r="D155" s="18">
        <f t="shared" ca="1" si="65"/>
        <v>4.8399885728808272</v>
      </c>
      <c r="E155" s="11">
        <f t="shared" si="73"/>
        <v>135</v>
      </c>
      <c r="F155" s="18">
        <f t="shared" ca="1" si="66"/>
        <v>1.6582795047507655</v>
      </c>
      <c r="G155" s="112">
        <f t="shared" ca="1" si="81"/>
        <v>0</v>
      </c>
      <c r="H155" s="18" t="str">
        <f t="shared" ca="1" si="67"/>
        <v/>
      </c>
      <c r="I155" s="18">
        <f t="shared" ca="1" si="68"/>
        <v>1.6582795047507655</v>
      </c>
      <c r="J155" s="18" t="str">
        <f t="shared" ca="1" si="82"/>
        <v/>
      </c>
      <c r="K155" s="18" t="str">
        <f t="shared" ca="1" si="69"/>
        <v/>
      </c>
      <c r="L155" s="18" t="str">
        <f t="shared" ca="1" si="70"/>
        <v/>
      </c>
      <c r="M155" s="22">
        <f t="shared" ca="1" si="74"/>
        <v>0</v>
      </c>
      <c r="N155" s="18" t="str">
        <f t="shared" ca="1" si="71"/>
        <v/>
      </c>
      <c r="O155" s="22">
        <f t="shared" ca="1" si="83"/>
        <v>0</v>
      </c>
      <c r="P155" s="22" t="e">
        <f t="shared" ca="1" si="84"/>
        <v>#N/A</v>
      </c>
      <c r="Q155" s="18" t="e">
        <f t="shared" ca="1" si="85"/>
        <v>#N/A</v>
      </c>
      <c r="R155" s="22" t="e">
        <f t="shared" ca="1" si="86"/>
        <v>#N/A</v>
      </c>
      <c r="S155" s="18" t="e">
        <f t="shared" ca="1" si="87"/>
        <v>#N/A</v>
      </c>
      <c r="T155" s="18">
        <f t="shared" ca="1" si="75"/>
        <v>0</v>
      </c>
      <c r="U155" s="18">
        <f t="shared" ca="1" si="72"/>
        <v>0</v>
      </c>
      <c r="V155" s="29">
        <f t="shared" si="76"/>
        <v>2.6512465501145298E-2</v>
      </c>
      <c r="W155" s="29">
        <f t="shared" si="77"/>
        <v>1.0120068610634707E-2</v>
      </c>
      <c r="X155" s="18">
        <f t="shared" ca="1" si="78"/>
        <v>0</v>
      </c>
      <c r="Y155" s="18">
        <f t="shared" ca="1" si="79"/>
        <v>37.492655215591562</v>
      </c>
      <c r="Z155" s="39">
        <f t="shared" ca="1" si="88"/>
        <v>0</v>
      </c>
      <c r="AA155" s="29">
        <f t="shared" ca="1" si="80"/>
        <v>3.1016147816918638E-2</v>
      </c>
      <c r="AB155" s="29">
        <f t="shared" ca="1" si="89"/>
        <v>3.1016147816918638E-2</v>
      </c>
      <c r="AC155" s="29">
        <f t="shared" ca="1" si="90"/>
        <v>0</v>
      </c>
      <c r="AD155" s="22">
        <f t="shared" ca="1" si="91"/>
        <v>0</v>
      </c>
      <c r="AE155" s="22"/>
      <c r="AF155" s="22"/>
      <c r="AG155" s="22"/>
      <c r="AH155" s="22"/>
      <c r="AI155" s="22"/>
      <c r="AJ155" s="22"/>
      <c r="AK155" s="49"/>
      <c r="AL155" s="1"/>
      <c r="AQ155" s="94">
        <f t="shared" si="59"/>
        <v>0.23578723768684215</v>
      </c>
      <c r="AR155" s="94">
        <f t="shared" si="60"/>
        <v>0.18062108893658813</v>
      </c>
      <c r="AS155" s="94">
        <f t="shared" si="61"/>
        <v>0.16785332687340951</v>
      </c>
      <c r="AT155" s="94">
        <f t="shared" si="62"/>
        <v>3.7017973589435753E-2</v>
      </c>
      <c r="AU155" s="94">
        <f t="shared" si="63"/>
        <v>0.15699735894357739</v>
      </c>
      <c r="AV155" s="49"/>
      <c r="AW155" s="94">
        <f t="shared" si="64"/>
        <v>0.17582391398240815</v>
      </c>
      <c r="AX155" s="50"/>
      <c r="AY155" s="51"/>
      <c r="AZ155" s="49"/>
      <c r="BA155" s="49"/>
      <c r="BB155" s="49"/>
      <c r="BC155" s="52"/>
      <c r="BD155" s="48"/>
    </row>
    <row r="156" spans="1:56" x14ac:dyDescent="0.25">
      <c r="A156" s="21">
        <v>42345</v>
      </c>
      <c r="B156" s="9">
        <v>19.934999999999999</v>
      </c>
      <c r="C156" s="9">
        <v>116.01</v>
      </c>
      <c r="D156" s="18">
        <f t="shared" ca="1" si="65"/>
        <v>4.8828439152649388</v>
      </c>
      <c r="E156" s="11">
        <f t="shared" si="73"/>
        <v>136</v>
      </c>
      <c r="F156" s="18">
        <f t="shared" ca="1" si="66"/>
        <v>1.779535689448454</v>
      </c>
      <c r="G156" s="112">
        <f t="shared" ca="1" si="81"/>
        <v>0</v>
      </c>
      <c r="H156" s="18" t="str">
        <f t="shared" ca="1" si="67"/>
        <v/>
      </c>
      <c r="I156" s="18">
        <f t="shared" ca="1" si="68"/>
        <v>1.779535689448454</v>
      </c>
      <c r="J156" s="18" t="str">
        <f t="shared" ca="1" si="82"/>
        <v/>
      </c>
      <c r="K156" s="18" t="str">
        <f t="shared" ca="1" si="69"/>
        <v/>
      </c>
      <c r="L156" s="18" t="str">
        <f t="shared" ca="1" si="70"/>
        <v/>
      </c>
      <c r="M156" s="22">
        <f t="shared" ca="1" si="74"/>
        <v>0</v>
      </c>
      <c r="N156" s="18" t="str">
        <f t="shared" ca="1" si="71"/>
        <v/>
      </c>
      <c r="O156" s="22">
        <f t="shared" ca="1" si="83"/>
        <v>0</v>
      </c>
      <c r="P156" s="22" t="e">
        <f t="shared" ca="1" si="84"/>
        <v>#N/A</v>
      </c>
      <c r="Q156" s="18" t="e">
        <f t="shared" ca="1" si="85"/>
        <v>#N/A</v>
      </c>
      <c r="R156" s="22" t="e">
        <f t="shared" ca="1" si="86"/>
        <v>#N/A</v>
      </c>
      <c r="S156" s="18" t="e">
        <f t="shared" ca="1" si="87"/>
        <v>#N/A</v>
      </c>
      <c r="T156" s="18">
        <f t="shared" ca="1" si="75"/>
        <v>0</v>
      </c>
      <c r="U156" s="18">
        <f t="shared" ca="1" si="72"/>
        <v>0</v>
      </c>
      <c r="V156" s="29">
        <f t="shared" si="76"/>
        <v>-9.2834637060303562E-3</v>
      </c>
      <c r="W156" s="29">
        <f t="shared" si="77"/>
        <v>-1.5028018339276583E-2</v>
      </c>
      <c r="X156" s="18">
        <f t="shared" ca="1" si="78"/>
        <v>0</v>
      </c>
      <c r="Y156" s="18">
        <f t="shared" ca="1" si="79"/>
        <v>37.492655215591562</v>
      </c>
      <c r="Z156" s="39">
        <f t="shared" ca="1" si="88"/>
        <v>0</v>
      </c>
      <c r="AA156" s="29">
        <f t="shared" ca="1" si="80"/>
        <v>3.1016147816918638E-2</v>
      </c>
      <c r="AB156" s="29">
        <f t="shared" ca="1" si="89"/>
        <v>3.1016147816918638E-2</v>
      </c>
      <c r="AC156" s="29">
        <f t="shared" ca="1" si="90"/>
        <v>0</v>
      </c>
      <c r="AD156" s="22">
        <f t="shared" ca="1" si="91"/>
        <v>0</v>
      </c>
      <c r="AE156" s="22"/>
      <c r="AF156" s="22"/>
      <c r="AG156" s="22"/>
      <c r="AH156" s="22"/>
      <c r="AI156" s="22"/>
      <c r="AJ156" s="22"/>
      <c r="AK156" s="49"/>
      <c r="AL156" s="1"/>
      <c r="AQ156" s="94">
        <f t="shared" si="59"/>
        <v>0.22920050637545009</v>
      </c>
      <c r="AR156" s="94">
        <f t="shared" si="60"/>
        <v>0.17858163018886683</v>
      </c>
      <c r="AS156" s="94">
        <f t="shared" si="61"/>
        <v>0.16804311705711497</v>
      </c>
      <c r="AT156" s="94">
        <f t="shared" si="62"/>
        <v>3.6079956782713099E-2</v>
      </c>
      <c r="AU156" s="94">
        <f t="shared" si="63"/>
        <v>0.15741656662665063</v>
      </c>
      <c r="AV156" s="49"/>
      <c r="AW156" s="94">
        <f t="shared" si="64"/>
        <v>0.17932812841928633</v>
      </c>
      <c r="AX156" s="50"/>
      <c r="AY156" s="51"/>
      <c r="AZ156" s="49"/>
      <c r="BA156" s="49"/>
      <c r="BB156" s="49"/>
      <c r="BC156" s="52"/>
      <c r="BD156" s="48"/>
    </row>
    <row r="157" spans="1:56" x14ac:dyDescent="0.25">
      <c r="A157" s="21">
        <v>42346</v>
      </c>
      <c r="B157" s="9">
        <v>19.683299999999999</v>
      </c>
      <c r="C157" s="9">
        <v>115.37</v>
      </c>
      <c r="D157" s="18">
        <f t="shared" ca="1" si="65"/>
        <v>4.7141831351100425</v>
      </c>
      <c r="E157" s="11">
        <f t="shared" si="73"/>
        <v>137</v>
      </c>
      <c r="F157" s="18">
        <f t="shared" ca="1" si="66"/>
        <v>1.3023218446396791</v>
      </c>
      <c r="G157" s="112">
        <f t="shared" ca="1" si="81"/>
        <v>0</v>
      </c>
      <c r="H157" s="18" t="str">
        <f t="shared" ca="1" si="67"/>
        <v/>
      </c>
      <c r="I157" s="18">
        <f t="shared" ca="1" si="68"/>
        <v>1.3023218446396791</v>
      </c>
      <c r="J157" s="18" t="str">
        <f t="shared" ca="1" si="82"/>
        <v/>
      </c>
      <c r="K157" s="18" t="str">
        <f t="shared" ca="1" si="69"/>
        <v/>
      </c>
      <c r="L157" s="18" t="str">
        <f t="shared" ca="1" si="70"/>
        <v/>
      </c>
      <c r="M157" s="22">
        <f t="shared" ca="1" si="74"/>
        <v>0</v>
      </c>
      <c r="N157" s="18" t="str">
        <f t="shared" ca="1" si="71"/>
        <v/>
      </c>
      <c r="O157" s="22">
        <f t="shared" ca="1" si="83"/>
        <v>0</v>
      </c>
      <c r="P157" s="22" t="e">
        <f t="shared" ca="1" si="84"/>
        <v>#N/A</v>
      </c>
      <c r="Q157" s="18" t="e">
        <f t="shared" ca="1" si="85"/>
        <v>#N/A</v>
      </c>
      <c r="R157" s="22" t="e">
        <f t="shared" ca="1" si="86"/>
        <v>#N/A</v>
      </c>
      <c r="S157" s="18" t="e">
        <f t="shared" ca="1" si="87"/>
        <v>#N/A</v>
      </c>
      <c r="T157" s="18">
        <f t="shared" ca="1" si="75"/>
        <v>0</v>
      </c>
      <c r="U157" s="18">
        <f t="shared" ca="1" si="72"/>
        <v>0</v>
      </c>
      <c r="V157" s="29">
        <f t="shared" si="76"/>
        <v>-1.2626034612490575E-2</v>
      </c>
      <c r="W157" s="29">
        <f t="shared" si="77"/>
        <v>-5.5167657960520687E-3</v>
      </c>
      <c r="X157" s="18">
        <f t="shared" ca="1" si="78"/>
        <v>0</v>
      </c>
      <c r="Y157" s="18">
        <f t="shared" ca="1" si="79"/>
        <v>37.492655215591562</v>
      </c>
      <c r="Z157" s="39">
        <f t="shared" ca="1" si="88"/>
        <v>0</v>
      </c>
      <c r="AA157" s="29">
        <f t="shared" ca="1" si="80"/>
        <v>3.1016147816918638E-2</v>
      </c>
      <c r="AB157" s="29">
        <f t="shared" ca="1" si="89"/>
        <v>3.1016147816918638E-2</v>
      </c>
      <c r="AC157" s="29">
        <f t="shared" ca="1" si="90"/>
        <v>0</v>
      </c>
      <c r="AD157" s="22">
        <f t="shared" ca="1" si="91"/>
        <v>0</v>
      </c>
      <c r="AE157" s="22"/>
      <c r="AF157" s="22"/>
      <c r="AG157" s="22"/>
      <c r="AH157" s="22"/>
      <c r="AI157" s="22"/>
      <c r="AJ157" s="22"/>
      <c r="AK157" s="49"/>
      <c r="AL157" s="1"/>
      <c r="AQ157" s="94">
        <f t="shared" si="59"/>
        <v>0.23641660131857919</v>
      </c>
      <c r="AR157" s="94">
        <f t="shared" si="60"/>
        <v>0.17747181962804778</v>
      </c>
      <c r="AS157" s="94">
        <f t="shared" si="61"/>
        <v>0.16815314668754208</v>
      </c>
      <c r="AT157" s="94">
        <f t="shared" si="62"/>
        <v>3.5179130852340923E-2</v>
      </c>
      <c r="AU157" s="94">
        <f t="shared" si="63"/>
        <v>0.14880144057623043</v>
      </c>
      <c r="AV157" s="49"/>
      <c r="AW157" s="94">
        <f t="shared" si="64"/>
        <v>0.18262531594421505</v>
      </c>
      <c r="AX157" s="50"/>
      <c r="AY157" s="51"/>
      <c r="AZ157" s="49"/>
      <c r="BA157" s="49"/>
      <c r="BB157" s="49"/>
      <c r="BC157" s="52"/>
      <c r="BD157" s="48"/>
    </row>
    <row r="158" spans="1:56" x14ac:dyDescent="0.25">
      <c r="A158" s="21">
        <v>42347</v>
      </c>
      <c r="B158" s="9">
        <v>19.4559</v>
      </c>
      <c r="C158" s="9">
        <v>114.08</v>
      </c>
      <c r="D158" s="18">
        <f t="shared" ca="1" si="65"/>
        <v>4.6541590626103311</v>
      </c>
      <c r="E158" s="11">
        <f t="shared" si="73"/>
        <v>138</v>
      </c>
      <c r="F158" s="18">
        <f t="shared" ca="1" si="66"/>
        <v>1.1324879425768444</v>
      </c>
      <c r="G158" s="112">
        <f t="shared" ca="1" si="81"/>
        <v>0</v>
      </c>
      <c r="H158" s="18" t="str">
        <f t="shared" ca="1" si="67"/>
        <v/>
      </c>
      <c r="I158" s="18">
        <f t="shared" ca="1" si="68"/>
        <v>1.1324879425768444</v>
      </c>
      <c r="J158" s="18" t="str">
        <f t="shared" ca="1" si="82"/>
        <v/>
      </c>
      <c r="K158" s="18" t="str">
        <f t="shared" ca="1" si="69"/>
        <v/>
      </c>
      <c r="L158" s="18" t="str">
        <f t="shared" ca="1" si="70"/>
        <v/>
      </c>
      <c r="M158" s="22">
        <f t="shared" ca="1" si="74"/>
        <v>0</v>
      </c>
      <c r="N158" s="18" t="str">
        <f t="shared" ca="1" si="71"/>
        <v/>
      </c>
      <c r="O158" s="22">
        <f t="shared" ca="1" si="83"/>
        <v>0</v>
      </c>
      <c r="P158" s="22" t="e">
        <f t="shared" ca="1" si="84"/>
        <v>#N/A</v>
      </c>
      <c r="Q158" s="18" t="e">
        <f t="shared" ca="1" si="85"/>
        <v>#N/A</v>
      </c>
      <c r="R158" s="22" t="e">
        <f t="shared" ca="1" si="86"/>
        <v>#N/A</v>
      </c>
      <c r="S158" s="18" t="e">
        <f t="shared" ca="1" si="87"/>
        <v>#N/A</v>
      </c>
      <c r="T158" s="18">
        <f t="shared" ca="1" si="75"/>
        <v>0</v>
      </c>
      <c r="U158" s="18">
        <f t="shared" ca="1" si="72"/>
        <v>0</v>
      </c>
      <c r="V158" s="29">
        <f t="shared" si="76"/>
        <v>-1.1552940817850634E-2</v>
      </c>
      <c r="W158" s="29">
        <f t="shared" si="77"/>
        <v>-1.1181416312733001E-2</v>
      </c>
      <c r="X158" s="18">
        <f t="shared" ca="1" si="78"/>
        <v>0</v>
      </c>
      <c r="Y158" s="18">
        <f t="shared" ca="1" si="79"/>
        <v>37.492655215591562</v>
      </c>
      <c r="Z158" s="39">
        <f t="shared" ca="1" si="88"/>
        <v>0</v>
      </c>
      <c r="AA158" s="29">
        <f t="shared" ca="1" si="80"/>
        <v>3.1016147816918638E-2</v>
      </c>
      <c r="AB158" s="29">
        <f t="shared" ca="1" si="89"/>
        <v>3.1016147816918638E-2</v>
      </c>
      <c r="AC158" s="29">
        <f t="shared" ca="1" si="90"/>
        <v>0</v>
      </c>
      <c r="AD158" s="22">
        <f t="shared" ca="1" si="91"/>
        <v>0</v>
      </c>
      <c r="AE158" s="22"/>
      <c r="AF158" s="22"/>
      <c r="AG158" s="22"/>
      <c r="AH158" s="22"/>
      <c r="AI158" s="22"/>
      <c r="AJ158" s="22"/>
      <c r="AK158" s="49"/>
      <c r="AL158" s="1"/>
      <c r="AQ158" s="94">
        <f t="shared" si="59"/>
        <v>0.24882568793846402</v>
      </c>
      <c r="AR158" s="94">
        <f t="shared" si="60"/>
        <v>0.17615031232827383</v>
      </c>
      <c r="AS158" s="94">
        <f t="shared" si="61"/>
        <v>0.16822127705922713</v>
      </c>
      <c r="AT158" s="94">
        <f t="shared" si="62"/>
        <v>3.2496336134453775E-2</v>
      </c>
      <c r="AU158" s="94">
        <f t="shared" si="63"/>
        <v>0.13059879951980802</v>
      </c>
      <c r="AV158" s="49"/>
      <c r="AW158" s="94">
        <f t="shared" si="64"/>
        <v>0.18584408496126464</v>
      </c>
      <c r="AX158" s="50"/>
      <c r="AY158" s="51"/>
      <c r="AZ158" s="49"/>
      <c r="BA158" s="49"/>
      <c r="BB158" s="49"/>
      <c r="BC158" s="52"/>
      <c r="BD158" s="48"/>
    </row>
    <row r="159" spans="1:56" x14ac:dyDescent="0.25">
      <c r="A159" s="21">
        <v>42348</v>
      </c>
      <c r="B159" s="9">
        <v>19.472200000000001</v>
      </c>
      <c r="C159" s="9">
        <v>114.46</v>
      </c>
      <c r="D159" s="18">
        <f t="shared" ca="1" si="65"/>
        <v>4.6211545258273024</v>
      </c>
      <c r="E159" s="11">
        <f t="shared" si="73"/>
        <v>139</v>
      </c>
      <c r="F159" s="18">
        <f t="shared" ca="1" si="66"/>
        <v>1.0391039212299911</v>
      </c>
      <c r="G159" s="112">
        <f t="shared" ca="1" si="81"/>
        <v>0</v>
      </c>
      <c r="H159" s="18" t="str">
        <f t="shared" ca="1" si="67"/>
        <v/>
      </c>
      <c r="I159" s="18">
        <f t="shared" ca="1" si="68"/>
        <v>1.0391039212299911</v>
      </c>
      <c r="J159" s="18" t="str">
        <f t="shared" ca="1" si="82"/>
        <v/>
      </c>
      <c r="K159" s="18" t="str">
        <f t="shared" ca="1" si="69"/>
        <v/>
      </c>
      <c r="L159" s="18" t="str">
        <f t="shared" ca="1" si="70"/>
        <v/>
      </c>
      <c r="M159" s="22">
        <f t="shared" ca="1" si="74"/>
        <v>0</v>
      </c>
      <c r="N159" s="18" t="str">
        <f t="shared" ca="1" si="71"/>
        <v/>
      </c>
      <c r="O159" s="22">
        <f t="shared" ca="1" si="83"/>
        <v>0</v>
      </c>
      <c r="P159" s="22" t="e">
        <f t="shared" ca="1" si="84"/>
        <v>#N/A</v>
      </c>
      <c r="Q159" s="18" t="e">
        <f t="shared" ca="1" si="85"/>
        <v>#N/A</v>
      </c>
      <c r="R159" s="22" t="e">
        <f t="shared" ca="1" si="86"/>
        <v>#N/A</v>
      </c>
      <c r="S159" s="18" t="e">
        <f t="shared" ca="1" si="87"/>
        <v>#N/A</v>
      </c>
      <c r="T159" s="18">
        <f t="shared" ca="1" si="75"/>
        <v>0</v>
      </c>
      <c r="U159" s="18">
        <f t="shared" ca="1" si="72"/>
        <v>0</v>
      </c>
      <c r="V159" s="29">
        <f t="shared" si="76"/>
        <v>8.3779213503364493E-4</v>
      </c>
      <c r="W159" s="29">
        <f t="shared" si="77"/>
        <v>3.3309957924263275E-3</v>
      </c>
      <c r="X159" s="18">
        <f t="shared" ca="1" si="78"/>
        <v>0</v>
      </c>
      <c r="Y159" s="18">
        <f t="shared" ca="1" si="79"/>
        <v>37.492655215591562</v>
      </c>
      <c r="Z159" s="39">
        <f t="shared" ca="1" si="88"/>
        <v>0</v>
      </c>
      <c r="AA159" s="29">
        <f t="shared" ca="1" si="80"/>
        <v>3.1016147816918638E-2</v>
      </c>
      <c r="AB159" s="29">
        <f t="shared" ca="1" si="89"/>
        <v>3.1016147816918638E-2</v>
      </c>
      <c r="AC159" s="29">
        <f t="shared" ca="1" si="90"/>
        <v>0</v>
      </c>
      <c r="AD159" s="22">
        <f t="shared" ca="1" si="91"/>
        <v>0</v>
      </c>
      <c r="AE159" s="22"/>
      <c r="AF159" s="22"/>
      <c r="AG159" s="22"/>
      <c r="AH159" s="22"/>
      <c r="AI159" s="22"/>
      <c r="AJ159" s="22"/>
      <c r="AK159" s="49"/>
      <c r="AL159" s="1"/>
      <c r="AQ159" s="94">
        <f t="shared" si="59"/>
        <v>0.27346694963647067</v>
      </c>
      <c r="AR159" s="94">
        <f t="shared" si="60"/>
        <v>0.17734558621741567</v>
      </c>
      <c r="AS159" s="94">
        <f t="shared" si="61"/>
        <v>0.16826069500152427</v>
      </c>
      <c r="AT159" s="94">
        <f t="shared" si="62"/>
        <v>2.9205219687875147E-2</v>
      </c>
      <c r="AU159" s="94">
        <f t="shared" si="63"/>
        <v>0.10679615846338536</v>
      </c>
      <c r="AV159" s="49"/>
      <c r="AW159" s="94">
        <f t="shared" si="64"/>
        <v>0.18785684147530393</v>
      </c>
      <c r="AX159" s="50"/>
      <c r="AY159" s="51"/>
      <c r="AZ159" s="49"/>
      <c r="BA159" s="49"/>
      <c r="BB159" s="49"/>
      <c r="BC159" s="52"/>
      <c r="BD159" s="48"/>
    </row>
    <row r="160" spans="1:56" x14ac:dyDescent="0.25">
      <c r="A160" s="21">
        <v>42349</v>
      </c>
      <c r="B160" s="9">
        <v>19.041799999999999</v>
      </c>
      <c r="C160" s="9">
        <v>111.91</v>
      </c>
      <c r="D160" s="18">
        <f t="shared" ca="1" si="65"/>
        <v>4.521613917397632</v>
      </c>
      <c r="E160" s="11">
        <f t="shared" si="73"/>
        <v>140</v>
      </c>
      <c r="F160" s="18">
        <f t="shared" ca="1" si="66"/>
        <v>0.75746075309272598</v>
      </c>
      <c r="G160" s="112">
        <f t="shared" ca="1" si="81"/>
        <v>0</v>
      </c>
      <c r="H160" s="18" t="str">
        <f t="shared" ca="1" si="67"/>
        <v/>
      </c>
      <c r="I160" s="18">
        <f t="shared" ca="1" si="68"/>
        <v>0.75746075309272598</v>
      </c>
      <c r="J160" s="18" t="str">
        <f t="shared" ca="1" si="82"/>
        <v/>
      </c>
      <c r="K160" s="18">
        <f t="shared" ca="1" si="69"/>
        <v>0.75746075309272598</v>
      </c>
      <c r="L160" s="18" t="str">
        <f t="shared" ca="1" si="70"/>
        <v/>
      </c>
      <c r="M160" s="22">
        <f t="shared" ca="1" si="74"/>
        <v>0</v>
      </c>
      <c r="N160" s="18" t="str">
        <f t="shared" ca="1" si="71"/>
        <v/>
      </c>
      <c r="O160" s="22">
        <f t="shared" ca="1" si="83"/>
        <v>0</v>
      </c>
      <c r="P160" s="22" t="e">
        <f t="shared" ca="1" si="84"/>
        <v>#N/A</v>
      </c>
      <c r="Q160" s="18" t="e">
        <f t="shared" ca="1" si="85"/>
        <v>#N/A</v>
      </c>
      <c r="R160" s="22" t="e">
        <f t="shared" ca="1" si="86"/>
        <v>#N/A</v>
      </c>
      <c r="S160" s="18" t="e">
        <f t="shared" ca="1" si="87"/>
        <v>#N/A</v>
      </c>
      <c r="T160" s="18">
        <f t="shared" ca="1" si="75"/>
        <v>0</v>
      </c>
      <c r="U160" s="18">
        <f t="shared" ca="1" si="72"/>
        <v>0</v>
      </c>
      <c r="V160" s="29">
        <f t="shared" si="76"/>
        <v>-2.2103306251990137E-2</v>
      </c>
      <c r="W160" s="29">
        <f t="shared" si="77"/>
        <v>-2.2278525248995259E-2</v>
      </c>
      <c r="X160" s="18">
        <f t="shared" ca="1" si="78"/>
        <v>0</v>
      </c>
      <c r="Y160" s="18">
        <f t="shared" ca="1" si="79"/>
        <v>37.492655215591562</v>
      </c>
      <c r="Z160" s="39">
        <f t="shared" ca="1" si="88"/>
        <v>0</v>
      </c>
      <c r="AA160" s="29">
        <f t="shared" ca="1" si="80"/>
        <v>3.1016147816918638E-2</v>
      </c>
      <c r="AB160" s="29">
        <f t="shared" ca="1" si="89"/>
        <v>3.1016147816918638E-2</v>
      </c>
      <c r="AC160" s="29">
        <f t="shared" ca="1" si="90"/>
        <v>0</v>
      </c>
      <c r="AD160" s="22">
        <f t="shared" ca="1" si="91"/>
        <v>0</v>
      </c>
      <c r="AE160" s="22"/>
      <c r="AF160" s="22"/>
      <c r="AG160" s="22"/>
      <c r="AH160" s="22"/>
      <c r="AI160" s="22"/>
      <c r="AJ160" s="22"/>
      <c r="AK160" s="49"/>
      <c r="AL160" s="1"/>
      <c r="AQ160" s="94">
        <f t="shared" si="59"/>
        <v>0.30339114802944411</v>
      </c>
      <c r="AR160" s="94">
        <f t="shared" si="60"/>
        <v>0.17836044591542854</v>
      </c>
      <c r="AS160" s="94">
        <f t="shared" si="61"/>
        <v>0.16829271306627716</v>
      </c>
      <c r="AT160" s="94">
        <f t="shared" si="62"/>
        <v>2.6500725090036009E-2</v>
      </c>
      <c r="AU160" s="94">
        <f t="shared" si="63"/>
        <v>8.7348379351740724E-2</v>
      </c>
      <c r="AV160" s="49"/>
      <c r="AW160" s="94">
        <f t="shared" si="64"/>
        <v>0.18966340625059036</v>
      </c>
      <c r="AX160" s="50"/>
      <c r="AY160" s="51"/>
      <c r="AZ160" s="49"/>
      <c r="BA160" s="49"/>
      <c r="BB160" s="49"/>
      <c r="BC160" s="52"/>
      <c r="BD160" s="48"/>
    </row>
    <row r="161" spans="1:56" x14ac:dyDescent="0.25">
      <c r="A161" s="21">
        <v>42352</v>
      </c>
      <c r="B161" s="9">
        <v>19.0824</v>
      </c>
      <c r="C161" s="9">
        <v>111.11</v>
      </c>
      <c r="D161" s="18">
        <f t="shared" ca="1" si="65"/>
        <v>4.6660129422040129</v>
      </c>
      <c r="E161" s="11">
        <f t="shared" si="73"/>
        <v>141</v>
      </c>
      <c r="F161" s="18">
        <f t="shared" ca="1" si="66"/>
        <v>1.1660276632612026</v>
      </c>
      <c r="G161" s="112">
        <f t="shared" ca="1" si="81"/>
        <v>0</v>
      </c>
      <c r="H161" s="18" t="str">
        <f t="shared" ca="1" si="67"/>
        <v/>
      </c>
      <c r="I161" s="18">
        <f t="shared" ca="1" si="68"/>
        <v>1.1660276632612026</v>
      </c>
      <c r="J161" s="18" t="str">
        <f t="shared" ca="1" si="82"/>
        <v/>
      </c>
      <c r="K161" s="18" t="str">
        <f t="shared" ca="1" si="69"/>
        <v/>
      </c>
      <c r="L161" s="18" t="str">
        <f t="shared" ca="1" si="70"/>
        <v/>
      </c>
      <c r="M161" s="22">
        <f t="shared" ca="1" si="74"/>
        <v>0</v>
      </c>
      <c r="N161" s="18" t="str">
        <f t="shared" ca="1" si="71"/>
        <v/>
      </c>
      <c r="O161" s="22">
        <f t="shared" ca="1" si="83"/>
        <v>0</v>
      </c>
      <c r="P161" s="22" t="e">
        <f t="shared" ca="1" si="84"/>
        <v>#N/A</v>
      </c>
      <c r="Q161" s="18" t="e">
        <f t="shared" ca="1" si="85"/>
        <v>#N/A</v>
      </c>
      <c r="R161" s="22" t="e">
        <f t="shared" ca="1" si="86"/>
        <v>#N/A</v>
      </c>
      <c r="S161" s="18" t="e">
        <f t="shared" ca="1" si="87"/>
        <v>#N/A</v>
      </c>
      <c r="T161" s="18">
        <f t="shared" ca="1" si="75"/>
        <v>0</v>
      </c>
      <c r="U161" s="18">
        <f t="shared" ca="1" si="72"/>
        <v>0</v>
      </c>
      <c r="V161" s="29">
        <f t="shared" si="76"/>
        <v>2.1321513722442893E-3</v>
      </c>
      <c r="W161" s="29">
        <f t="shared" si="77"/>
        <v>-7.1486015548208126E-3</v>
      </c>
      <c r="X161" s="18">
        <f t="shared" ca="1" si="78"/>
        <v>0</v>
      </c>
      <c r="Y161" s="18">
        <f t="shared" ca="1" si="79"/>
        <v>37.492655215591562</v>
      </c>
      <c r="Z161" s="39">
        <f t="shared" ca="1" si="88"/>
        <v>0</v>
      </c>
      <c r="AA161" s="29">
        <f t="shared" ca="1" si="80"/>
        <v>3.1016147816918638E-2</v>
      </c>
      <c r="AB161" s="29">
        <f t="shared" ca="1" si="89"/>
        <v>3.1016147816918638E-2</v>
      </c>
      <c r="AC161" s="29">
        <f t="shared" ca="1" si="90"/>
        <v>0</v>
      </c>
      <c r="AD161" s="22">
        <f t="shared" ca="1" si="91"/>
        <v>0</v>
      </c>
      <c r="AE161" s="22"/>
      <c r="AF161" s="22"/>
      <c r="AG161" s="22"/>
      <c r="AH161" s="22"/>
      <c r="AI161" s="22"/>
      <c r="AJ161" s="22"/>
      <c r="AK161" s="49"/>
      <c r="AL161" s="1"/>
      <c r="AQ161" s="94">
        <f t="shared" si="59"/>
        <v>0.37256472294246046</v>
      </c>
      <c r="AR161" s="94">
        <f t="shared" si="60"/>
        <v>0.17795222451894976</v>
      </c>
      <c r="AS161" s="94">
        <f t="shared" si="61"/>
        <v>0.16831715683327775</v>
      </c>
      <c r="AT161" s="94">
        <f t="shared" si="62"/>
        <v>2.270041776710684E-2</v>
      </c>
      <c r="AU161" s="94">
        <f t="shared" si="63"/>
        <v>6.0930132052821148E-2</v>
      </c>
      <c r="AV161" s="49"/>
      <c r="AW161" s="94">
        <f t="shared" si="64"/>
        <v>0.19046411775250702</v>
      </c>
      <c r="AX161" s="50"/>
      <c r="AY161" s="51"/>
      <c r="AZ161" s="49"/>
      <c r="BA161" s="49"/>
      <c r="BB161" s="49"/>
      <c r="BC161" s="52"/>
      <c r="BD161" s="48"/>
    </row>
    <row r="162" spans="1:56" x14ac:dyDescent="0.25">
      <c r="A162" s="21">
        <v>42353</v>
      </c>
      <c r="B162" s="9">
        <v>19.529</v>
      </c>
      <c r="C162" s="9">
        <v>112.71</v>
      </c>
      <c r="D162" s="18">
        <f t="shared" ca="1" si="65"/>
        <v>4.9050148925912556</v>
      </c>
      <c r="E162" s="11">
        <f t="shared" si="73"/>
        <v>142</v>
      </c>
      <c r="F162" s="18">
        <f t="shared" ca="1" si="66"/>
        <v>1.8422669143564792</v>
      </c>
      <c r="G162" s="112">
        <f t="shared" ca="1" si="81"/>
        <v>0</v>
      </c>
      <c r="H162" s="18" t="str">
        <f t="shared" ca="1" si="67"/>
        <v/>
      </c>
      <c r="I162" s="18">
        <f t="shared" ca="1" si="68"/>
        <v>1.8422669143564792</v>
      </c>
      <c r="J162" s="18" t="str">
        <f t="shared" ca="1" si="82"/>
        <v/>
      </c>
      <c r="K162" s="18" t="str">
        <f t="shared" ca="1" si="69"/>
        <v/>
      </c>
      <c r="L162" s="18" t="str">
        <f t="shared" ca="1" si="70"/>
        <v/>
      </c>
      <c r="M162" s="22">
        <f t="shared" ca="1" si="74"/>
        <v>0</v>
      </c>
      <c r="N162" s="18" t="str">
        <f t="shared" ca="1" si="71"/>
        <v/>
      </c>
      <c r="O162" s="22">
        <f t="shared" ca="1" si="83"/>
        <v>0</v>
      </c>
      <c r="P162" s="22" t="e">
        <f t="shared" ca="1" si="84"/>
        <v>#N/A</v>
      </c>
      <c r="Q162" s="18" t="e">
        <f t="shared" ca="1" si="85"/>
        <v>#N/A</v>
      </c>
      <c r="R162" s="22" t="e">
        <f t="shared" ca="1" si="86"/>
        <v>#N/A</v>
      </c>
      <c r="S162" s="18" t="e">
        <f t="shared" ca="1" si="87"/>
        <v>#N/A</v>
      </c>
      <c r="T162" s="18">
        <f t="shared" ca="1" si="75"/>
        <v>0</v>
      </c>
      <c r="U162" s="18">
        <f t="shared" ca="1" si="72"/>
        <v>0</v>
      </c>
      <c r="V162" s="29">
        <f t="shared" si="76"/>
        <v>2.3403764725611041E-2</v>
      </c>
      <c r="W162" s="29">
        <f t="shared" si="77"/>
        <v>1.4400144001439963E-2</v>
      </c>
      <c r="X162" s="18">
        <f t="shared" ca="1" si="78"/>
        <v>0</v>
      </c>
      <c r="Y162" s="18">
        <f t="shared" ca="1" si="79"/>
        <v>37.492655215591562</v>
      </c>
      <c r="Z162" s="39">
        <f t="shared" ca="1" si="88"/>
        <v>0</v>
      </c>
      <c r="AA162" s="29">
        <f t="shared" ca="1" si="80"/>
        <v>3.1016147816918638E-2</v>
      </c>
      <c r="AB162" s="29">
        <f t="shared" ca="1" si="89"/>
        <v>3.1016147816918638E-2</v>
      </c>
      <c r="AC162" s="29">
        <f t="shared" ca="1" si="90"/>
        <v>0</v>
      </c>
      <c r="AD162" s="22">
        <f t="shared" ca="1" si="91"/>
        <v>0</v>
      </c>
      <c r="AE162" s="22"/>
      <c r="AF162" s="22"/>
      <c r="AG162" s="22"/>
      <c r="AH162" s="22"/>
      <c r="AI162" s="22"/>
      <c r="AJ162" s="22"/>
      <c r="AK162" s="49"/>
      <c r="AL162" s="1"/>
      <c r="AQ162" s="94">
        <f t="shared" si="59"/>
        <v>0.52300159983076167</v>
      </c>
      <c r="AR162" s="94">
        <f t="shared" si="60"/>
        <v>0.16461602791815774</v>
      </c>
      <c r="AS162" s="94">
        <f t="shared" si="61"/>
        <v>0.16841092891027026</v>
      </c>
      <c r="AT162" s="94">
        <f t="shared" si="62"/>
        <v>1.8994564225690274E-2</v>
      </c>
      <c r="AU162" s="94">
        <f t="shared" si="63"/>
        <v>3.6318367346938774E-2</v>
      </c>
      <c r="AV162" s="49"/>
      <c r="AW162" s="94">
        <f t="shared" si="64"/>
        <v>0.18941797803078458</v>
      </c>
      <c r="AX162" s="50"/>
      <c r="AY162" s="51"/>
      <c r="AZ162" s="49"/>
      <c r="BA162" s="49"/>
      <c r="BB162" s="49"/>
      <c r="BC162" s="52"/>
      <c r="BD162" s="48"/>
    </row>
    <row r="163" spans="1:56" x14ac:dyDescent="0.25">
      <c r="A163" s="21">
        <v>42354</v>
      </c>
      <c r="B163" s="9">
        <v>19.845700000000001</v>
      </c>
      <c r="C163" s="9">
        <v>114.43</v>
      </c>
      <c r="D163" s="18">
        <f t="shared" ca="1" si="65"/>
        <v>4.9985469892575392</v>
      </c>
      <c r="E163" s="11">
        <f t="shared" si="73"/>
        <v>143</v>
      </c>
      <c r="F163" s="18">
        <f t="shared" ca="1" si="66"/>
        <v>2.1069094199950222</v>
      </c>
      <c r="G163" s="112">
        <f t="shared" ca="1" si="81"/>
        <v>-1</v>
      </c>
      <c r="H163" s="18" t="str">
        <f t="shared" ca="1" si="67"/>
        <v/>
      </c>
      <c r="I163" s="18">
        <f t="shared" ca="1" si="68"/>
        <v>2.1069094199950222</v>
      </c>
      <c r="J163" s="18">
        <f t="shared" ca="1" si="82"/>
        <v>2.1069094199950222</v>
      </c>
      <c r="K163" s="18" t="str">
        <f t="shared" ca="1" si="69"/>
        <v/>
      </c>
      <c r="L163" s="18" t="str">
        <f t="shared" ca="1" si="70"/>
        <v/>
      </c>
      <c r="M163" s="22">
        <f t="shared" ca="1" si="74"/>
        <v>0</v>
      </c>
      <c r="N163" s="18" t="str">
        <f t="shared" ca="1" si="71"/>
        <v/>
      </c>
      <c r="O163" s="22">
        <f t="shared" ca="1" si="83"/>
        <v>0</v>
      </c>
      <c r="P163" s="22" t="e">
        <f t="shared" ca="1" si="84"/>
        <v>#N/A</v>
      </c>
      <c r="Q163" s="18" t="e">
        <f t="shared" ca="1" si="85"/>
        <v>#N/A</v>
      </c>
      <c r="R163" s="22">
        <f t="shared" ca="1" si="86"/>
        <v>143</v>
      </c>
      <c r="S163" s="18">
        <f t="shared" ca="1" si="87"/>
        <v>2.1069094199950222</v>
      </c>
      <c r="T163" s="18">
        <f t="shared" ca="1" si="75"/>
        <v>-1</v>
      </c>
      <c r="U163" s="18">
        <f t="shared" ca="1" si="72"/>
        <v>0.12974878100797396</v>
      </c>
      <c r="V163" s="29">
        <f t="shared" si="76"/>
        <v>1.6216908187823283E-2</v>
      </c>
      <c r="W163" s="29">
        <f t="shared" si="77"/>
        <v>1.5260402803655516E-2</v>
      </c>
      <c r="X163" s="18">
        <f t="shared" ca="1" si="78"/>
        <v>0</v>
      </c>
      <c r="Y163" s="18">
        <f t="shared" ca="1" si="79"/>
        <v>37.492655215591562</v>
      </c>
      <c r="Z163" s="39">
        <f t="shared" ca="1" si="88"/>
        <v>0</v>
      </c>
      <c r="AA163" s="29">
        <f t="shared" ca="1" si="80"/>
        <v>3.1016147816918638E-2</v>
      </c>
      <c r="AB163" s="29">
        <f t="shared" ca="1" si="89"/>
        <v>3.1016147816918638E-2</v>
      </c>
      <c r="AC163" s="29">
        <f t="shared" ca="1" si="90"/>
        <v>0</v>
      </c>
      <c r="AD163" s="22">
        <f t="shared" ca="1" si="91"/>
        <v>0</v>
      </c>
      <c r="AE163" s="22"/>
      <c r="AF163" s="22"/>
      <c r="AG163" s="22"/>
      <c r="AH163" s="22"/>
      <c r="AI163" s="22"/>
      <c r="AJ163" s="22"/>
      <c r="AK163" s="49"/>
      <c r="AL163" s="1"/>
      <c r="AQ163" s="94">
        <f t="shared" si="59"/>
        <v>0.78717923969552683</v>
      </c>
      <c r="AR163" s="94">
        <f t="shared" si="60"/>
        <v>0.15313140851561383</v>
      </c>
      <c r="AS163" s="94">
        <f t="shared" si="61"/>
        <v>0.16854526025458172</v>
      </c>
      <c r="AT163" s="94">
        <f t="shared" si="62"/>
        <v>1.7231759903961578E-2</v>
      </c>
      <c r="AU163" s="94">
        <f t="shared" si="63"/>
        <v>2.1890516206482597E-2</v>
      </c>
      <c r="AV163" s="49"/>
      <c r="AW163" s="94">
        <f t="shared" si="64"/>
        <v>0.18758091847900768</v>
      </c>
      <c r="AX163" s="50"/>
      <c r="AY163" s="51"/>
      <c r="AZ163" s="49"/>
      <c r="BA163" s="49"/>
      <c r="BB163" s="49"/>
      <c r="BC163" s="52"/>
      <c r="BD163" s="48"/>
    </row>
    <row r="164" spans="1:56" x14ac:dyDescent="0.25">
      <c r="A164" s="21">
        <v>42355</v>
      </c>
      <c r="B164" s="9">
        <v>19.561499999999999</v>
      </c>
      <c r="C164" s="9">
        <v>113.21</v>
      </c>
      <c r="D164" s="18">
        <f t="shared" ca="1" si="65"/>
        <v>4.8726405020872665</v>
      </c>
      <c r="E164" s="11">
        <f t="shared" si="73"/>
        <v>144</v>
      </c>
      <c r="F164" s="18">
        <f t="shared" ca="1" si="66"/>
        <v>1.7506658476973505</v>
      </c>
      <c r="G164" s="112">
        <f t="shared" ca="1" si="81"/>
        <v>-1</v>
      </c>
      <c r="H164" s="18" t="str">
        <f t="shared" ca="1" si="67"/>
        <v/>
      </c>
      <c r="I164" s="18">
        <f t="shared" ca="1" si="68"/>
        <v>1.7506658476973505</v>
      </c>
      <c r="J164" s="18" t="str">
        <f t="shared" ca="1" si="82"/>
        <v/>
      </c>
      <c r="K164" s="18" t="str">
        <f t="shared" ca="1" si="69"/>
        <v/>
      </c>
      <c r="L164" s="18" t="str">
        <f t="shared" ca="1" si="70"/>
        <v/>
      </c>
      <c r="M164" s="22">
        <f t="shared" ca="1" si="74"/>
        <v>0</v>
      </c>
      <c r="N164" s="18" t="str">
        <f t="shared" ca="1" si="71"/>
        <v/>
      </c>
      <c r="O164" s="22">
        <f t="shared" ca="1" si="83"/>
        <v>0</v>
      </c>
      <c r="P164" s="22" t="e">
        <f t="shared" ca="1" si="84"/>
        <v>#N/A</v>
      </c>
      <c r="Q164" s="18" t="e">
        <f t="shared" ca="1" si="85"/>
        <v>#N/A</v>
      </c>
      <c r="R164" s="22" t="e">
        <f t="shared" ca="1" si="86"/>
        <v>#N/A</v>
      </c>
      <c r="S164" s="18" t="e">
        <f t="shared" ca="1" si="87"/>
        <v>#N/A</v>
      </c>
      <c r="T164" s="18">
        <f t="shared" ca="1" si="75"/>
        <v>-1</v>
      </c>
      <c r="U164" s="18">
        <f t="shared" ca="1" si="72"/>
        <v>0.12974878100797396</v>
      </c>
      <c r="V164" s="29">
        <f t="shared" si="76"/>
        <v>-1.432048252266244E-2</v>
      </c>
      <c r="W164" s="29">
        <f t="shared" si="77"/>
        <v>-1.0661539805995044E-2</v>
      </c>
      <c r="X164" s="18">
        <f t="shared" ca="1" si="78"/>
        <v>0.12590648717027209</v>
      </c>
      <c r="Y164" s="18">
        <f t="shared" ca="1" si="79"/>
        <v>37.618561702761831</v>
      </c>
      <c r="Z164" s="39">
        <f t="shared" ca="1" si="88"/>
        <v>3.3581640576341165E-3</v>
      </c>
      <c r="AA164" s="29">
        <f t="shared" ca="1" si="80"/>
        <v>3.4478469187357863E-2</v>
      </c>
      <c r="AB164" s="29">
        <f t="shared" ca="1" si="89"/>
        <v>3.4478469187357863E-2</v>
      </c>
      <c r="AC164" s="29">
        <f t="shared" ca="1" si="90"/>
        <v>0</v>
      </c>
      <c r="AD164" s="22">
        <f t="shared" ca="1" si="91"/>
        <v>0</v>
      </c>
      <c r="AE164" s="22"/>
      <c r="AF164" s="22"/>
      <c r="AG164" s="22"/>
      <c r="AH164" s="22"/>
      <c r="AI164" s="22"/>
      <c r="AJ164" s="22"/>
      <c r="AK164" s="49"/>
      <c r="AL164" s="1"/>
      <c r="AQ164" s="94">
        <f t="shared" si="59"/>
        <v>1.649938317664033</v>
      </c>
      <c r="AR164" s="94">
        <f t="shared" si="60"/>
        <v>0.14412819795787538</v>
      </c>
      <c r="AS164" s="94">
        <f t="shared" si="61"/>
        <v>0.16867810488547394</v>
      </c>
      <c r="AT164" s="94">
        <f t="shared" si="62"/>
        <v>1.5927351740696281E-2</v>
      </c>
      <c r="AU164" s="94">
        <f t="shared" si="63"/>
        <v>9.6533013205281973E-3</v>
      </c>
      <c r="AV164" s="49"/>
      <c r="AW164" s="94">
        <f t="shared" si="64"/>
        <v>0.18667484023169592</v>
      </c>
      <c r="AX164" s="50"/>
      <c r="AY164" s="51"/>
      <c r="AZ164" s="49"/>
      <c r="BA164" s="49"/>
      <c r="BB164" s="49"/>
      <c r="BC164" s="52"/>
      <c r="BD164" s="48"/>
    </row>
    <row r="165" spans="1:56" x14ac:dyDescent="0.25">
      <c r="A165" s="21">
        <v>42356</v>
      </c>
      <c r="B165" s="9">
        <v>18.920000000000002</v>
      </c>
      <c r="C165" s="9">
        <v>111.48</v>
      </c>
      <c r="D165" s="18">
        <f t="shared" ca="1" si="65"/>
        <v>4.4556058932310645</v>
      </c>
      <c r="E165" s="11">
        <f t="shared" si="73"/>
        <v>145</v>
      </c>
      <c r="F165" s="18">
        <f t="shared" ca="1" si="66"/>
        <v>0.570695679601254</v>
      </c>
      <c r="G165" s="112">
        <f t="shared" ca="1" si="81"/>
        <v>0</v>
      </c>
      <c r="H165" s="18" t="str">
        <f t="shared" ca="1" si="67"/>
        <v/>
      </c>
      <c r="I165" s="18">
        <f t="shared" ca="1" si="68"/>
        <v>0.570695679601254</v>
      </c>
      <c r="J165" s="18" t="str">
        <f t="shared" ca="1" si="82"/>
        <v/>
      </c>
      <c r="K165" s="18">
        <f t="shared" ca="1" si="69"/>
        <v>0.570695679601254</v>
      </c>
      <c r="L165" s="18" t="str">
        <f t="shared" ca="1" si="70"/>
        <v/>
      </c>
      <c r="M165" s="22">
        <f t="shared" ca="1" si="74"/>
        <v>0</v>
      </c>
      <c r="N165" s="18" t="str">
        <f t="shared" ca="1" si="71"/>
        <v/>
      </c>
      <c r="O165" s="22">
        <f t="shared" ca="1" si="83"/>
        <v>0</v>
      </c>
      <c r="P165" s="22">
        <f t="shared" ca="1" si="84"/>
        <v>145</v>
      </c>
      <c r="Q165" s="18">
        <f t="shared" ca="1" si="85"/>
        <v>0.570695679601254</v>
      </c>
      <c r="R165" s="22" t="e">
        <f t="shared" ca="1" si="86"/>
        <v>#N/A</v>
      </c>
      <c r="S165" s="18" t="e">
        <f t="shared" ca="1" si="87"/>
        <v>#N/A</v>
      </c>
      <c r="T165" s="18">
        <f t="shared" ca="1" si="75"/>
        <v>0</v>
      </c>
      <c r="U165" s="18">
        <f t="shared" ca="1" si="72"/>
        <v>0</v>
      </c>
      <c r="V165" s="29">
        <f t="shared" si="76"/>
        <v>-3.2794008639419121E-2</v>
      </c>
      <c r="W165" s="29">
        <f t="shared" si="77"/>
        <v>-1.5281335571062538E-2</v>
      </c>
      <c r="X165" s="18">
        <f t="shared" ca="1" si="78"/>
        <v>0.41703460885620347</v>
      </c>
      <c r="Y165" s="18">
        <f t="shared" ca="1" si="79"/>
        <v>38.035596311618036</v>
      </c>
      <c r="Z165" s="39">
        <f t="shared" ca="1" si="88"/>
        <v>1.1085873302423055E-2</v>
      </c>
      <c r="AA165" s="29">
        <f t="shared" ca="1" si="80"/>
        <v>4.5946566430853375E-2</v>
      </c>
      <c r="AB165" s="29">
        <f t="shared" ca="1" si="89"/>
        <v>4.5946566430853375E-2</v>
      </c>
      <c r="AC165" s="29">
        <f t="shared" ca="1" si="90"/>
        <v>0</v>
      </c>
      <c r="AD165" s="22">
        <f t="shared" ca="1" si="91"/>
        <v>0</v>
      </c>
      <c r="AE165" s="22"/>
      <c r="AF165" s="22"/>
      <c r="AG165" s="22"/>
      <c r="AH165" s="22"/>
      <c r="AI165" s="22"/>
      <c r="AJ165" s="22"/>
      <c r="AK165" s="49"/>
      <c r="AL165" s="1"/>
      <c r="AQ165" s="94">
        <f t="shared" si="59"/>
        <v>-18.512403003754514</v>
      </c>
      <c r="AR165" s="94">
        <f t="shared" si="60"/>
        <v>0.13549657120428019</v>
      </c>
      <c r="AS165" s="94">
        <f t="shared" si="61"/>
        <v>0.16882968567953191</v>
      </c>
      <c r="AT165" s="94">
        <f t="shared" si="62"/>
        <v>1.4205435774309732E-2</v>
      </c>
      <c r="AU165" s="94">
        <f t="shared" si="63"/>
        <v>-7.6734693877551806E-4</v>
      </c>
      <c r="AV165" s="49"/>
      <c r="AW165" s="94">
        <f t="shared" ref="AW165:AW228" si="92">LINEST($B65:$B164,$C65:$C164,TRUE)</f>
        <v>0.18578252848078228</v>
      </c>
      <c r="AX165" s="50"/>
      <c r="AY165" s="51"/>
      <c r="AZ165" s="49"/>
      <c r="BA165" s="49"/>
      <c r="BB165" s="49"/>
      <c r="BC165" s="52"/>
      <c r="BD165" s="48"/>
    </row>
    <row r="166" spans="1:56" x14ac:dyDescent="0.25">
      <c r="A166" s="21">
        <v>42359</v>
      </c>
      <c r="B166" s="9">
        <v>19.1068</v>
      </c>
      <c r="C166" s="9">
        <v>112.32</v>
      </c>
      <c r="D166" s="18">
        <f t="shared" ca="1" si="65"/>
        <v>4.5334169171843648</v>
      </c>
      <c r="E166" s="11">
        <f t="shared" si="73"/>
        <v>146</v>
      </c>
      <c r="F166" s="18">
        <f t="shared" ca="1" si="66"/>
        <v>0.79085651293286807</v>
      </c>
      <c r="G166" s="112">
        <f t="shared" ca="1" si="81"/>
        <v>0</v>
      </c>
      <c r="H166" s="18" t="str">
        <f t="shared" ca="1" si="67"/>
        <v/>
      </c>
      <c r="I166" s="18">
        <f t="shared" ca="1" si="68"/>
        <v>0.79085651293286807</v>
      </c>
      <c r="J166" s="18" t="str">
        <f t="shared" ca="1" si="82"/>
        <v/>
      </c>
      <c r="K166" s="18">
        <f t="shared" ca="1" si="69"/>
        <v>0.79085651293286807</v>
      </c>
      <c r="L166" s="18" t="str">
        <f t="shared" ca="1" si="70"/>
        <v/>
      </c>
      <c r="M166" s="22">
        <f t="shared" ca="1" si="74"/>
        <v>0</v>
      </c>
      <c r="N166" s="18" t="str">
        <f t="shared" ca="1" si="71"/>
        <v/>
      </c>
      <c r="O166" s="22">
        <f t="shared" ca="1" si="83"/>
        <v>0</v>
      </c>
      <c r="P166" s="22" t="e">
        <f t="shared" ca="1" si="84"/>
        <v>#N/A</v>
      </c>
      <c r="Q166" s="18" t="e">
        <f t="shared" ca="1" si="85"/>
        <v>#N/A</v>
      </c>
      <c r="R166" s="22" t="e">
        <f t="shared" ca="1" si="86"/>
        <v>#N/A</v>
      </c>
      <c r="S166" s="18" t="e">
        <f t="shared" ca="1" si="87"/>
        <v>#N/A</v>
      </c>
      <c r="T166" s="18">
        <f t="shared" ca="1" si="75"/>
        <v>0</v>
      </c>
      <c r="U166" s="18">
        <f t="shared" ca="1" si="72"/>
        <v>0</v>
      </c>
      <c r="V166" s="29">
        <f t="shared" si="76"/>
        <v>9.8731501057081426E-3</v>
      </c>
      <c r="W166" s="29">
        <f t="shared" si="77"/>
        <v>7.534983853605931E-3</v>
      </c>
      <c r="X166" s="18">
        <f t="shared" ca="1" si="78"/>
        <v>0</v>
      </c>
      <c r="Y166" s="18">
        <f t="shared" ca="1" si="79"/>
        <v>38.035596311618036</v>
      </c>
      <c r="Z166" s="39">
        <f t="shared" ca="1" si="88"/>
        <v>0</v>
      </c>
      <c r="AA166" s="29">
        <f t="shared" ca="1" si="80"/>
        <v>4.5946566430853375E-2</v>
      </c>
      <c r="AB166" s="29">
        <f t="shared" ca="1" si="89"/>
        <v>4.5946566430853375E-2</v>
      </c>
      <c r="AC166" s="29">
        <f t="shared" ca="1" si="90"/>
        <v>0</v>
      </c>
      <c r="AD166" s="22">
        <f t="shared" ca="1" si="91"/>
        <v>0</v>
      </c>
      <c r="AE166" s="22"/>
      <c r="AF166" s="22"/>
      <c r="AG166" s="22"/>
      <c r="AH166" s="22"/>
      <c r="AI166" s="22"/>
      <c r="AJ166" s="22"/>
      <c r="AK166" s="49"/>
      <c r="AL166" s="1"/>
      <c r="AQ166" s="94">
        <f t="shared" si="59"/>
        <v>-0.88686398416384515</v>
      </c>
      <c r="AR166" s="94">
        <f t="shared" si="60"/>
        <v>0.13557978173984692</v>
      </c>
      <c r="AS166" s="94">
        <f t="shared" si="61"/>
        <v>0.16893345956173839</v>
      </c>
      <c r="AT166" s="94">
        <f t="shared" si="62"/>
        <v>1.118704921968788E-2</v>
      </c>
      <c r="AU166" s="94">
        <f t="shared" si="63"/>
        <v>-1.2614165666266487E-2</v>
      </c>
      <c r="AV166" s="49"/>
      <c r="AW166" s="94">
        <f t="shared" si="92"/>
        <v>0.18449647333217636</v>
      </c>
      <c r="AX166" s="50"/>
      <c r="AY166" s="51"/>
      <c r="AZ166" s="49"/>
      <c r="BA166" s="49"/>
      <c r="BB166" s="49"/>
      <c r="BC166" s="52"/>
      <c r="BD166" s="48"/>
    </row>
    <row r="167" spans="1:56" x14ac:dyDescent="0.25">
      <c r="A167" s="21">
        <v>42360</v>
      </c>
      <c r="B167" s="9">
        <v>19.285399999999999</v>
      </c>
      <c r="C167" s="9">
        <v>113.35</v>
      </c>
      <c r="D167" s="18">
        <f t="shared" ca="1" si="65"/>
        <v>4.5783756727461515</v>
      </c>
      <c r="E167" s="11">
        <f t="shared" si="73"/>
        <v>147</v>
      </c>
      <c r="F167" s="18">
        <f t="shared" ca="1" si="66"/>
        <v>0.918064157648813</v>
      </c>
      <c r="G167" s="112">
        <f t="shared" ca="1" si="81"/>
        <v>0</v>
      </c>
      <c r="H167" s="18" t="str">
        <f t="shared" ca="1" si="67"/>
        <v/>
      </c>
      <c r="I167" s="18">
        <f t="shared" ca="1" si="68"/>
        <v>0.918064157648813</v>
      </c>
      <c r="J167" s="18" t="str">
        <f t="shared" ca="1" si="82"/>
        <v/>
      </c>
      <c r="K167" s="18">
        <f t="shared" ca="1" si="69"/>
        <v>0.918064157648813</v>
      </c>
      <c r="L167" s="18" t="str">
        <f t="shared" ca="1" si="70"/>
        <v/>
      </c>
      <c r="M167" s="22">
        <f t="shared" ca="1" si="74"/>
        <v>0</v>
      </c>
      <c r="N167" s="18" t="str">
        <f t="shared" ca="1" si="71"/>
        <v/>
      </c>
      <c r="O167" s="22">
        <f t="shared" ca="1" si="83"/>
        <v>0</v>
      </c>
      <c r="P167" s="22" t="e">
        <f t="shared" ca="1" si="84"/>
        <v>#N/A</v>
      </c>
      <c r="Q167" s="18" t="e">
        <f t="shared" ca="1" si="85"/>
        <v>#N/A</v>
      </c>
      <c r="R167" s="22" t="e">
        <f t="shared" ca="1" si="86"/>
        <v>#N/A</v>
      </c>
      <c r="S167" s="18" t="e">
        <f t="shared" ca="1" si="87"/>
        <v>#N/A</v>
      </c>
      <c r="T167" s="18">
        <f t="shared" ca="1" si="75"/>
        <v>0</v>
      </c>
      <c r="U167" s="18">
        <f t="shared" ca="1" si="72"/>
        <v>0</v>
      </c>
      <c r="V167" s="29">
        <f t="shared" si="76"/>
        <v>9.3474574497037412E-3</v>
      </c>
      <c r="W167" s="29">
        <f t="shared" si="77"/>
        <v>9.1702279202279316E-3</v>
      </c>
      <c r="X167" s="18">
        <f t="shared" ca="1" si="78"/>
        <v>0</v>
      </c>
      <c r="Y167" s="18">
        <f t="shared" ca="1" si="79"/>
        <v>38.035596311618036</v>
      </c>
      <c r="Z167" s="39">
        <f t="shared" ca="1" si="88"/>
        <v>0</v>
      </c>
      <c r="AA167" s="29">
        <f t="shared" ca="1" si="80"/>
        <v>4.5946566430853375E-2</v>
      </c>
      <c r="AB167" s="29">
        <f t="shared" ca="1" si="89"/>
        <v>4.5946566430853375E-2</v>
      </c>
      <c r="AC167" s="29">
        <f t="shared" ca="1" si="90"/>
        <v>0</v>
      </c>
      <c r="AD167" s="22">
        <f t="shared" ca="1" si="91"/>
        <v>0</v>
      </c>
      <c r="AE167" s="22"/>
      <c r="AF167" s="22"/>
      <c r="AG167" s="22"/>
      <c r="AH167" s="22"/>
      <c r="AI167" s="22"/>
      <c r="AJ167" s="22"/>
      <c r="AK167" s="49"/>
      <c r="AL167" s="1"/>
      <c r="AQ167" s="94">
        <f t="shared" si="59"/>
        <v>-0.38621919946482353</v>
      </c>
      <c r="AR167" s="94">
        <f t="shared" si="60"/>
        <v>0.13510313702158752</v>
      </c>
      <c r="AS167" s="94">
        <f t="shared" si="61"/>
        <v>0.16907299123465105</v>
      </c>
      <c r="AT167" s="94">
        <f t="shared" si="62"/>
        <v>8.3169267707082911E-3</v>
      </c>
      <c r="AU167" s="94">
        <f t="shared" si="63"/>
        <v>-2.1534213685474195E-2</v>
      </c>
      <c r="AV167" s="49"/>
      <c r="AW167" s="94">
        <f t="shared" si="92"/>
        <v>0.18376650689391943</v>
      </c>
      <c r="AX167" s="50"/>
      <c r="AY167" s="51"/>
      <c r="AZ167" s="49"/>
      <c r="BA167" s="49"/>
      <c r="BB167" s="49"/>
      <c r="BC167" s="52"/>
      <c r="BD167" s="48"/>
    </row>
    <row r="168" spans="1:56" x14ac:dyDescent="0.25">
      <c r="A168" s="21">
        <v>42361</v>
      </c>
      <c r="B168" s="9">
        <v>19.512799999999999</v>
      </c>
      <c r="C168" s="9">
        <v>114.78</v>
      </c>
      <c r="D168" s="18">
        <f t="shared" ca="1" si="65"/>
        <v>4.6202349159047476</v>
      </c>
      <c r="E168" s="11">
        <f t="shared" si="73"/>
        <v>148</v>
      </c>
      <c r="F168" s="18">
        <f t="shared" ca="1" si="66"/>
        <v>1.0365019494706784</v>
      </c>
      <c r="G168" s="112">
        <f t="shared" ca="1" si="81"/>
        <v>0</v>
      </c>
      <c r="H168" s="18" t="str">
        <f t="shared" ca="1" si="67"/>
        <v/>
      </c>
      <c r="I168" s="18">
        <f t="shared" ca="1" si="68"/>
        <v>1.0365019494706784</v>
      </c>
      <c r="J168" s="18" t="str">
        <f t="shared" ca="1" si="82"/>
        <v/>
      </c>
      <c r="K168" s="18" t="str">
        <f t="shared" ca="1" si="69"/>
        <v/>
      </c>
      <c r="L168" s="18" t="str">
        <f t="shared" ca="1" si="70"/>
        <v/>
      </c>
      <c r="M168" s="22">
        <f t="shared" ca="1" si="74"/>
        <v>0</v>
      </c>
      <c r="N168" s="18" t="str">
        <f t="shared" ca="1" si="71"/>
        <v/>
      </c>
      <c r="O168" s="22">
        <f t="shared" ca="1" si="83"/>
        <v>0</v>
      </c>
      <c r="P168" s="22" t="e">
        <f t="shared" ca="1" si="84"/>
        <v>#N/A</v>
      </c>
      <c r="Q168" s="18" t="e">
        <f t="shared" ca="1" si="85"/>
        <v>#N/A</v>
      </c>
      <c r="R168" s="22" t="e">
        <f t="shared" ca="1" si="86"/>
        <v>#N/A</v>
      </c>
      <c r="S168" s="18" t="e">
        <f t="shared" ca="1" si="87"/>
        <v>#N/A</v>
      </c>
      <c r="T168" s="18">
        <f t="shared" ca="1" si="75"/>
        <v>0</v>
      </c>
      <c r="U168" s="18">
        <f t="shared" ca="1" si="72"/>
        <v>0</v>
      </c>
      <c r="V168" s="29">
        <f t="shared" si="76"/>
        <v>1.1791303265682817E-2</v>
      </c>
      <c r="W168" s="29">
        <f t="shared" si="77"/>
        <v>1.2615791795324278E-2</v>
      </c>
      <c r="X168" s="18">
        <f t="shared" ca="1" si="78"/>
        <v>0</v>
      </c>
      <c r="Y168" s="18">
        <f t="shared" ca="1" si="79"/>
        <v>38.035596311618036</v>
      </c>
      <c r="Z168" s="39">
        <f t="shared" ca="1" si="88"/>
        <v>0</v>
      </c>
      <c r="AA168" s="29">
        <f t="shared" ca="1" si="80"/>
        <v>4.5946566430853375E-2</v>
      </c>
      <c r="AB168" s="29">
        <f t="shared" ca="1" si="89"/>
        <v>4.5946566430853375E-2</v>
      </c>
      <c r="AC168" s="29">
        <f t="shared" ca="1" si="90"/>
        <v>0</v>
      </c>
      <c r="AD168" s="22">
        <f t="shared" ca="1" si="91"/>
        <v>0</v>
      </c>
      <c r="AE168" s="22"/>
      <c r="AF168" s="22"/>
      <c r="AG168" s="22"/>
      <c r="AH168" s="22"/>
      <c r="AI168" s="22"/>
      <c r="AJ168" s="22"/>
      <c r="AK168" s="49"/>
      <c r="AL168" s="1"/>
      <c r="AQ168" s="94">
        <f t="shared" si="59"/>
        <v>-0.20925986645490702</v>
      </c>
      <c r="AR168" s="94">
        <f t="shared" si="60"/>
        <v>0.13412740731297576</v>
      </c>
      <c r="AS168" s="94">
        <f t="shared" si="61"/>
        <v>0.16920580321669798</v>
      </c>
      <c r="AT168" s="94">
        <f t="shared" si="62"/>
        <v>5.8840960384153691E-3</v>
      </c>
      <c r="AU168" s="94">
        <f t="shared" si="63"/>
        <v>-2.8118607442977228E-2</v>
      </c>
      <c r="AV168" s="49"/>
      <c r="AW168" s="94">
        <f t="shared" si="92"/>
        <v>0.18485437526142201</v>
      </c>
      <c r="AX168" s="50"/>
      <c r="AY168" s="51"/>
      <c r="AZ168" s="49"/>
      <c r="BA168" s="49"/>
      <c r="BB168" s="49"/>
      <c r="BC168" s="52"/>
      <c r="BD168" s="48"/>
    </row>
    <row r="169" spans="1:56" x14ac:dyDescent="0.25">
      <c r="A169" s="21">
        <v>42362</v>
      </c>
      <c r="B169" s="9">
        <v>19.496500000000001</v>
      </c>
      <c r="C169" s="9">
        <v>114.5</v>
      </c>
      <c r="D169" s="18">
        <f t="shared" ca="1" si="65"/>
        <v>4.6402645745869826</v>
      </c>
      <c r="E169" s="11">
        <f t="shared" si="73"/>
        <v>149</v>
      </c>
      <c r="F169" s="18">
        <f t="shared" ca="1" si="66"/>
        <v>1.0931744635025624</v>
      </c>
      <c r="G169" s="112">
        <f t="shared" ca="1" si="81"/>
        <v>0</v>
      </c>
      <c r="H169" s="18" t="str">
        <f t="shared" ca="1" si="67"/>
        <v/>
      </c>
      <c r="I169" s="18">
        <f t="shared" ca="1" si="68"/>
        <v>1.0931744635025624</v>
      </c>
      <c r="J169" s="18" t="str">
        <f t="shared" ca="1" si="82"/>
        <v/>
      </c>
      <c r="K169" s="18" t="str">
        <f t="shared" ca="1" si="69"/>
        <v/>
      </c>
      <c r="L169" s="18" t="str">
        <f t="shared" ca="1" si="70"/>
        <v/>
      </c>
      <c r="M169" s="22">
        <f t="shared" ca="1" si="74"/>
        <v>0</v>
      </c>
      <c r="N169" s="18" t="str">
        <f t="shared" ca="1" si="71"/>
        <v/>
      </c>
      <c r="O169" s="22">
        <f t="shared" ca="1" si="83"/>
        <v>0</v>
      </c>
      <c r="P169" s="22" t="e">
        <f t="shared" ca="1" si="84"/>
        <v>#N/A</v>
      </c>
      <c r="Q169" s="18" t="e">
        <f t="shared" ca="1" si="85"/>
        <v>#N/A</v>
      </c>
      <c r="R169" s="22" t="e">
        <f t="shared" ca="1" si="86"/>
        <v>#N/A</v>
      </c>
      <c r="S169" s="18" t="e">
        <f t="shared" ca="1" si="87"/>
        <v>#N/A</v>
      </c>
      <c r="T169" s="18">
        <f t="shared" ca="1" si="75"/>
        <v>0</v>
      </c>
      <c r="U169" s="18">
        <f t="shared" ca="1" si="72"/>
        <v>0</v>
      </c>
      <c r="V169" s="29">
        <f t="shared" si="76"/>
        <v>-8.3534910417764436E-4</v>
      </c>
      <c r="W169" s="29">
        <f t="shared" si="77"/>
        <v>-2.4394493814253455E-3</v>
      </c>
      <c r="X169" s="18">
        <f t="shared" ca="1" si="78"/>
        <v>0</v>
      </c>
      <c r="Y169" s="18">
        <f t="shared" ca="1" si="79"/>
        <v>38.035596311618036</v>
      </c>
      <c r="Z169" s="39">
        <f t="shared" ca="1" si="88"/>
        <v>0</v>
      </c>
      <c r="AA169" s="29">
        <f t="shared" ca="1" si="80"/>
        <v>4.5946566430853375E-2</v>
      </c>
      <c r="AB169" s="29">
        <f t="shared" ca="1" si="89"/>
        <v>4.5946566430853375E-2</v>
      </c>
      <c r="AC169" s="29">
        <f t="shared" ca="1" si="90"/>
        <v>0</v>
      </c>
      <c r="AD169" s="22">
        <f t="shared" ca="1" si="91"/>
        <v>0</v>
      </c>
      <c r="AE169" s="22"/>
      <c r="AF169" s="22"/>
      <c r="AG169" s="22"/>
      <c r="AH169" s="22"/>
      <c r="AI169" s="22"/>
      <c r="AJ169" s="22"/>
      <c r="AK169" s="49"/>
      <c r="AL169" s="1"/>
      <c r="AQ169" s="94">
        <f t="shared" si="59"/>
        <v>-0.1025966024479938</v>
      </c>
      <c r="AR169" s="94">
        <f t="shared" si="60"/>
        <v>0.1293597511106416</v>
      </c>
      <c r="AS169" s="94">
        <f t="shared" si="61"/>
        <v>0.16931424575409554</v>
      </c>
      <c r="AT169" s="94">
        <f t="shared" si="62"/>
        <v>3.5903145258103265E-3</v>
      </c>
      <c r="AU169" s="94">
        <f t="shared" si="63"/>
        <v>-3.4994477791116488E-2</v>
      </c>
      <c r="AV169" s="49"/>
      <c r="AW169" s="94">
        <f t="shared" si="92"/>
        <v>0.18587485015921934</v>
      </c>
      <c r="AX169" s="50"/>
      <c r="AY169" s="51"/>
      <c r="AZ169" s="49"/>
      <c r="BA169" s="49"/>
      <c r="BB169" s="49"/>
      <c r="BC169" s="52"/>
      <c r="BD169" s="48"/>
    </row>
    <row r="170" spans="1:56" x14ac:dyDescent="0.25">
      <c r="A170" s="21">
        <v>42366</v>
      </c>
      <c r="B170" s="9">
        <v>19.4803</v>
      </c>
      <c r="C170" s="9">
        <v>113.97</v>
      </c>
      <c r="D170" s="18">
        <f t="shared" ca="1" si="65"/>
        <v>4.6928314285212078</v>
      </c>
      <c r="E170" s="11">
        <f t="shared" si="73"/>
        <v>150</v>
      </c>
      <c r="F170" s="18">
        <f t="shared" ca="1" si="66"/>
        <v>1.2419086888062429</v>
      </c>
      <c r="G170" s="112">
        <f t="shared" ca="1" si="81"/>
        <v>0</v>
      </c>
      <c r="H170" s="18" t="str">
        <f t="shared" ca="1" si="67"/>
        <v/>
      </c>
      <c r="I170" s="18">
        <f t="shared" ca="1" si="68"/>
        <v>1.2419086888062429</v>
      </c>
      <c r="J170" s="18" t="str">
        <f t="shared" ca="1" si="82"/>
        <v/>
      </c>
      <c r="K170" s="18" t="str">
        <f t="shared" ca="1" si="69"/>
        <v/>
      </c>
      <c r="L170" s="18" t="str">
        <f t="shared" ca="1" si="70"/>
        <v/>
      </c>
      <c r="M170" s="22">
        <f t="shared" ca="1" si="74"/>
        <v>0</v>
      </c>
      <c r="N170" s="18" t="str">
        <f t="shared" ca="1" si="71"/>
        <v/>
      </c>
      <c r="O170" s="22">
        <f t="shared" ca="1" si="83"/>
        <v>0</v>
      </c>
      <c r="P170" s="22" t="e">
        <f t="shared" ca="1" si="84"/>
        <v>#N/A</v>
      </c>
      <c r="Q170" s="18" t="e">
        <f t="shared" ca="1" si="85"/>
        <v>#N/A</v>
      </c>
      <c r="R170" s="22" t="e">
        <f t="shared" ca="1" si="86"/>
        <v>#N/A</v>
      </c>
      <c r="S170" s="18" t="e">
        <f t="shared" ca="1" si="87"/>
        <v>#N/A</v>
      </c>
      <c r="T170" s="18">
        <f t="shared" ca="1" si="75"/>
        <v>0</v>
      </c>
      <c r="U170" s="18">
        <f t="shared" ca="1" si="72"/>
        <v>0</v>
      </c>
      <c r="V170" s="29">
        <f t="shared" si="76"/>
        <v>-8.3091836996390753E-4</v>
      </c>
      <c r="W170" s="29">
        <f t="shared" si="77"/>
        <v>-4.6288209606986999E-3</v>
      </c>
      <c r="X170" s="18">
        <f t="shared" ca="1" si="78"/>
        <v>0</v>
      </c>
      <c r="Y170" s="18">
        <f t="shared" ca="1" si="79"/>
        <v>38.035596311618036</v>
      </c>
      <c r="Z170" s="39">
        <f t="shared" ca="1" si="88"/>
        <v>0</v>
      </c>
      <c r="AA170" s="29">
        <f t="shared" ca="1" si="80"/>
        <v>4.5946566430853375E-2</v>
      </c>
      <c r="AB170" s="29">
        <f t="shared" ca="1" si="89"/>
        <v>4.5946566430853375E-2</v>
      </c>
      <c r="AC170" s="29">
        <f t="shared" ca="1" si="90"/>
        <v>0</v>
      </c>
      <c r="AD170" s="22">
        <f t="shared" ca="1" si="91"/>
        <v>0</v>
      </c>
      <c r="AE170" s="22"/>
      <c r="AF170" s="22"/>
      <c r="AG170" s="22"/>
      <c r="AH170" s="22"/>
      <c r="AI170" s="22"/>
      <c r="AJ170" s="22"/>
      <c r="AK170" s="49"/>
      <c r="AL170" s="1"/>
      <c r="AQ170" s="94">
        <f t="shared" si="59"/>
        <v>-1.7778519012675131E-2</v>
      </c>
      <c r="AR170" s="94">
        <f t="shared" si="60"/>
        <v>0.12104611141728917</v>
      </c>
      <c r="AS170" s="94">
        <f t="shared" si="61"/>
        <v>0.16942099967444546</v>
      </c>
      <c r="AT170" s="94">
        <f t="shared" si="62"/>
        <v>8.0621848739495917E-4</v>
      </c>
      <c r="AU170" s="94">
        <f t="shared" si="63"/>
        <v>-4.5347899159663897E-2</v>
      </c>
      <c r="AV170" s="49"/>
      <c r="AW170" s="94">
        <f t="shared" si="92"/>
        <v>0.18673165235650782</v>
      </c>
      <c r="AX170" s="50"/>
      <c r="AY170" s="51"/>
      <c r="AZ170" s="49"/>
      <c r="BA170" s="49"/>
      <c r="BB170" s="49"/>
      <c r="BC170" s="52"/>
      <c r="BD170" s="48"/>
    </row>
    <row r="171" spans="1:56" x14ac:dyDescent="0.25">
      <c r="A171" s="21">
        <v>42367</v>
      </c>
      <c r="B171" s="9">
        <v>19.683299999999999</v>
      </c>
      <c r="C171" s="9">
        <v>115.2</v>
      </c>
      <c r="D171" s="18">
        <f t="shared" ca="1" si="65"/>
        <v>4.7362404278813983</v>
      </c>
      <c r="E171" s="11">
        <f t="shared" si="73"/>
        <v>151</v>
      </c>
      <c r="F171" s="18">
        <f t="shared" ca="1" si="66"/>
        <v>1.3647314070751457</v>
      </c>
      <c r="G171" s="112">
        <f t="shared" ca="1" si="81"/>
        <v>0</v>
      </c>
      <c r="H171" s="18" t="str">
        <f t="shared" ca="1" si="67"/>
        <v/>
      </c>
      <c r="I171" s="18">
        <f t="shared" ca="1" si="68"/>
        <v>1.3647314070751457</v>
      </c>
      <c r="J171" s="18" t="str">
        <f t="shared" ca="1" si="82"/>
        <v/>
      </c>
      <c r="K171" s="18" t="str">
        <f t="shared" ca="1" si="69"/>
        <v/>
      </c>
      <c r="L171" s="18" t="str">
        <f t="shared" ca="1" si="70"/>
        <v/>
      </c>
      <c r="M171" s="22">
        <f t="shared" ca="1" si="74"/>
        <v>0</v>
      </c>
      <c r="N171" s="18" t="str">
        <f t="shared" ca="1" si="71"/>
        <v/>
      </c>
      <c r="O171" s="22">
        <f t="shared" ca="1" si="83"/>
        <v>0</v>
      </c>
      <c r="P171" s="22" t="e">
        <f t="shared" ca="1" si="84"/>
        <v>#N/A</v>
      </c>
      <c r="Q171" s="18" t="e">
        <f t="shared" ca="1" si="85"/>
        <v>#N/A</v>
      </c>
      <c r="R171" s="22" t="e">
        <f t="shared" ca="1" si="86"/>
        <v>#N/A</v>
      </c>
      <c r="S171" s="18" t="e">
        <f t="shared" ca="1" si="87"/>
        <v>#N/A</v>
      </c>
      <c r="T171" s="18">
        <f t="shared" ca="1" si="75"/>
        <v>0</v>
      </c>
      <c r="U171" s="18">
        <f t="shared" ca="1" si="72"/>
        <v>0</v>
      </c>
      <c r="V171" s="29">
        <f t="shared" si="76"/>
        <v>1.0420784074167204E-2</v>
      </c>
      <c r="W171" s="29">
        <f t="shared" si="77"/>
        <v>1.0792313766780767E-2</v>
      </c>
      <c r="X171" s="18">
        <f t="shared" ca="1" si="78"/>
        <v>0</v>
      </c>
      <c r="Y171" s="18">
        <f t="shared" ca="1" si="79"/>
        <v>38.035596311618036</v>
      </c>
      <c r="Z171" s="39">
        <f t="shared" ca="1" si="88"/>
        <v>0</v>
      </c>
      <c r="AA171" s="29">
        <f t="shared" ca="1" si="80"/>
        <v>4.5946566430853375E-2</v>
      </c>
      <c r="AB171" s="29">
        <f t="shared" ca="1" si="89"/>
        <v>4.5946566430853375E-2</v>
      </c>
      <c r="AC171" s="29">
        <f t="shared" ca="1" si="90"/>
        <v>0</v>
      </c>
      <c r="AD171" s="22">
        <f t="shared" ca="1" si="91"/>
        <v>0</v>
      </c>
      <c r="AE171" s="22"/>
      <c r="AF171" s="22"/>
      <c r="AG171" s="22"/>
      <c r="AH171" s="22"/>
      <c r="AI171" s="22"/>
      <c r="AJ171" s="22"/>
      <c r="AK171" s="49"/>
      <c r="AL171" s="1"/>
      <c r="AQ171" s="94">
        <f t="shared" si="59"/>
        <v>2.1178780991146003E-2</v>
      </c>
      <c r="AR171" s="94">
        <f t="shared" si="60"/>
        <v>0.11983631203383363</v>
      </c>
      <c r="AS171" s="94">
        <f t="shared" si="61"/>
        <v>0.16954839864354262</v>
      </c>
      <c r="AT171" s="94">
        <f t="shared" si="62"/>
        <v>-1.0693733493397333E-3</v>
      </c>
      <c r="AU171" s="94">
        <f t="shared" si="63"/>
        <v>-5.0492677070828364E-2</v>
      </c>
      <c r="AV171" s="49"/>
      <c r="AW171" s="94">
        <f t="shared" si="92"/>
        <v>0.18726202955744881</v>
      </c>
      <c r="AX171" s="50"/>
      <c r="AY171" s="51"/>
      <c r="AZ171" s="49"/>
      <c r="BA171" s="49"/>
      <c r="BB171" s="49"/>
      <c r="BC171" s="52"/>
      <c r="BD171" s="48"/>
    </row>
    <row r="172" spans="1:56" x14ac:dyDescent="0.25">
      <c r="A172" s="21">
        <v>42368</v>
      </c>
      <c r="B172" s="9">
        <v>19.545300000000001</v>
      </c>
      <c r="C172" s="9">
        <v>114.04</v>
      </c>
      <c r="D172" s="18">
        <f t="shared" ca="1" si="65"/>
        <v>4.7487490138506487</v>
      </c>
      <c r="E172" s="11">
        <f t="shared" si="73"/>
        <v>152</v>
      </c>
      <c r="F172" s="18">
        <f t="shared" ca="1" si="66"/>
        <v>1.4001235735173083</v>
      </c>
      <c r="G172" s="112">
        <f t="shared" ca="1" si="81"/>
        <v>0</v>
      </c>
      <c r="H172" s="18" t="str">
        <f t="shared" ca="1" si="67"/>
        <v/>
      </c>
      <c r="I172" s="18">
        <f t="shared" ca="1" si="68"/>
        <v>1.4001235735173083</v>
      </c>
      <c r="J172" s="18" t="str">
        <f t="shared" ca="1" si="82"/>
        <v/>
      </c>
      <c r="K172" s="18" t="str">
        <f t="shared" ca="1" si="69"/>
        <v/>
      </c>
      <c r="L172" s="18" t="str">
        <f t="shared" ca="1" si="70"/>
        <v/>
      </c>
      <c r="M172" s="22">
        <f t="shared" ca="1" si="74"/>
        <v>0</v>
      </c>
      <c r="N172" s="18" t="str">
        <f t="shared" ca="1" si="71"/>
        <v/>
      </c>
      <c r="O172" s="22">
        <f t="shared" ca="1" si="83"/>
        <v>0</v>
      </c>
      <c r="P172" s="22" t="e">
        <f t="shared" ca="1" si="84"/>
        <v>#N/A</v>
      </c>
      <c r="Q172" s="18" t="e">
        <f t="shared" ca="1" si="85"/>
        <v>#N/A</v>
      </c>
      <c r="R172" s="22" t="e">
        <f t="shared" ca="1" si="86"/>
        <v>#N/A</v>
      </c>
      <c r="S172" s="18" t="e">
        <f t="shared" ca="1" si="87"/>
        <v>#N/A</v>
      </c>
      <c r="T172" s="18">
        <f t="shared" ca="1" si="75"/>
        <v>0</v>
      </c>
      <c r="U172" s="18">
        <f t="shared" ca="1" si="72"/>
        <v>0</v>
      </c>
      <c r="V172" s="29">
        <f t="shared" si="76"/>
        <v>-7.011019493682367E-3</v>
      </c>
      <c r="W172" s="29">
        <f t="shared" si="77"/>
        <v>-1.0069444444444414E-2</v>
      </c>
      <c r="X172" s="18">
        <f t="shared" ca="1" si="78"/>
        <v>0</v>
      </c>
      <c r="Y172" s="18">
        <f t="shared" ca="1" si="79"/>
        <v>38.035596311618036</v>
      </c>
      <c r="Z172" s="39">
        <f t="shared" ca="1" si="88"/>
        <v>0</v>
      </c>
      <c r="AA172" s="29">
        <f t="shared" ca="1" si="80"/>
        <v>4.5946566430853375E-2</v>
      </c>
      <c r="AB172" s="29">
        <f t="shared" ca="1" si="89"/>
        <v>4.5946566430853375E-2</v>
      </c>
      <c r="AC172" s="29">
        <f t="shared" ca="1" si="90"/>
        <v>0</v>
      </c>
      <c r="AD172" s="22">
        <f t="shared" ca="1" si="91"/>
        <v>0</v>
      </c>
      <c r="AE172" s="22"/>
      <c r="AF172" s="22"/>
      <c r="AG172" s="22"/>
      <c r="AH172" s="22"/>
      <c r="AI172" s="22"/>
      <c r="AJ172" s="22"/>
      <c r="AK172" s="49"/>
      <c r="AL172" s="1"/>
      <c r="AQ172" s="94">
        <f t="shared" si="59"/>
        <v>4.2187100459726241E-2</v>
      </c>
      <c r="AR172" s="94">
        <f t="shared" si="60"/>
        <v>0.11876480018243812</v>
      </c>
      <c r="AS172" s="94">
        <f t="shared" si="61"/>
        <v>0.16965114821062174</v>
      </c>
      <c r="AT172" s="94">
        <f t="shared" si="62"/>
        <v>-2.2341032412965143E-3</v>
      </c>
      <c r="AU172" s="94">
        <f t="shared" si="63"/>
        <v>-5.295702280912367E-2</v>
      </c>
      <c r="AV172" s="49"/>
      <c r="AW172" s="94">
        <f t="shared" si="92"/>
        <v>0.18669971649585257</v>
      </c>
      <c r="AX172" s="50"/>
      <c r="AY172" s="51"/>
      <c r="AZ172" s="49"/>
      <c r="BA172" s="49"/>
      <c r="BB172" s="49"/>
      <c r="BC172" s="52"/>
      <c r="BD172" s="48"/>
    </row>
    <row r="173" spans="1:56" x14ac:dyDescent="0.25">
      <c r="A173" s="21">
        <v>42369</v>
      </c>
      <c r="B173" s="9">
        <v>19.3504</v>
      </c>
      <c r="C173" s="9">
        <v>112.62</v>
      </c>
      <c r="D173" s="18">
        <f t="shared" ca="1" si="65"/>
        <v>4.738092282881972</v>
      </c>
      <c r="E173" s="11">
        <f t="shared" si="73"/>
        <v>153</v>
      </c>
      <c r="F173" s="18">
        <f t="shared" ca="1" si="66"/>
        <v>1.3699711008797191</v>
      </c>
      <c r="G173" s="112">
        <f t="shared" ca="1" si="81"/>
        <v>0</v>
      </c>
      <c r="H173" s="18" t="str">
        <f t="shared" ca="1" si="67"/>
        <v/>
      </c>
      <c r="I173" s="18">
        <f t="shared" ca="1" si="68"/>
        <v>1.3699711008797191</v>
      </c>
      <c r="J173" s="18" t="str">
        <f t="shared" ca="1" si="82"/>
        <v/>
      </c>
      <c r="K173" s="18" t="str">
        <f t="shared" ca="1" si="69"/>
        <v/>
      </c>
      <c r="L173" s="18" t="str">
        <f t="shared" ca="1" si="70"/>
        <v/>
      </c>
      <c r="M173" s="22">
        <f t="shared" ca="1" si="74"/>
        <v>0</v>
      </c>
      <c r="N173" s="18" t="str">
        <f t="shared" ca="1" si="71"/>
        <v/>
      </c>
      <c r="O173" s="22">
        <f t="shared" ca="1" si="83"/>
        <v>0</v>
      </c>
      <c r="P173" s="22" t="e">
        <f t="shared" ca="1" si="84"/>
        <v>#N/A</v>
      </c>
      <c r="Q173" s="18" t="e">
        <f t="shared" ca="1" si="85"/>
        <v>#N/A</v>
      </c>
      <c r="R173" s="22" t="e">
        <f t="shared" ca="1" si="86"/>
        <v>#N/A</v>
      </c>
      <c r="S173" s="18" t="e">
        <f t="shared" ca="1" si="87"/>
        <v>#N/A</v>
      </c>
      <c r="T173" s="18">
        <f t="shared" ca="1" si="75"/>
        <v>0</v>
      </c>
      <c r="U173" s="18">
        <f t="shared" ca="1" si="72"/>
        <v>0</v>
      </c>
      <c r="V173" s="29">
        <f t="shared" si="76"/>
        <v>-9.9717067530301663E-3</v>
      </c>
      <c r="W173" s="29">
        <f t="shared" si="77"/>
        <v>-1.2451771308312888E-2</v>
      </c>
      <c r="X173" s="18">
        <f t="shared" ca="1" si="78"/>
        <v>0</v>
      </c>
      <c r="Y173" s="18">
        <f t="shared" ca="1" si="79"/>
        <v>38.035596311618036</v>
      </c>
      <c r="Z173" s="39">
        <f t="shared" ca="1" si="88"/>
        <v>0</v>
      </c>
      <c r="AA173" s="29">
        <f t="shared" ca="1" si="80"/>
        <v>4.5946566430853375E-2</v>
      </c>
      <c r="AB173" s="29">
        <f t="shared" ca="1" si="89"/>
        <v>4.5946566430853375E-2</v>
      </c>
      <c r="AC173" s="29">
        <f t="shared" ca="1" si="90"/>
        <v>0</v>
      </c>
      <c r="AD173" s="22">
        <f t="shared" ca="1" si="91"/>
        <v>0</v>
      </c>
      <c r="AE173" s="22"/>
      <c r="AF173" s="22"/>
      <c r="AG173" s="22"/>
      <c r="AH173" s="22"/>
      <c r="AI173" s="22"/>
      <c r="AJ173" s="22"/>
      <c r="AK173" s="49"/>
      <c r="AL173" s="1"/>
      <c r="AQ173" s="94">
        <f t="shared" si="59"/>
        <v>6.6278255359242241E-2</v>
      </c>
      <c r="AR173" s="94">
        <f t="shared" si="60"/>
        <v>0.11770172620811171</v>
      </c>
      <c r="AS173" s="94">
        <f t="shared" si="61"/>
        <v>0.16977309905383542</v>
      </c>
      <c r="AT173" s="94">
        <f t="shared" si="62"/>
        <v>-3.8170228091236498E-3</v>
      </c>
      <c r="AU173" s="94">
        <f t="shared" si="63"/>
        <v>-5.7590876350540221E-2</v>
      </c>
      <c r="AV173" s="49"/>
      <c r="AW173" s="94">
        <f t="shared" si="92"/>
        <v>0.18450910483827765</v>
      </c>
      <c r="AX173" s="50"/>
      <c r="AY173" s="51"/>
      <c r="AZ173" s="49"/>
      <c r="BA173" s="49"/>
      <c r="BB173" s="49"/>
      <c r="BC173" s="52"/>
      <c r="BD173" s="48"/>
    </row>
    <row r="174" spans="1:56" x14ac:dyDescent="0.25">
      <c r="A174" s="21">
        <v>42373</v>
      </c>
      <c r="B174" s="9">
        <v>18.976800000000001</v>
      </c>
      <c r="C174" s="9">
        <v>110.01</v>
      </c>
      <c r="D174" s="18">
        <f t="shared" ca="1" si="65"/>
        <v>4.7031366013127851</v>
      </c>
      <c r="E174" s="11">
        <f t="shared" si="73"/>
        <v>154</v>
      </c>
      <c r="F174" s="18">
        <f t="shared" ca="1" si="66"/>
        <v>1.2710664522457986</v>
      </c>
      <c r="G174" s="112">
        <f t="shared" ca="1" si="81"/>
        <v>0</v>
      </c>
      <c r="H174" s="18" t="str">
        <f t="shared" ca="1" si="67"/>
        <v/>
      </c>
      <c r="I174" s="18">
        <f t="shared" ca="1" si="68"/>
        <v>1.2710664522457986</v>
      </c>
      <c r="J174" s="18" t="str">
        <f t="shared" ca="1" si="82"/>
        <v/>
      </c>
      <c r="K174" s="18" t="str">
        <f t="shared" ca="1" si="69"/>
        <v/>
      </c>
      <c r="L174" s="18" t="str">
        <f t="shared" ca="1" si="70"/>
        <v/>
      </c>
      <c r="M174" s="22">
        <f t="shared" ca="1" si="74"/>
        <v>0</v>
      </c>
      <c r="N174" s="18" t="str">
        <f t="shared" ca="1" si="71"/>
        <v/>
      </c>
      <c r="O174" s="22">
        <f t="shared" ca="1" si="83"/>
        <v>0</v>
      </c>
      <c r="P174" s="22" t="e">
        <f t="shared" ca="1" si="84"/>
        <v>#N/A</v>
      </c>
      <c r="Q174" s="18" t="e">
        <f t="shared" ca="1" si="85"/>
        <v>#N/A</v>
      </c>
      <c r="R174" s="22" t="e">
        <f t="shared" ca="1" si="86"/>
        <v>#N/A</v>
      </c>
      <c r="S174" s="18" t="e">
        <f t="shared" ca="1" si="87"/>
        <v>#N/A</v>
      </c>
      <c r="T174" s="18">
        <f t="shared" ca="1" si="75"/>
        <v>0</v>
      </c>
      <c r="U174" s="18">
        <f t="shared" ca="1" si="72"/>
        <v>0</v>
      </c>
      <c r="V174" s="29">
        <f t="shared" si="76"/>
        <v>-1.9307094426988573E-2</v>
      </c>
      <c r="W174" s="29">
        <f t="shared" si="77"/>
        <v>-2.3175279701651567E-2</v>
      </c>
      <c r="X174" s="18">
        <f t="shared" ca="1" si="78"/>
        <v>0</v>
      </c>
      <c r="Y174" s="18">
        <f t="shared" ca="1" si="79"/>
        <v>38.035596311618036</v>
      </c>
      <c r="Z174" s="39">
        <f t="shared" ca="1" si="88"/>
        <v>0</v>
      </c>
      <c r="AA174" s="29">
        <f t="shared" ca="1" si="80"/>
        <v>4.5946566430853375E-2</v>
      </c>
      <c r="AB174" s="29">
        <f t="shared" ca="1" si="89"/>
        <v>4.5946566430853375E-2</v>
      </c>
      <c r="AC174" s="29">
        <f t="shared" ca="1" si="90"/>
        <v>0</v>
      </c>
      <c r="AD174" s="22">
        <f t="shared" ca="1" si="91"/>
        <v>0</v>
      </c>
      <c r="AE174" s="22"/>
      <c r="AF174" s="22"/>
      <c r="AG174" s="22"/>
      <c r="AH174" s="22"/>
      <c r="AI174" s="22"/>
      <c r="AJ174" s="22"/>
      <c r="AK174" s="49"/>
      <c r="AL174" s="1"/>
      <c r="AQ174" s="94">
        <f t="shared" si="59"/>
        <v>8.5438385253617508E-2</v>
      </c>
      <c r="AR174" s="94">
        <f t="shared" si="60"/>
        <v>0.11653855414399064</v>
      </c>
      <c r="AS174" s="94">
        <f t="shared" si="61"/>
        <v>0.16987820091840705</v>
      </c>
      <c r="AT174" s="94">
        <f t="shared" si="62"/>
        <v>-5.6221944777911067E-3</v>
      </c>
      <c r="AU174" s="94">
        <f t="shared" si="63"/>
        <v>-6.5804081632653041E-2</v>
      </c>
      <c r="AV174" s="49"/>
      <c r="AW174" s="94">
        <f t="shared" si="92"/>
        <v>0.18117561480353966</v>
      </c>
      <c r="AX174" s="50"/>
      <c r="AY174" s="51"/>
      <c r="AZ174" s="49"/>
      <c r="BA174" s="49"/>
      <c r="BB174" s="49"/>
      <c r="BC174" s="52"/>
      <c r="BD174" s="48"/>
    </row>
    <row r="175" spans="1:56" x14ac:dyDescent="0.25">
      <c r="A175" s="21">
        <v>42374</v>
      </c>
      <c r="B175" s="9">
        <v>19.049900000000001</v>
      </c>
      <c r="C175" s="9">
        <v>110.25</v>
      </c>
      <c r="D175" s="18">
        <f t="shared" ca="1" si="65"/>
        <v>4.7450968938708709</v>
      </c>
      <c r="E175" s="11">
        <f t="shared" si="73"/>
        <v>155</v>
      </c>
      <c r="F175" s="18">
        <f t="shared" ca="1" si="66"/>
        <v>1.3897901562542543</v>
      </c>
      <c r="G175" s="112">
        <f t="shared" ca="1" si="81"/>
        <v>0</v>
      </c>
      <c r="H175" s="18" t="str">
        <f t="shared" ca="1" si="67"/>
        <v/>
      </c>
      <c r="I175" s="18">
        <f t="shared" ca="1" si="68"/>
        <v>1.3897901562542543</v>
      </c>
      <c r="J175" s="18" t="str">
        <f t="shared" ca="1" si="82"/>
        <v/>
      </c>
      <c r="K175" s="18" t="str">
        <f t="shared" ca="1" si="69"/>
        <v/>
      </c>
      <c r="L175" s="18" t="str">
        <f t="shared" ca="1" si="70"/>
        <v/>
      </c>
      <c r="M175" s="22">
        <f t="shared" ca="1" si="74"/>
        <v>0</v>
      </c>
      <c r="N175" s="18" t="str">
        <f t="shared" ca="1" si="71"/>
        <v/>
      </c>
      <c r="O175" s="22">
        <f t="shared" ca="1" si="83"/>
        <v>0</v>
      </c>
      <c r="P175" s="22" t="e">
        <f t="shared" ca="1" si="84"/>
        <v>#N/A</v>
      </c>
      <c r="Q175" s="18" t="e">
        <f t="shared" ca="1" si="85"/>
        <v>#N/A</v>
      </c>
      <c r="R175" s="22" t="e">
        <f t="shared" ca="1" si="86"/>
        <v>#N/A</v>
      </c>
      <c r="S175" s="18" t="e">
        <f t="shared" ca="1" si="87"/>
        <v>#N/A</v>
      </c>
      <c r="T175" s="18">
        <f t="shared" ca="1" si="75"/>
        <v>0</v>
      </c>
      <c r="U175" s="18">
        <f t="shared" ca="1" si="72"/>
        <v>0</v>
      </c>
      <c r="V175" s="29">
        <f t="shared" si="76"/>
        <v>3.8520720037098014E-3</v>
      </c>
      <c r="W175" s="29">
        <f t="shared" si="77"/>
        <v>2.1816198527406135E-3</v>
      </c>
      <c r="X175" s="18">
        <f t="shared" ca="1" si="78"/>
        <v>0</v>
      </c>
      <c r="Y175" s="18">
        <f t="shared" ca="1" si="79"/>
        <v>38.035596311618036</v>
      </c>
      <c r="Z175" s="39">
        <f t="shared" ca="1" si="88"/>
        <v>0</v>
      </c>
      <c r="AA175" s="29">
        <f t="shared" ca="1" si="80"/>
        <v>4.5946566430853375E-2</v>
      </c>
      <c r="AB175" s="29">
        <f t="shared" ca="1" si="89"/>
        <v>4.5946566430853375E-2</v>
      </c>
      <c r="AC175" s="29">
        <f t="shared" ca="1" si="90"/>
        <v>0</v>
      </c>
      <c r="AD175" s="22">
        <f t="shared" ca="1" si="91"/>
        <v>0</v>
      </c>
      <c r="AE175" s="22"/>
      <c r="AF175" s="22"/>
      <c r="AG175" s="22"/>
      <c r="AH175" s="22"/>
      <c r="AI175" s="22"/>
      <c r="AJ175" s="22"/>
      <c r="AK175" s="49"/>
      <c r="AL175" s="1"/>
      <c r="AQ175" s="94">
        <f t="shared" si="59"/>
        <v>0.10282329724982021</v>
      </c>
      <c r="AR175" s="94">
        <f t="shared" si="60"/>
        <v>0.11456591471732912</v>
      </c>
      <c r="AS175" s="94">
        <f t="shared" si="61"/>
        <v>0.16996576776784558</v>
      </c>
      <c r="AT175" s="94">
        <f t="shared" si="62"/>
        <v>-8.6571044417766974E-3</v>
      </c>
      <c r="AU175" s="94">
        <f t="shared" si="63"/>
        <v>-8.4193997599039588E-2</v>
      </c>
      <c r="AV175" s="49"/>
      <c r="AW175" s="94">
        <f t="shared" si="92"/>
        <v>0.17580958428672253</v>
      </c>
      <c r="AX175" s="50"/>
      <c r="AY175" s="51"/>
      <c r="AZ175" s="49"/>
      <c r="BA175" s="49"/>
      <c r="BB175" s="49"/>
      <c r="BC175" s="52"/>
      <c r="BD175" s="48"/>
    </row>
    <row r="176" spans="1:56" x14ac:dyDescent="0.25">
      <c r="A176" s="21">
        <v>42375</v>
      </c>
      <c r="B176" s="9">
        <v>18.7576</v>
      </c>
      <c r="C176" s="9">
        <v>108.57</v>
      </c>
      <c r="D176" s="18">
        <f t="shared" ca="1" si="65"/>
        <v>4.6707748459642673</v>
      </c>
      <c r="E176" s="11">
        <f t="shared" si="73"/>
        <v>156</v>
      </c>
      <c r="F176" s="18">
        <f t="shared" ca="1" si="66"/>
        <v>1.1795011358726384</v>
      </c>
      <c r="G176" s="112">
        <f t="shared" ca="1" si="81"/>
        <v>0</v>
      </c>
      <c r="H176" s="18" t="str">
        <f t="shared" ca="1" si="67"/>
        <v/>
      </c>
      <c r="I176" s="18">
        <f t="shared" ca="1" si="68"/>
        <v>1.1795011358726384</v>
      </c>
      <c r="J176" s="18" t="str">
        <f t="shared" ca="1" si="82"/>
        <v/>
      </c>
      <c r="K176" s="18" t="str">
        <f t="shared" ca="1" si="69"/>
        <v/>
      </c>
      <c r="L176" s="18" t="str">
        <f t="shared" ca="1" si="70"/>
        <v/>
      </c>
      <c r="M176" s="22">
        <f t="shared" ca="1" si="74"/>
        <v>0</v>
      </c>
      <c r="N176" s="18" t="str">
        <f t="shared" ca="1" si="71"/>
        <v/>
      </c>
      <c r="O176" s="22">
        <f t="shared" ca="1" si="83"/>
        <v>0</v>
      </c>
      <c r="P176" s="22" t="e">
        <f t="shared" ca="1" si="84"/>
        <v>#N/A</v>
      </c>
      <c r="Q176" s="18" t="e">
        <f t="shared" ca="1" si="85"/>
        <v>#N/A</v>
      </c>
      <c r="R176" s="22" t="e">
        <f t="shared" ca="1" si="86"/>
        <v>#N/A</v>
      </c>
      <c r="S176" s="18" t="e">
        <f t="shared" ca="1" si="87"/>
        <v>#N/A</v>
      </c>
      <c r="T176" s="18">
        <f t="shared" ca="1" si="75"/>
        <v>0</v>
      </c>
      <c r="U176" s="18">
        <f t="shared" ca="1" si="72"/>
        <v>0</v>
      </c>
      <c r="V176" s="29">
        <f t="shared" si="76"/>
        <v>-1.534391256647021E-2</v>
      </c>
      <c r="W176" s="29">
        <f t="shared" si="77"/>
        <v>-1.5238095238095301E-2</v>
      </c>
      <c r="X176" s="18">
        <f t="shared" ca="1" si="78"/>
        <v>0</v>
      </c>
      <c r="Y176" s="18">
        <f t="shared" ca="1" si="79"/>
        <v>38.035596311618036</v>
      </c>
      <c r="Z176" s="39">
        <f t="shared" ca="1" si="88"/>
        <v>0</v>
      </c>
      <c r="AA176" s="29">
        <f t="shared" ca="1" si="80"/>
        <v>4.5946566430853375E-2</v>
      </c>
      <c r="AB176" s="29">
        <f t="shared" ca="1" si="89"/>
        <v>4.5946566430853375E-2</v>
      </c>
      <c r="AC176" s="29">
        <f t="shared" ca="1" si="90"/>
        <v>0</v>
      </c>
      <c r="AD176" s="22">
        <f t="shared" ca="1" si="91"/>
        <v>0</v>
      </c>
      <c r="AE176" s="22"/>
      <c r="AF176" s="22"/>
      <c r="AG176" s="22"/>
      <c r="AH176" s="22"/>
      <c r="AI176" s="22"/>
      <c r="AJ176" s="22"/>
      <c r="AK176" s="49"/>
      <c r="AL176" s="1"/>
      <c r="AQ176" s="94">
        <f t="shared" si="59"/>
        <v>0.10839322791886268</v>
      </c>
      <c r="AR176" s="94">
        <f t="shared" si="60"/>
        <v>0.11397603924651639</v>
      </c>
      <c r="AS176" s="94">
        <f t="shared" si="61"/>
        <v>0.17003557062821067</v>
      </c>
      <c r="AT176" s="94">
        <f t="shared" si="62"/>
        <v>-1.0754117647058812E-2</v>
      </c>
      <c r="AU176" s="94">
        <f t="shared" si="63"/>
        <v>-9.9213925570228095E-2</v>
      </c>
      <c r="AV176" s="49"/>
      <c r="AW176" s="94">
        <f t="shared" si="92"/>
        <v>0.17150183294696211</v>
      </c>
      <c r="AX176" s="50"/>
      <c r="AY176" s="51"/>
      <c r="AZ176" s="49"/>
      <c r="BA176" s="49"/>
      <c r="BB176" s="49"/>
      <c r="BC176" s="52"/>
      <c r="BD176" s="48"/>
    </row>
    <row r="177" spans="1:56" x14ac:dyDescent="0.25">
      <c r="A177" s="21">
        <v>42376</v>
      </c>
      <c r="B177" s="9">
        <v>18.229800000000001</v>
      </c>
      <c r="C177" s="9">
        <v>105.67</v>
      </c>
      <c r="D177" s="18">
        <f t="shared" ca="1" si="65"/>
        <v>4.5192463108873913</v>
      </c>
      <c r="E177" s="11">
        <f t="shared" si="73"/>
        <v>157</v>
      </c>
      <c r="F177" s="18">
        <f t="shared" ca="1" si="66"/>
        <v>0.75076177657483834</v>
      </c>
      <c r="G177" s="112">
        <f t="shared" ca="1" si="81"/>
        <v>0</v>
      </c>
      <c r="H177" s="18" t="str">
        <f t="shared" ca="1" si="67"/>
        <v/>
      </c>
      <c r="I177" s="18">
        <f t="shared" ca="1" si="68"/>
        <v>0.75076177657483834</v>
      </c>
      <c r="J177" s="18" t="str">
        <f t="shared" ca="1" si="82"/>
        <v/>
      </c>
      <c r="K177" s="18">
        <f t="shared" ca="1" si="69"/>
        <v>0.75076177657483834</v>
      </c>
      <c r="L177" s="18" t="str">
        <f t="shared" ca="1" si="70"/>
        <v/>
      </c>
      <c r="M177" s="22">
        <f t="shared" ca="1" si="74"/>
        <v>0</v>
      </c>
      <c r="N177" s="18" t="str">
        <f t="shared" ca="1" si="71"/>
        <v/>
      </c>
      <c r="O177" s="22">
        <f t="shared" ca="1" si="83"/>
        <v>0</v>
      </c>
      <c r="P177" s="22" t="e">
        <f t="shared" ca="1" si="84"/>
        <v>#N/A</v>
      </c>
      <c r="Q177" s="18" t="e">
        <f t="shared" ca="1" si="85"/>
        <v>#N/A</v>
      </c>
      <c r="R177" s="22" t="e">
        <f t="shared" ca="1" si="86"/>
        <v>#N/A</v>
      </c>
      <c r="S177" s="18" t="e">
        <f t="shared" ca="1" si="87"/>
        <v>#N/A</v>
      </c>
      <c r="T177" s="18">
        <f t="shared" ca="1" si="75"/>
        <v>0</v>
      </c>
      <c r="U177" s="18">
        <f t="shared" ca="1" si="72"/>
        <v>0</v>
      </c>
      <c r="V177" s="29">
        <f t="shared" si="76"/>
        <v>-2.8137928093146199E-2</v>
      </c>
      <c r="W177" s="29">
        <f t="shared" si="77"/>
        <v>-2.6710877774707487E-2</v>
      </c>
      <c r="X177" s="18">
        <f t="shared" ca="1" si="78"/>
        <v>0</v>
      </c>
      <c r="Y177" s="18">
        <f t="shared" ca="1" si="79"/>
        <v>38.035596311618036</v>
      </c>
      <c r="Z177" s="39">
        <f t="shared" ca="1" si="88"/>
        <v>0</v>
      </c>
      <c r="AA177" s="29">
        <f t="shared" ca="1" si="80"/>
        <v>4.5946566430853375E-2</v>
      </c>
      <c r="AB177" s="29">
        <f t="shared" ca="1" si="89"/>
        <v>4.5946566430853375E-2</v>
      </c>
      <c r="AC177" s="29">
        <f t="shared" ca="1" si="90"/>
        <v>0</v>
      </c>
      <c r="AD177" s="22">
        <f t="shared" ca="1" si="91"/>
        <v>0</v>
      </c>
      <c r="AE177" s="22"/>
      <c r="AF177" s="22"/>
      <c r="AG177" s="22"/>
      <c r="AH177" s="22"/>
      <c r="AI177" s="22"/>
      <c r="AJ177" s="22"/>
      <c r="AK177" s="49"/>
      <c r="AL177" s="1"/>
      <c r="AQ177" s="94">
        <f t="shared" si="59"/>
        <v>0.11295886280781889</v>
      </c>
      <c r="AR177" s="94">
        <f t="shared" si="60"/>
        <v>0.11594581323547182</v>
      </c>
      <c r="AS177" s="94">
        <f t="shared" si="61"/>
        <v>0.1701007033724995</v>
      </c>
      <c r="AT177" s="94">
        <f t="shared" si="62"/>
        <v>-1.2989157262905148E-2</v>
      </c>
      <c r="AU177" s="94">
        <f t="shared" si="63"/>
        <v>-0.11499015606242499</v>
      </c>
      <c r="AV177" s="49"/>
      <c r="AW177" s="94">
        <f t="shared" si="92"/>
        <v>0.16548343512878685</v>
      </c>
      <c r="AX177" s="50"/>
      <c r="AY177" s="51"/>
      <c r="AZ177" s="49"/>
      <c r="BA177" s="49"/>
      <c r="BB177" s="49"/>
      <c r="BC177" s="52"/>
      <c r="BD177" s="48"/>
    </row>
    <row r="178" spans="1:56" x14ac:dyDescent="0.25">
      <c r="A178" s="21">
        <v>42377</v>
      </c>
      <c r="B178" s="9">
        <v>17.945599999999999</v>
      </c>
      <c r="C178" s="9">
        <v>103.85</v>
      </c>
      <c r="D178" s="18">
        <f t="shared" ca="1" si="65"/>
        <v>4.4711890923219038</v>
      </c>
      <c r="E178" s="11">
        <f t="shared" si="73"/>
        <v>158</v>
      </c>
      <c r="F178" s="18">
        <f t="shared" ca="1" si="66"/>
        <v>0.61478724816704855</v>
      </c>
      <c r="G178" s="112">
        <f t="shared" ca="1" si="81"/>
        <v>0</v>
      </c>
      <c r="H178" s="18" t="str">
        <f t="shared" ca="1" si="67"/>
        <v/>
      </c>
      <c r="I178" s="18">
        <f t="shared" ca="1" si="68"/>
        <v>0.61478724816704855</v>
      </c>
      <c r="J178" s="18" t="str">
        <f t="shared" ca="1" si="82"/>
        <v/>
      </c>
      <c r="K178" s="18">
        <f t="shared" ca="1" si="69"/>
        <v>0.61478724816704855</v>
      </c>
      <c r="L178" s="18" t="str">
        <f t="shared" ca="1" si="70"/>
        <v/>
      </c>
      <c r="M178" s="22">
        <f t="shared" ca="1" si="74"/>
        <v>0</v>
      </c>
      <c r="N178" s="18" t="str">
        <f t="shared" ca="1" si="71"/>
        <v/>
      </c>
      <c r="O178" s="22">
        <f t="shared" ca="1" si="83"/>
        <v>0</v>
      </c>
      <c r="P178" s="22" t="e">
        <f t="shared" ca="1" si="84"/>
        <v>#N/A</v>
      </c>
      <c r="Q178" s="18" t="e">
        <f t="shared" ca="1" si="85"/>
        <v>#N/A</v>
      </c>
      <c r="R178" s="22" t="e">
        <f t="shared" ca="1" si="86"/>
        <v>#N/A</v>
      </c>
      <c r="S178" s="18" t="e">
        <f t="shared" ca="1" si="87"/>
        <v>#N/A</v>
      </c>
      <c r="T178" s="18">
        <f t="shared" ca="1" si="75"/>
        <v>0</v>
      </c>
      <c r="U178" s="18">
        <f t="shared" ca="1" si="72"/>
        <v>0</v>
      </c>
      <c r="V178" s="29">
        <f t="shared" si="76"/>
        <v>-1.5589858363778099E-2</v>
      </c>
      <c r="W178" s="29">
        <f t="shared" si="77"/>
        <v>-1.7223431437494156E-2</v>
      </c>
      <c r="X178" s="18">
        <f t="shared" ca="1" si="78"/>
        <v>0</v>
      </c>
      <c r="Y178" s="18">
        <f t="shared" ca="1" si="79"/>
        <v>38.035596311618036</v>
      </c>
      <c r="Z178" s="39">
        <f t="shared" ca="1" si="88"/>
        <v>0</v>
      </c>
      <c r="AA178" s="29">
        <f t="shared" ca="1" si="80"/>
        <v>4.5946566430853375E-2</v>
      </c>
      <c r="AB178" s="29">
        <f t="shared" ca="1" si="89"/>
        <v>4.5946566430853375E-2</v>
      </c>
      <c r="AC178" s="29">
        <f t="shared" ca="1" si="90"/>
        <v>0</v>
      </c>
      <c r="AD178" s="22">
        <f t="shared" ca="1" si="91"/>
        <v>0</v>
      </c>
      <c r="AE178" s="22"/>
      <c r="AF178" s="22"/>
      <c r="AG178" s="22"/>
      <c r="AH178" s="22"/>
      <c r="AI178" s="22"/>
      <c r="AJ178" s="22"/>
      <c r="AK178" s="49"/>
      <c r="AL178" s="1"/>
      <c r="AQ178" s="94">
        <f t="shared" si="59"/>
        <v>0.11945815346726429</v>
      </c>
      <c r="AR178" s="94">
        <f t="shared" si="60"/>
        <v>0.12173650592417333</v>
      </c>
      <c r="AS178" s="94">
        <f t="shared" si="61"/>
        <v>0.17015011319336193</v>
      </c>
      <c r="AT178" s="94">
        <f t="shared" si="62"/>
        <v>-1.6583831932773092E-2</v>
      </c>
      <c r="AU178" s="94">
        <f t="shared" si="63"/>
        <v>-0.13882545018007197</v>
      </c>
      <c r="AV178" s="49"/>
      <c r="AW178" s="94">
        <f t="shared" si="92"/>
        <v>0.158374371696028</v>
      </c>
      <c r="AX178" s="50"/>
      <c r="AY178" s="51"/>
      <c r="AZ178" s="49"/>
      <c r="BA178" s="49"/>
      <c r="BB178" s="49"/>
      <c r="BC178" s="52"/>
      <c r="BD178" s="48"/>
    </row>
    <row r="179" spans="1:56" x14ac:dyDescent="0.25">
      <c r="A179" s="21">
        <v>42380</v>
      </c>
      <c r="B179" s="9">
        <v>17.969899999999999</v>
      </c>
      <c r="C179" s="9">
        <v>103.4</v>
      </c>
      <c r="D179" s="18">
        <f t="shared" ca="1" si="65"/>
        <v>4.5538760437754906</v>
      </c>
      <c r="E179" s="11">
        <f t="shared" si="73"/>
        <v>159</v>
      </c>
      <c r="F179" s="18">
        <f t="shared" ca="1" si="66"/>
        <v>0.84874417628301979</v>
      </c>
      <c r="G179" s="112">
        <f t="shared" ca="1" si="81"/>
        <v>0</v>
      </c>
      <c r="H179" s="18" t="str">
        <f t="shared" ca="1" si="67"/>
        <v/>
      </c>
      <c r="I179" s="18">
        <f t="shared" ca="1" si="68"/>
        <v>0.84874417628301979</v>
      </c>
      <c r="J179" s="18" t="str">
        <f t="shared" ca="1" si="82"/>
        <v/>
      </c>
      <c r="K179" s="18">
        <f t="shared" ca="1" si="69"/>
        <v>0.84874417628301979</v>
      </c>
      <c r="L179" s="18" t="str">
        <f t="shared" ca="1" si="70"/>
        <v/>
      </c>
      <c r="M179" s="22">
        <f t="shared" ca="1" si="74"/>
        <v>0</v>
      </c>
      <c r="N179" s="18" t="str">
        <f t="shared" ca="1" si="71"/>
        <v/>
      </c>
      <c r="O179" s="22">
        <f t="shared" ca="1" si="83"/>
        <v>0</v>
      </c>
      <c r="P179" s="22" t="e">
        <f t="shared" ca="1" si="84"/>
        <v>#N/A</v>
      </c>
      <c r="Q179" s="18" t="e">
        <f t="shared" ca="1" si="85"/>
        <v>#N/A</v>
      </c>
      <c r="R179" s="22" t="e">
        <f t="shared" ca="1" si="86"/>
        <v>#N/A</v>
      </c>
      <c r="S179" s="18" t="e">
        <f t="shared" ca="1" si="87"/>
        <v>#N/A</v>
      </c>
      <c r="T179" s="18">
        <f t="shared" ca="1" si="75"/>
        <v>0</v>
      </c>
      <c r="U179" s="18">
        <f t="shared" ca="1" si="72"/>
        <v>0</v>
      </c>
      <c r="V179" s="29">
        <f t="shared" si="76"/>
        <v>1.3540923680456609E-3</v>
      </c>
      <c r="W179" s="29">
        <f t="shared" si="77"/>
        <v>-4.3331728454500595E-3</v>
      </c>
      <c r="X179" s="18">
        <f t="shared" ca="1" si="78"/>
        <v>0</v>
      </c>
      <c r="Y179" s="18">
        <f t="shared" ca="1" si="79"/>
        <v>38.035596311618036</v>
      </c>
      <c r="Z179" s="39">
        <f t="shared" ca="1" si="88"/>
        <v>0</v>
      </c>
      <c r="AA179" s="29">
        <f t="shared" ca="1" si="80"/>
        <v>4.5946566430853375E-2</v>
      </c>
      <c r="AB179" s="29">
        <f t="shared" ca="1" si="89"/>
        <v>4.5946566430853375E-2</v>
      </c>
      <c r="AC179" s="29">
        <f t="shared" ca="1" si="90"/>
        <v>0</v>
      </c>
      <c r="AD179" s="22">
        <f t="shared" ca="1" si="91"/>
        <v>0</v>
      </c>
      <c r="AE179" s="22"/>
      <c r="AF179" s="22"/>
      <c r="AG179" s="22"/>
      <c r="AH179" s="22"/>
      <c r="AI179" s="22"/>
      <c r="AJ179" s="22"/>
      <c r="AK179" s="49"/>
      <c r="AL179" s="1"/>
      <c r="AQ179" s="94">
        <f t="shared" ref="AQ179:AQ242" si="93">LINEST($B129:$B178,$E129:$E178,TRUE)/LINEST($C129:$C178,$E129:$E178,TRUE)</f>
        <v>0.12417689029462776</v>
      </c>
      <c r="AR179" s="94">
        <f t="shared" ref="AR179:AR242" si="94">LINEST($B129:$B178,$C129:$C178,TRUE)</f>
        <v>0.12706732596222886</v>
      </c>
      <c r="AS179" s="94">
        <f t="shared" ref="AS179:AS242" si="95">LINEST($B129:$B178,$C129:$C178,FALSE)</f>
        <v>0.17018573654895577</v>
      </c>
      <c r="AT179" s="94">
        <f t="shared" ref="AT179:AT242" si="96">LINEST($B129:$B178,$E129:$E178,TRUE)</f>
        <v>-2.1001666266506586E-2</v>
      </c>
      <c r="AU179" s="94">
        <f t="shared" ref="AU179:AU242" si="97">LINEST($C129:$C178,$E129:$E178,TRUE)</f>
        <v>-0.16912701080432174</v>
      </c>
      <c r="AV179" s="49"/>
      <c r="AW179" s="94">
        <f t="shared" si="92"/>
        <v>0.15208638578851255</v>
      </c>
      <c r="AX179" s="50"/>
      <c r="AY179" s="51"/>
      <c r="AZ179" s="49"/>
      <c r="BA179" s="49"/>
      <c r="BB179" s="49"/>
      <c r="BC179" s="52"/>
      <c r="BD179" s="48"/>
    </row>
    <row r="180" spans="1:56" x14ac:dyDescent="0.25">
      <c r="A180" s="21">
        <v>42381</v>
      </c>
      <c r="B180" s="9">
        <v>18.108000000000001</v>
      </c>
      <c r="C180" s="9">
        <v>103.71</v>
      </c>
      <c r="D180" s="18">
        <f t="shared" ca="1" si="65"/>
        <v>4.6517539216630226</v>
      </c>
      <c r="E180" s="11">
        <f t="shared" si="73"/>
        <v>160</v>
      </c>
      <c r="F180" s="18">
        <f t="shared" ca="1" si="66"/>
        <v>1.1256827650025558</v>
      </c>
      <c r="G180" s="112">
        <f t="shared" ca="1" si="81"/>
        <v>0</v>
      </c>
      <c r="H180" s="18" t="str">
        <f t="shared" ca="1" si="67"/>
        <v/>
      </c>
      <c r="I180" s="18">
        <f t="shared" ca="1" si="68"/>
        <v>1.1256827650025558</v>
      </c>
      <c r="J180" s="18" t="str">
        <f t="shared" ca="1" si="82"/>
        <v/>
      </c>
      <c r="K180" s="18" t="str">
        <f t="shared" ca="1" si="69"/>
        <v/>
      </c>
      <c r="L180" s="18" t="str">
        <f t="shared" ca="1" si="70"/>
        <v/>
      </c>
      <c r="M180" s="22">
        <f t="shared" ca="1" si="74"/>
        <v>0</v>
      </c>
      <c r="N180" s="18" t="str">
        <f t="shared" ca="1" si="71"/>
        <v/>
      </c>
      <c r="O180" s="22">
        <f t="shared" ca="1" si="83"/>
        <v>0</v>
      </c>
      <c r="P180" s="22" t="e">
        <f t="shared" ca="1" si="84"/>
        <v>#N/A</v>
      </c>
      <c r="Q180" s="18" t="e">
        <f t="shared" ca="1" si="85"/>
        <v>#N/A</v>
      </c>
      <c r="R180" s="22" t="e">
        <f t="shared" ca="1" si="86"/>
        <v>#N/A</v>
      </c>
      <c r="S180" s="18" t="e">
        <f t="shared" ca="1" si="87"/>
        <v>#N/A</v>
      </c>
      <c r="T180" s="18">
        <f t="shared" ca="1" si="75"/>
        <v>0</v>
      </c>
      <c r="U180" s="18">
        <f t="shared" ca="1" si="72"/>
        <v>0</v>
      </c>
      <c r="V180" s="29">
        <f t="shared" si="76"/>
        <v>7.6850733726955322E-3</v>
      </c>
      <c r="W180" s="29">
        <f t="shared" si="77"/>
        <v>2.9980657640230951E-3</v>
      </c>
      <c r="X180" s="18">
        <f t="shared" ca="1" si="78"/>
        <v>0</v>
      </c>
      <c r="Y180" s="18">
        <f t="shared" ca="1" si="79"/>
        <v>38.035596311618036</v>
      </c>
      <c r="Z180" s="39">
        <f t="shared" ca="1" si="88"/>
        <v>0</v>
      </c>
      <c r="AA180" s="29">
        <f t="shared" ca="1" si="80"/>
        <v>4.5946566430853375E-2</v>
      </c>
      <c r="AB180" s="29">
        <f t="shared" ca="1" si="89"/>
        <v>4.5946566430853375E-2</v>
      </c>
      <c r="AC180" s="29">
        <f t="shared" ca="1" si="90"/>
        <v>0</v>
      </c>
      <c r="AD180" s="22">
        <f t="shared" ca="1" si="91"/>
        <v>0</v>
      </c>
      <c r="AE180" s="22"/>
      <c r="AF180" s="22"/>
      <c r="AG180" s="22"/>
      <c r="AH180" s="22"/>
      <c r="AI180" s="22"/>
      <c r="AJ180" s="22"/>
      <c r="AK180" s="49"/>
      <c r="AL180" s="1"/>
      <c r="AQ180" s="94">
        <f t="shared" si="93"/>
        <v>0.12595743026094283</v>
      </c>
      <c r="AR180" s="94">
        <f t="shared" si="94"/>
        <v>0.12915968031777311</v>
      </c>
      <c r="AS180" s="94">
        <f t="shared" si="95"/>
        <v>0.17025667648080509</v>
      </c>
      <c r="AT180" s="94">
        <f t="shared" si="96"/>
        <v>-2.4108403361344524E-2</v>
      </c>
      <c r="AU180" s="94">
        <f t="shared" si="97"/>
        <v>-0.19140120048019202</v>
      </c>
      <c r="AV180" s="49"/>
      <c r="AW180" s="94">
        <f t="shared" si="92"/>
        <v>0.14503051918374141</v>
      </c>
      <c r="AX180" s="50"/>
      <c r="AY180" s="51"/>
      <c r="AZ180" s="49"/>
      <c r="BA180" s="49"/>
      <c r="BB180" s="49"/>
      <c r="BC180" s="52"/>
      <c r="BD180" s="48"/>
    </row>
    <row r="181" spans="1:56" x14ac:dyDescent="0.25">
      <c r="A181" s="21">
        <v>42382</v>
      </c>
      <c r="B181" s="9">
        <v>17.637</v>
      </c>
      <c r="C181" s="9">
        <v>100.38</v>
      </c>
      <c r="D181" s="18">
        <f t="shared" ca="1" si="65"/>
        <v>4.612817362419575</v>
      </c>
      <c r="E181" s="11">
        <f t="shared" si="73"/>
        <v>161</v>
      </c>
      <c r="F181" s="18">
        <f t="shared" ca="1" si="66"/>
        <v>1.015514502273511</v>
      </c>
      <c r="G181" s="112">
        <f t="shared" ca="1" si="81"/>
        <v>0</v>
      </c>
      <c r="H181" s="18" t="str">
        <f t="shared" ca="1" si="67"/>
        <v/>
      </c>
      <c r="I181" s="18">
        <f t="shared" ca="1" si="68"/>
        <v>1.015514502273511</v>
      </c>
      <c r="J181" s="18" t="str">
        <f t="shared" ca="1" si="82"/>
        <v/>
      </c>
      <c r="K181" s="18" t="str">
        <f t="shared" ca="1" si="69"/>
        <v/>
      </c>
      <c r="L181" s="18" t="str">
        <f t="shared" ca="1" si="70"/>
        <v/>
      </c>
      <c r="M181" s="22">
        <f t="shared" ca="1" si="74"/>
        <v>0</v>
      </c>
      <c r="N181" s="18" t="str">
        <f t="shared" ca="1" si="71"/>
        <v/>
      </c>
      <c r="O181" s="22">
        <f t="shared" ca="1" si="83"/>
        <v>0</v>
      </c>
      <c r="P181" s="22" t="e">
        <f t="shared" ca="1" si="84"/>
        <v>#N/A</v>
      </c>
      <c r="Q181" s="18" t="e">
        <f t="shared" ca="1" si="85"/>
        <v>#N/A</v>
      </c>
      <c r="R181" s="22" t="e">
        <f t="shared" ca="1" si="86"/>
        <v>#N/A</v>
      </c>
      <c r="S181" s="18" t="e">
        <f t="shared" ca="1" si="87"/>
        <v>#N/A</v>
      </c>
      <c r="T181" s="18">
        <f t="shared" ca="1" si="75"/>
        <v>0</v>
      </c>
      <c r="U181" s="18">
        <f t="shared" ca="1" si="72"/>
        <v>0</v>
      </c>
      <c r="V181" s="29">
        <f t="shared" si="76"/>
        <v>-2.6010603048376411E-2</v>
      </c>
      <c r="W181" s="29">
        <f t="shared" si="77"/>
        <v>-3.2108764824992753E-2</v>
      </c>
      <c r="X181" s="18">
        <f t="shared" ca="1" si="78"/>
        <v>0</v>
      </c>
      <c r="Y181" s="18">
        <f t="shared" ca="1" si="79"/>
        <v>38.035596311618036</v>
      </c>
      <c r="Z181" s="39">
        <f t="shared" ca="1" si="88"/>
        <v>0</v>
      </c>
      <c r="AA181" s="29">
        <f t="shared" ca="1" si="80"/>
        <v>4.5946566430853375E-2</v>
      </c>
      <c r="AB181" s="29">
        <f t="shared" ca="1" si="89"/>
        <v>4.5946566430853375E-2</v>
      </c>
      <c r="AC181" s="29">
        <f t="shared" ca="1" si="90"/>
        <v>0</v>
      </c>
      <c r="AD181" s="22">
        <f t="shared" ca="1" si="91"/>
        <v>0</v>
      </c>
      <c r="AE181" s="22"/>
      <c r="AF181" s="22"/>
      <c r="AG181" s="22"/>
      <c r="AH181" s="22"/>
      <c r="AI181" s="22"/>
      <c r="AJ181" s="22"/>
      <c r="AK181" s="49"/>
      <c r="AL181" s="1"/>
      <c r="AQ181" s="94">
        <f t="shared" si="93"/>
        <v>0.12468238009711666</v>
      </c>
      <c r="AR181" s="94">
        <f t="shared" si="94"/>
        <v>0.12902531756399074</v>
      </c>
      <c r="AS181" s="94">
        <f t="shared" si="95"/>
        <v>0.17030846128043794</v>
      </c>
      <c r="AT181" s="94">
        <f t="shared" si="96"/>
        <v>-2.6768004801920764E-2</v>
      </c>
      <c r="AU181" s="94">
        <f t="shared" si="97"/>
        <v>-0.21468955582232896</v>
      </c>
      <c r="AV181" s="49"/>
      <c r="AW181" s="94">
        <f t="shared" si="92"/>
        <v>0.13875866799692582</v>
      </c>
      <c r="AX181" s="50"/>
      <c r="AY181" s="51"/>
      <c r="AZ181" s="49"/>
      <c r="BA181" s="49"/>
      <c r="BB181" s="49"/>
      <c r="BC181" s="52"/>
      <c r="BD181" s="48"/>
    </row>
    <row r="182" spans="1:56" x14ac:dyDescent="0.25">
      <c r="A182" s="21">
        <v>42383</v>
      </c>
      <c r="B182" s="9">
        <v>17.7913</v>
      </c>
      <c r="C182" s="9">
        <v>101.77</v>
      </c>
      <c r="D182" s="18">
        <f t="shared" ca="1" si="65"/>
        <v>4.5867665568184908</v>
      </c>
      <c r="E182" s="11">
        <f t="shared" si="73"/>
        <v>162</v>
      </c>
      <c r="F182" s="18">
        <f t="shared" ca="1" si="66"/>
        <v>0.94180557545696175</v>
      </c>
      <c r="G182" s="112">
        <f t="shared" ca="1" si="81"/>
        <v>0</v>
      </c>
      <c r="H182" s="18" t="str">
        <f t="shared" ca="1" si="67"/>
        <v/>
      </c>
      <c r="I182" s="18">
        <f t="shared" ca="1" si="68"/>
        <v>0.94180557545696175</v>
      </c>
      <c r="J182" s="18" t="str">
        <f t="shared" ca="1" si="82"/>
        <v/>
      </c>
      <c r="K182" s="18">
        <f t="shared" ca="1" si="69"/>
        <v>0.94180557545696175</v>
      </c>
      <c r="L182" s="18" t="str">
        <f t="shared" ca="1" si="70"/>
        <v/>
      </c>
      <c r="M182" s="22">
        <f t="shared" ca="1" si="74"/>
        <v>0</v>
      </c>
      <c r="N182" s="18" t="str">
        <f t="shared" ca="1" si="71"/>
        <v/>
      </c>
      <c r="O182" s="22">
        <f t="shared" ca="1" si="83"/>
        <v>0</v>
      </c>
      <c r="P182" s="22" t="e">
        <f t="shared" ca="1" si="84"/>
        <v>#N/A</v>
      </c>
      <c r="Q182" s="18" t="e">
        <f t="shared" ca="1" si="85"/>
        <v>#N/A</v>
      </c>
      <c r="R182" s="22" t="e">
        <f t="shared" ca="1" si="86"/>
        <v>#N/A</v>
      </c>
      <c r="S182" s="18" t="e">
        <f t="shared" ca="1" si="87"/>
        <v>#N/A</v>
      </c>
      <c r="T182" s="18">
        <f t="shared" ca="1" si="75"/>
        <v>0</v>
      </c>
      <c r="U182" s="18">
        <f t="shared" ca="1" si="72"/>
        <v>0</v>
      </c>
      <c r="V182" s="29">
        <f t="shared" si="76"/>
        <v>8.7486533991041112E-3</v>
      </c>
      <c r="W182" s="29">
        <f t="shared" si="77"/>
        <v>1.3847379956166573E-2</v>
      </c>
      <c r="X182" s="18">
        <f t="shared" ca="1" si="78"/>
        <v>0</v>
      </c>
      <c r="Y182" s="18">
        <f t="shared" ca="1" si="79"/>
        <v>38.035596311618036</v>
      </c>
      <c r="Z182" s="39">
        <f t="shared" ca="1" si="88"/>
        <v>0</v>
      </c>
      <c r="AA182" s="29">
        <f t="shared" ca="1" si="80"/>
        <v>4.5946566430853375E-2</v>
      </c>
      <c r="AB182" s="29">
        <f t="shared" ca="1" si="89"/>
        <v>4.5946566430853375E-2</v>
      </c>
      <c r="AC182" s="29">
        <f t="shared" ca="1" si="90"/>
        <v>0</v>
      </c>
      <c r="AD182" s="22">
        <f t="shared" ca="1" si="91"/>
        <v>0</v>
      </c>
      <c r="AE182" s="22"/>
      <c r="AF182" s="22"/>
      <c r="AG182" s="22"/>
      <c r="AH182" s="22"/>
      <c r="AI182" s="22"/>
      <c r="AJ182" s="22"/>
      <c r="AK182" s="49"/>
      <c r="AL182" s="1"/>
      <c r="AQ182" s="94">
        <f t="shared" si="93"/>
        <v>0.12631256382071038</v>
      </c>
      <c r="AR182" s="94">
        <f t="shared" si="94"/>
        <v>0.12974739173128197</v>
      </c>
      <c r="AS182" s="94">
        <f t="shared" si="95"/>
        <v>0.17040753615750523</v>
      </c>
      <c r="AT182" s="94">
        <f t="shared" si="96"/>
        <v>-3.1065733493397345E-2</v>
      </c>
      <c r="AU182" s="94">
        <f t="shared" si="97"/>
        <v>-0.24594333733493395</v>
      </c>
      <c r="AV182" s="49"/>
      <c r="AW182" s="94">
        <f t="shared" si="92"/>
        <v>0.13394615515173333</v>
      </c>
      <c r="AX182" s="50"/>
      <c r="AY182" s="51"/>
      <c r="AZ182" s="49"/>
      <c r="BA182" s="49"/>
      <c r="BB182" s="49"/>
      <c r="BC182" s="52"/>
      <c r="BD182" s="48"/>
    </row>
    <row r="183" spans="1:56" x14ac:dyDescent="0.25">
      <c r="A183" s="21">
        <v>42384</v>
      </c>
      <c r="B183" s="9">
        <v>17.3934</v>
      </c>
      <c r="C183" s="9">
        <v>100.12</v>
      </c>
      <c r="D183" s="18">
        <f t="shared" ca="1" si="65"/>
        <v>4.402952045481646</v>
      </c>
      <c r="E183" s="11">
        <f t="shared" si="73"/>
        <v>163</v>
      </c>
      <c r="F183" s="18">
        <f t="shared" ca="1" si="66"/>
        <v>0.42171531140066015</v>
      </c>
      <c r="G183" s="112">
        <f t="shared" ca="1" si="81"/>
        <v>0</v>
      </c>
      <c r="H183" s="18" t="str">
        <f t="shared" ca="1" si="67"/>
        <v/>
      </c>
      <c r="I183" s="18">
        <f t="shared" ca="1" si="68"/>
        <v>0.42171531140066015</v>
      </c>
      <c r="J183" s="18" t="str">
        <f t="shared" ca="1" si="82"/>
        <v/>
      </c>
      <c r="K183" s="18">
        <f t="shared" ca="1" si="69"/>
        <v>0.42171531140066015</v>
      </c>
      <c r="L183" s="18" t="str">
        <f t="shared" ca="1" si="70"/>
        <v/>
      </c>
      <c r="M183" s="22">
        <f t="shared" ca="1" si="74"/>
        <v>0</v>
      </c>
      <c r="N183" s="18" t="str">
        <f t="shared" ca="1" si="71"/>
        <v/>
      </c>
      <c r="O183" s="22">
        <f t="shared" ca="1" si="83"/>
        <v>0</v>
      </c>
      <c r="P183" s="22" t="e">
        <f t="shared" ca="1" si="84"/>
        <v>#N/A</v>
      </c>
      <c r="Q183" s="18" t="e">
        <f t="shared" ca="1" si="85"/>
        <v>#N/A</v>
      </c>
      <c r="R183" s="22" t="e">
        <f t="shared" ca="1" si="86"/>
        <v>#N/A</v>
      </c>
      <c r="S183" s="18" t="e">
        <f t="shared" ca="1" si="87"/>
        <v>#N/A</v>
      </c>
      <c r="T183" s="18">
        <f t="shared" ca="1" si="75"/>
        <v>0</v>
      </c>
      <c r="U183" s="18">
        <f t="shared" ca="1" si="72"/>
        <v>0</v>
      </c>
      <c r="V183" s="29">
        <f t="shared" si="76"/>
        <v>-2.2364863725528764E-2</v>
      </c>
      <c r="W183" s="29">
        <f t="shared" si="77"/>
        <v>-1.6213029379974368E-2</v>
      </c>
      <c r="X183" s="18">
        <f t="shared" ca="1" si="78"/>
        <v>0</v>
      </c>
      <c r="Y183" s="18">
        <f t="shared" ca="1" si="79"/>
        <v>38.035596311618036</v>
      </c>
      <c r="Z183" s="39">
        <f t="shared" ca="1" si="88"/>
        <v>0</v>
      </c>
      <c r="AA183" s="29">
        <f t="shared" ca="1" si="80"/>
        <v>4.5946566430853375E-2</v>
      </c>
      <c r="AB183" s="29">
        <f t="shared" ca="1" si="89"/>
        <v>4.5946566430853375E-2</v>
      </c>
      <c r="AC183" s="29">
        <f t="shared" ca="1" si="90"/>
        <v>0</v>
      </c>
      <c r="AD183" s="22">
        <f t="shared" ca="1" si="91"/>
        <v>0</v>
      </c>
      <c r="AE183" s="22"/>
      <c r="AF183" s="22"/>
      <c r="AG183" s="22"/>
      <c r="AH183" s="22"/>
      <c r="AI183" s="22"/>
      <c r="AJ183" s="22"/>
      <c r="AK183" s="49"/>
      <c r="AL183" s="1"/>
      <c r="AQ183" s="94">
        <f t="shared" si="93"/>
        <v>0.12812717481358737</v>
      </c>
      <c r="AR183" s="94">
        <f t="shared" si="94"/>
        <v>0.13077736421402894</v>
      </c>
      <c r="AS183" s="94">
        <f t="shared" si="95"/>
        <v>0.17052177991278453</v>
      </c>
      <c r="AT183" s="94">
        <f t="shared" si="96"/>
        <v>-3.4160273709483782E-2</v>
      </c>
      <c r="AU183" s="94">
        <f t="shared" si="97"/>
        <v>-0.26661224489795915</v>
      </c>
      <c r="AV183" s="49"/>
      <c r="AW183" s="94">
        <f t="shared" si="92"/>
        <v>0.13163179637644296</v>
      </c>
      <c r="AX183" s="50"/>
      <c r="AY183" s="51"/>
      <c r="AZ183" s="49"/>
      <c r="BA183" s="49"/>
      <c r="BB183" s="49"/>
      <c r="BC183" s="52"/>
      <c r="BD183" s="48"/>
    </row>
    <row r="184" spans="1:56" x14ac:dyDescent="0.25">
      <c r="A184" s="21">
        <v>42388</v>
      </c>
      <c r="B184" s="9">
        <v>17.385300000000001</v>
      </c>
      <c r="C184" s="9">
        <v>98.77</v>
      </c>
      <c r="D184" s="18">
        <f t="shared" ca="1" si="65"/>
        <v>4.5700128998424123</v>
      </c>
      <c r="E184" s="11">
        <f t="shared" si="73"/>
        <v>164</v>
      </c>
      <c r="F184" s="18">
        <f t="shared" ca="1" si="66"/>
        <v>0.89440227842003861</v>
      </c>
      <c r="G184" s="112">
        <f t="shared" ca="1" si="81"/>
        <v>0</v>
      </c>
      <c r="H184" s="18" t="str">
        <f t="shared" ca="1" si="67"/>
        <v/>
      </c>
      <c r="I184" s="18">
        <f t="shared" ca="1" si="68"/>
        <v>0.89440227842003861</v>
      </c>
      <c r="J184" s="18" t="str">
        <f t="shared" ca="1" si="82"/>
        <v/>
      </c>
      <c r="K184" s="18">
        <f t="shared" ca="1" si="69"/>
        <v>0.89440227842003861</v>
      </c>
      <c r="L184" s="18" t="str">
        <f t="shared" ca="1" si="70"/>
        <v/>
      </c>
      <c r="M184" s="22">
        <f t="shared" ca="1" si="74"/>
        <v>0</v>
      </c>
      <c r="N184" s="18" t="str">
        <f t="shared" ca="1" si="71"/>
        <v/>
      </c>
      <c r="O184" s="22">
        <f t="shared" ca="1" si="83"/>
        <v>0</v>
      </c>
      <c r="P184" s="22" t="e">
        <f t="shared" ca="1" si="84"/>
        <v>#N/A</v>
      </c>
      <c r="Q184" s="18" t="e">
        <f t="shared" ca="1" si="85"/>
        <v>#N/A</v>
      </c>
      <c r="R184" s="22" t="e">
        <f t="shared" ca="1" si="86"/>
        <v>#N/A</v>
      </c>
      <c r="S184" s="18" t="e">
        <f t="shared" ca="1" si="87"/>
        <v>#N/A</v>
      </c>
      <c r="T184" s="18">
        <f t="shared" ca="1" si="75"/>
        <v>0</v>
      </c>
      <c r="U184" s="18">
        <f t="shared" ca="1" si="72"/>
        <v>0</v>
      </c>
      <c r="V184" s="29">
        <f t="shared" si="76"/>
        <v>-4.6569388388692756E-4</v>
      </c>
      <c r="W184" s="29">
        <f t="shared" si="77"/>
        <v>-1.3483819416700045E-2</v>
      </c>
      <c r="X184" s="18">
        <f t="shared" ca="1" si="78"/>
        <v>0</v>
      </c>
      <c r="Y184" s="18">
        <f t="shared" ca="1" si="79"/>
        <v>38.035596311618036</v>
      </c>
      <c r="Z184" s="39">
        <f t="shared" ca="1" si="88"/>
        <v>0</v>
      </c>
      <c r="AA184" s="29">
        <f t="shared" ca="1" si="80"/>
        <v>4.5946566430853375E-2</v>
      </c>
      <c r="AB184" s="29">
        <f t="shared" ca="1" si="89"/>
        <v>4.5946566430853375E-2</v>
      </c>
      <c r="AC184" s="29">
        <f t="shared" ca="1" si="90"/>
        <v>0</v>
      </c>
      <c r="AD184" s="22">
        <f t="shared" ca="1" si="91"/>
        <v>0</v>
      </c>
      <c r="AE184" s="22"/>
      <c r="AF184" s="22"/>
      <c r="AG184" s="22"/>
      <c r="AH184" s="22"/>
      <c r="AI184" s="22"/>
      <c r="AJ184" s="22"/>
      <c r="AK184" s="49"/>
      <c r="AL184" s="1"/>
      <c r="AQ184" s="94">
        <f t="shared" si="93"/>
        <v>0.13159241920995657</v>
      </c>
      <c r="AR184" s="94">
        <f t="shared" si="94"/>
        <v>0.13374287125483295</v>
      </c>
      <c r="AS184" s="94">
        <f t="shared" si="95"/>
        <v>0.17063151221280082</v>
      </c>
      <c r="AT184" s="94">
        <f t="shared" si="96"/>
        <v>-3.7916499399759891E-2</v>
      </c>
      <c r="AU184" s="94">
        <f t="shared" si="97"/>
        <v>-0.28813589435774312</v>
      </c>
      <c r="AV184" s="49"/>
      <c r="AW184" s="94">
        <f t="shared" si="92"/>
        <v>0.1304306023442684</v>
      </c>
      <c r="AX184" s="50"/>
      <c r="AY184" s="51"/>
      <c r="AZ184" s="49"/>
      <c r="BA184" s="49"/>
      <c r="BB184" s="49"/>
      <c r="BC184" s="52"/>
      <c r="BD184" s="48"/>
    </row>
    <row r="185" spans="1:56" x14ac:dyDescent="0.25">
      <c r="A185" s="21">
        <v>42389</v>
      </c>
      <c r="B185" s="9">
        <v>17.0442</v>
      </c>
      <c r="C185" s="9">
        <v>99.18</v>
      </c>
      <c r="D185" s="18">
        <f t="shared" ca="1" si="65"/>
        <v>4.1757158996291412</v>
      </c>
      <c r="E185" s="11">
        <f t="shared" si="73"/>
        <v>165</v>
      </c>
      <c r="F185" s="18">
        <f t="shared" ca="1" si="66"/>
        <v>-0.22123342121050749</v>
      </c>
      <c r="G185" s="112">
        <f t="shared" ca="1" si="81"/>
        <v>0</v>
      </c>
      <c r="H185" s="18" t="str">
        <f t="shared" ca="1" si="67"/>
        <v/>
      </c>
      <c r="I185" s="18">
        <f t="shared" ca="1" si="68"/>
        <v>-0.22123342121050749</v>
      </c>
      <c r="J185" s="18" t="str">
        <f t="shared" ca="1" si="82"/>
        <v/>
      </c>
      <c r="K185" s="18">
        <f t="shared" ca="1" si="69"/>
        <v>-0.22123342121050749</v>
      </c>
      <c r="L185" s="18" t="str">
        <f t="shared" ca="1" si="70"/>
        <v/>
      </c>
      <c r="M185" s="22">
        <f t="shared" ca="1" si="74"/>
        <v>0</v>
      </c>
      <c r="N185" s="18" t="str">
        <f t="shared" ca="1" si="71"/>
        <v/>
      </c>
      <c r="O185" s="22">
        <f t="shared" ca="1" si="83"/>
        <v>0</v>
      </c>
      <c r="P185" s="22" t="e">
        <f t="shared" ca="1" si="84"/>
        <v>#N/A</v>
      </c>
      <c r="Q185" s="18" t="e">
        <f t="shared" ca="1" si="85"/>
        <v>#N/A</v>
      </c>
      <c r="R185" s="22" t="e">
        <f t="shared" ca="1" si="86"/>
        <v>#N/A</v>
      </c>
      <c r="S185" s="18" t="e">
        <f t="shared" ca="1" si="87"/>
        <v>#N/A</v>
      </c>
      <c r="T185" s="18">
        <f t="shared" ca="1" si="75"/>
        <v>0</v>
      </c>
      <c r="U185" s="18">
        <f t="shared" ca="1" si="72"/>
        <v>0</v>
      </c>
      <c r="V185" s="29">
        <f t="shared" si="76"/>
        <v>-1.9620023813221563E-2</v>
      </c>
      <c r="W185" s="29">
        <f t="shared" si="77"/>
        <v>4.1510580135669817E-3</v>
      </c>
      <c r="X185" s="18">
        <f t="shared" ca="1" si="78"/>
        <v>0</v>
      </c>
      <c r="Y185" s="18">
        <f t="shared" ca="1" si="79"/>
        <v>38.035596311618036</v>
      </c>
      <c r="Z185" s="39">
        <f t="shared" ca="1" si="88"/>
        <v>0</v>
      </c>
      <c r="AA185" s="29">
        <f t="shared" ca="1" si="80"/>
        <v>4.5946566430853375E-2</v>
      </c>
      <c r="AB185" s="29">
        <f t="shared" ca="1" si="89"/>
        <v>4.5946566430853375E-2</v>
      </c>
      <c r="AC185" s="29">
        <f t="shared" ca="1" si="90"/>
        <v>0</v>
      </c>
      <c r="AD185" s="22">
        <f t="shared" ca="1" si="91"/>
        <v>0</v>
      </c>
      <c r="AE185" s="22"/>
      <c r="AF185" s="22"/>
      <c r="AG185" s="22"/>
      <c r="AH185" s="22"/>
      <c r="AI185" s="22"/>
      <c r="AJ185" s="22"/>
      <c r="AK185" s="49"/>
      <c r="AL185" s="1"/>
      <c r="AQ185" s="94">
        <f t="shared" si="93"/>
        <v>0.13364490134091189</v>
      </c>
      <c r="AR185" s="94">
        <f t="shared" si="94"/>
        <v>0.13469616046965247</v>
      </c>
      <c r="AS185" s="94">
        <f t="shared" si="95"/>
        <v>0.17078476594858227</v>
      </c>
      <c r="AT185" s="94">
        <f t="shared" si="96"/>
        <v>-4.1594593037214876E-2</v>
      </c>
      <c r="AU185" s="94">
        <f t="shared" si="97"/>
        <v>-0.31123217286914767</v>
      </c>
      <c r="AV185" s="49"/>
      <c r="AW185" s="94">
        <f t="shared" si="92"/>
        <v>0.12763353491632112</v>
      </c>
      <c r="AX185" s="50"/>
      <c r="AY185" s="51"/>
      <c r="AZ185" s="49"/>
      <c r="BA185" s="49"/>
      <c r="BB185" s="49"/>
      <c r="BC185" s="52"/>
      <c r="BD185" s="48"/>
    </row>
    <row r="186" spans="1:56" x14ac:dyDescent="0.25">
      <c r="A186" s="21">
        <v>42390</v>
      </c>
      <c r="B186" s="9">
        <v>16.9712</v>
      </c>
      <c r="C186" s="9">
        <v>98.95</v>
      </c>
      <c r="D186" s="18">
        <f t="shared" ca="1" si="65"/>
        <v>4.1325581192609757</v>
      </c>
      <c r="E186" s="11">
        <f t="shared" si="73"/>
        <v>166</v>
      </c>
      <c r="F186" s="18">
        <f t="shared" ca="1" si="66"/>
        <v>-0.34334533296610509</v>
      </c>
      <c r="G186" s="112">
        <f t="shared" ca="1" si="81"/>
        <v>0</v>
      </c>
      <c r="H186" s="18" t="str">
        <f t="shared" ca="1" si="67"/>
        <v/>
      </c>
      <c r="I186" s="18">
        <f t="shared" ca="1" si="68"/>
        <v>-0.34334533296610509</v>
      </c>
      <c r="J186" s="18" t="str">
        <f t="shared" ca="1" si="82"/>
        <v/>
      </c>
      <c r="K186" s="18">
        <f t="shared" ca="1" si="69"/>
        <v>-0.34334533296610509</v>
      </c>
      <c r="L186" s="18" t="str">
        <f t="shared" ca="1" si="70"/>
        <v/>
      </c>
      <c r="M186" s="22">
        <f t="shared" ca="1" si="74"/>
        <v>0</v>
      </c>
      <c r="N186" s="18" t="str">
        <f t="shared" ca="1" si="71"/>
        <v/>
      </c>
      <c r="O186" s="22">
        <f t="shared" ca="1" si="83"/>
        <v>0</v>
      </c>
      <c r="P186" s="22" t="e">
        <f t="shared" ca="1" si="84"/>
        <v>#N/A</v>
      </c>
      <c r="Q186" s="18" t="e">
        <f t="shared" ca="1" si="85"/>
        <v>#N/A</v>
      </c>
      <c r="R186" s="22" t="e">
        <f t="shared" ca="1" si="86"/>
        <v>#N/A</v>
      </c>
      <c r="S186" s="18" t="e">
        <f t="shared" ca="1" si="87"/>
        <v>#N/A</v>
      </c>
      <c r="T186" s="18">
        <f t="shared" ca="1" si="75"/>
        <v>0</v>
      </c>
      <c r="U186" s="18">
        <f t="shared" ca="1" si="72"/>
        <v>0</v>
      </c>
      <c r="V186" s="29">
        <f t="shared" si="76"/>
        <v>-4.2829818941340983E-3</v>
      </c>
      <c r="W186" s="29">
        <f t="shared" si="77"/>
        <v>-2.3190159306312155E-3</v>
      </c>
      <c r="X186" s="18">
        <f t="shared" ca="1" si="78"/>
        <v>0</v>
      </c>
      <c r="Y186" s="18">
        <f t="shared" ca="1" si="79"/>
        <v>38.035596311618036</v>
      </c>
      <c r="Z186" s="39">
        <f t="shared" ca="1" si="88"/>
        <v>0</v>
      </c>
      <c r="AA186" s="29">
        <f t="shared" ca="1" si="80"/>
        <v>4.5946566430853375E-2</v>
      </c>
      <c r="AB186" s="29">
        <f t="shared" ca="1" si="89"/>
        <v>4.5946566430853375E-2</v>
      </c>
      <c r="AC186" s="29">
        <f t="shared" ca="1" si="90"/>
        <v>0</v>
      </c>
      <c r="AD186" s="22">
        <f t="shared" ca="1" si="91"/>
        <v>0</v>
      </c>
      <c r="AE186" s="22"/>
      <c r="AF186" s="22"/>
      <c r="AG186" s="22"/>
      <c r="AH186" s="22"/>
      <c r="AI186" s="22"/>
      <c r="AJ186" s="22"/>
      <c r="AK186" s="49"/>
      <c r="AL186" s="1"/>
      <c r="AQ186" s="94">
        <f t="shared" si="93"/>
        <v>0.13778786345773897</v>
      </c>
      <c r="AR186" s="94">
        <f t="shared" si="94"/>
        <v>0.13855422874667889</v>
      </c>
      <c r="AS186" s="94">
        <f t="shared" si="95"/>
        <v>0.17086423736143949</v>
      </c>
      <c r="AT186" s="94">
        <f t="shared" si="96"/>
        <v>-4.5644801920768294E-2</v>
      </c>
      <c r="AU186" s="94">
        <f t="shared" si="97"/>
        <v>-0.33126866746698669</v>
      </c>
      <c r="AV186" s="49"/>
      <c r="AW186" s="94">
        <f t="shared" si="92"/>
        <v>0.12915945826923894</v>
      </c>
      <c r="AX186" s="50"/>
      <c r="AY186" s="51"/>
      <c r="AZ186" s="49"/>
      <c r="BA186" s="49"/>
      <c r="BB186" s="49"/>
      <c r="BC186" s="52"/>
      <c r="BD186" s="48"/>
    </row>
    <row r="187" spans="1:56" x14ac:dyDescent="0.25">
      <c r="A187" s="21">
        <v>42391</v>
      </c>
      <c r="B187" s="9">
        <v>17.279699999999998</v>
      </c>
      <c r="C187" s="9">
        <v>101.37</v>
      </c>
      <c r="D187" s="18">
        <f t="shared" ca="1" si="65"/>
        <v>4.1270660692216765</v>
      </c>
      <c r="E187" s="11">
        <f t="shared" si="73"/>
        <v>167</v>
      </c>
      <c r="F187" s="18">
        <f t="shared" ca="1" si="66"/>
        <v>-0.35888470324963612</v>
      </c>
      <c r="G187" s="112">
        <f t="shared" ca="1" si="81"/>
        <v>0</v>
      </c>
      <c r="H187" s="18" t="str">
        <f t="shared" ca="1" si="67"/>
        <v/>
      </c>
      <c r="I187" s="18">
        <f t="shared" ca="1" si="68"/>
        <v>-0.35888470324963612</v>
      </c>
      <c r="J187" s="18" t="str">
        <f t="shared" ca="1" si="82"/>
        <v/>
      </c>
      <c r="K187" s="18">
        <f t="shared" ca="1" si="69"/>
        <v>-0.35888470324963612</v>
      </c>
      <c r="L187" s="18" t="str">
        <f t="shared" ca="1" si="70"/>
        <v/>
      </c>
      <c r="M187" s="22">
        <f t="shared" ca="1" si="74"/>
        <v>0</v>
      </c>
      <c r="N187" s="18" t="str">
        <f t="shared" ca="1" si="71"/>
        <v/>
      </c>
      <c r="O187" s="22">
        <f t="shared" ca="1" si="83"/>
        <v>0</v>
      </c>
      <c r="P187" s="22" t="e">
        <f t="shared" ca="1" si="84"/>
        <v>#N/A</v>
      </c>
      <c r="Q187" s="18" t="e">
        <f t="shared" ca="1" si="85"/>
        <v>#N/A</v>
      </c>
      <c r="R187" s="22" t="e">
        <f t="shared" ca="1" si="86"/>
        <v>#N/A</v>
      </c>
      <c r="S187" s="18" t="e">
        <f t="shared" ca="1" si="87"/>
        <v>#N/A</v>
      </c>
      <c r="T187" s="18">
        <f t="shared" ca="1" si="75"/>
        <v>0</v>
      </c>
      <c r="U187" s="18">
        <f t="shared" ca="1" si="72"/>
        <v>0</v>
      </c>
      <c r="V187" s="29">
        <f t="shared" si="76"/>
        <v>1.8177854247195171E-2</v>
      </c>
      <c r="W187" s="29">
        <f t="shared" si="77"/>
        <v>2.4456796361798906E-2</v>
      </c>
      <c r="X187" s="18">
        <f t="shared" ca="1" si="78"/>
        <v>0</v>
      </c>
      <c r="Y187" s="18">
        <f t="shared" ca="1" si="79"/>
        <v>38.035596311618036</v>
      </c>
      <c r="Z187" s="39">
        <f t="shared" ca="1" si="88"/>
        <v>0</v>
      </c>
      <c r="AA187" s="29">
        <f t="shared" ca="1" si="80"/>
        <v>4.5946566430853375E-2</v>
      </c>
      <c r="AB187" s="29">
        <f t="shared" ca="1" si="89"/>
        <v>4.5946566430853375E-2</v>
      </c>
      <c r="AC187" s="29">
        <f t="shared" ca="1" si="90"/>
        <v>0</v>
      </c>
      <c r="AD187" s="22">
        <f t="shared" ca="1" si="91"/>
        <v>0</v>
      </c>
      <c r="AE187" s="22"/>
      <c r="AF187" s="22"/>
      <c r="AG187" s="22"/>
      <c r="AH187" s="22"/>
      <c r="AI187" s="22"/>
      <c r="AJ187" s="22"/>
      <c r="AK187" s="49"/>
      <c r="AL187" s="1"/>
      <c r="AQ187" s="94">
        <f t="shared" si="93"/>
        <v>0.1411068512660848</v>
      </c>
      <c r="AR187" s="94">
        <f t="shared" si="94"/>
        <v>0.14179733873732159</v>
      </c>
      <c r="AS187" s="94">
        <f t="shared" si="95"/>
        <v>0.1709287458832873</v>
      </c>
      <c r="AT187" s="94">
        <f t="shared" si="96"/>
        <v>-4.9097459783913555E-2</v>
      </c>
      <c r="AU187" s="94">
        <f t="shared" si="97"/>
        <v>-0.34794525810324128</v>
      </c>
      <c r="AV187" s="49"/>
      <c r="AW187" s="94">
        <f t="shared" si="92"/>
        <v>0.130733129772346</v>
      </c>
      <c r="AX187" s="50"/>
      <c r="AY187" s="51"/>
      <c r="AZ187" s="49"/>
      <c r="BA187" s="49"/>
      <c r="BB187" s="49"/>
      <c r="BC187" s="52"/>
      <c r="BD187" s="48"/>
    </row>
    <row r="188" spans="1:56" x14ac:dyDescent="0.25">
      <c r="A188" s="21">
        <v>42394</v>
      </c>
      <c r="B188" s="9">
        <v>16.930599999999998</v>
      </c>
      <c r="C188" s="9">
        <v>99.114999999999995</v>
      </c>
      <c r="D188" s="18">
        <f t="shared" ca="1" si="65"/>
        <v>4.0705495703946593</v>
      </c>
      <c r="E188" s="11">
        <f t="shared" si="73"/>
        <v>168</v>
      </c>
      <c r="F188" s="18">
        <f t="shared" ca="1" si="66"/>
        <v>-0.51879417168445618</v>
      </c>
      <c r="G188" s="112">
        <f t="shared" ca="1" si="81"/>
        <v>0</v>
      </c>
      <c r="H188" s="18" t="str">
        <f t="shared" ca="1" si="67"/>
        <v/>
      </c>
      <c r="I188" s="18">
        <f t="shared" ca="1" si="68"/>
        <v>-0.51879417168445618</v>
      </c>
      <c r="J188" s="18" t="str">
        <f t="shared" ca="1" si="82"/>
        <v/>
      </c>
      <c r="K188" s="18">
        <f t="shared" ca="1" si="69"/>
        <v>-0.51879417168445618</v>
      </c>
      <c r="L188" s="18" t="str">
        <f t="shared" ca="1" si="70"/>
        <v/>
      </c>
      <c r="M188" s="22">
        <f t="shared" ca="1" si="74"/>
        <v>0</v>
      </c>
      <c r="N188" s="18" t="str">
        <f t="shared" ca="1" si="71"/>
        <v/>
      </c>
      <c r="O188" s="22">
        <f t="shared" ca="1" si="83"/>
        <v>0</v>
      </c>
      <c r="P188" s="22" t="e">
        <f t="shared" ca="1" si="84"/>
        <v>#N/A</v>
      </c>
      <c r="Q188" s="18" t="e">
        <f t="shared" ca="1" si="85"/>
        <v>#N/A</v>
      </c>
      <c r="R188" s="22" t="e">
        <f t="shared" ca="1" si="86"/>
        <v>#N/A</v>
      </c>
      <c r="S188" s="18" t="e">
        <f t="shared" ca="1" si="87"/>
        <v>#N/A</v>
      </c>
      <c r="T188" s="18">
        <f t="shared" ca="1" si="75"/>
        <v>0</v>
      </c>
      <c r="U188" s="18">
        <f t="shared" ca="1" si="72"/>
        <v>0</v>
      </c>
      <c r="V188" s="29">
        <f t="shared" si="76"/>
        <v>-2.0202897041036592E-2</v>
      </c>
      <c r="W188" s="29">
        <f t="shared" si="77"/>
        <v>-2.2245240209134948E-2</v>
      </c>
      <c r="X188" s="18">
        <f t="shared" ca="1" si="78"/>
        <v>0</v>
      </c>
      <c r="Y188" s="18">
        <f t="shared" ca="1" si="79"/>
        <v>38.035596311618036</v>
      </c>
      <c r="Z188" s="39">
        <f t="shared" ca="1" si="88"/>
        <v>0</v>
      </c>
      <c r="AA188" s="29">
        <f t="shared" ca="1" si="80"/>
        <v>4.5946566430853375E-2</v>
      </c>
      <c r="AB188" s="29">
        <f t="shared" ca="1" si="89"/>
        <v>4.5946566430853375E-2</v>
      </c>
      <c r="AC188" s="29">
        <f t="shared" ca="1" si="90"/>
        <v>0</v>
      </c>
      <c r="AD188" s="22">
        <f t="shared" ca="1" si="91"/>
        <v>0</v>
      </c>
      <c r="AE188" s="22"/>
      <c r="AF188" s="22"/>
      <c r="AG188" s="22"/>
      <c r="AH188" s="22"/>
      <c r="AI188" s="22"/>
      <c r="AJ188" s="22"/>
      <c r="AK188" s="49"/>
      <c r="AL188" s="1"/>
      <c r="AQ188" s="94">
        <f t="shared" si="93"/>
        <v>0.14445402256736031</v>
      </c>
      <c r="AR188" s="94">
        <f t="shared" si="94"/>
        <v>0.14430484742689184</v>
      </c>
      <c r="AS188" s="94">
        <f t="shared" si="95"/>
        <v>0.17097295980577215</v>
      </c>
      <c r="AT188" s="94">
        <f t="shared" si="96"/>
        <v>-5.2062617046818721E-2</v>
      </c>
      <c r="AU188" s="94">
        <f t="shared" si="97"/>
        <v>-0.36040960384153664</v>
      </c>
      <c r="AV188" s="49"/>
      <c r="AW188" s="94">
        <f t="shared" si="92"/>
        <v>0.13206293480618417</v>
      </c>
      <c r="AX188" s="50"/>
      <c r="AY188" s="51"/>
      <c r="AZ188" s="49"/>
      <c r="BA188" s="49"/>
      <c r="BB188" s="49"/>
      <c r="BC188" s="52"/>
      <c r="BD188" s="48"/>
    </row>
    <row r="189" spans="1:56" x14ac:dyDescent="0.25">
      <c r="A189" s="21">
        <v>42395</v>
      </c>
      <c r="B189" s="9">
        <v>17.2148</v>
      </c>
      <c r="C189" s="9">
        <v>101.1</v>
      </c>
      <c r="D189" s="18">
        <f t="shared" ca="1" si="65"/>
        <v>4.0971982400938334</v>
      </c>
      <c r="E189" s="11">
        <f t="shared" si="73"/>
        <v>169</v>
      </c>
      <c r="F189" s="18">
        <f t="shared" ca="1" si="66"/>
        <v>-0.4433936303463768</v>
      </c>
      <c r="G189" s="112">
        <f t="shared" ca="1" si="81"/>
        <v>0</v>
      </c>
      <c r="H189" s="18" t="str">
        <f t="shared" ca="1" si="67"/>
        <v/>
      </c>
      <c r="I189" s="18">
        <f t="shared" ca="1" si="68"/>
        <v>-0.4433936303463768</v>
      </c>
      <c r="J189" s="18" t="str">
        <f t="shared" ca="1" si="82"/>
        <v/>
      </c>
      <c r="K189" s="18">
        <f t="shared" ca="1" si="69"/>
        <v>-0.4433936303463768</v>
      </c>
      <c r="L189" s="18" t="str">
        <f t="shared" ca="1" si="70"/>
        <v/>
      </c>
      <c r="M189" s="22">
        <f t="shared" ca="1" si="74"/>
        <v>0</v>
      </c>
      <c r="N189" s="18" t="str">
        <f t="shared" ca="1" si="71"/>
        <v/>
      </c>
      <c r="O189" s="22">
        <f t="shared" ca="1" si="83"/>
        <v>0</v>
      </c>
      <c r="P189" s="22" t="e">
        <f t="shared" ca="1" si="84"/>
        <v>#N/A</v>
      </c>
      <c r="Q189" s="18" t="e">
        <f t="shared" ca="1" si="85"/>
        <v>#N/A</v>
      </c>
      <c r="R189" s="22" t="e">
        <f t="shared" ca="1" si="86"/>
        <v>#N/A</v>
      </c>
      <c r="S189" s="18" t="e">
        <f t="shared" ca="1" si="87"/>
        <v>#N/A</v>
      </c>
      <c r="T189" s="18">
        <f t="shared" ca="1" si="75"/>
        <v>0</v>
      </c>
      <c r="U189" s="18">
        <f t="shared" ca="1" si="72"/>
        <v>0</v>
      </c>
      <c r="V189" s="29">
        <f t="shared" si="76"/>
        <v>1.6786174146220575E-2</v>
      </c>
      <c r="W189" s="29">
        <f t="shared" si="77"/>
        <v>2.0027241083589765E-2</v>
      </c>
      <c r="X189" s="18">
        <f t="shared" ca="1" si="78"/>
        <v>0</v>
      </c>
      <c r="Y189" s="18">
        <f t="shared" ca="1" si="79"/>
        <v>38.035596311618036</v>
      </c>
      <c r="Z189" s="39">
        <f t="shared" ca="1" si="88"/>
        <v>0</v>
      </c>
      <c r="AA189" s="29">
        <f t="shared" ca="1" si="80"/>
        <v>4.5946566430853375E-2</v>
      </c>
      <c r="AB189" s="29">
        <f t="shared" ca="1" si="89"/>
        <v>4.5946566430853375E-2</v>
      </c>
      <c r="AC189" s="29">
        <f t="shared" ca="1" si="90"/>
        <v>0</v>
      </c>
      <c r="AD189" s="22">
        <f t="shared" ca="1" si="91"/>
        <v>0</v>
      </c>
      <c r="AE189" s="22"/>
      <c r="AF189" s="22"/>
      <c r="AG189" s="22"/>
      <c r="AH189" s="22"/>
      <c r="AI189" s="22"/>
      <c r="AJ189" s="22"/>
      <c r="AK189" s="49"/>
      <c r="AL189" s="1"/>
      <c r="AQ189" s="94">
        <f t="shared" si="93"/>
        <v>0.14739403783717123</v>
      </c>
      <c r="AR189" s="94">
        <f t="shared" si="94"/>
        <v>0.14691238986395921</v>
      </c>
      <c r="AS189" s="94">
        <f t="shared" si="95"/>
        <v>0.17101825683738053</v>
      </c>
      <c r="AT189" s="94">
        <f t="shared" si="96"/>
        <v>-5.5382256902761121E-2</v>
      </c>
      <c r="AU189" s="94">
        <f t="shared" si="97"/>
        <v>-0.37574285714285721</v>
      </c>
      <c r="AV189" s="49"/>
      <c r="AW189" s="94">
        <f t="shared" si="92"/>
        <v>0.13373983295150513</v>
      </c>
      <c r="AX189" s="50"/>
      <c r="AY189" s="51"/>
      <c r="AZ189" s="49"/>
      <c r="BA189" s="49"/>
      <c r="BB189" s="49"/>
      <c r="BC189" s="52"/>
      <c r="BD189" s="48"/>
    </row>
    <row r="190" spans="1:56" x14ac:dyDescent="0.25">
      <c r="A190" s="21">
        <v>42396</v>
      </c>
      <c r="B190" s="9">
        <v>17.149799999999999</v>
      </c>
      <c r="C190" s="9">
        <v>99.71</v>
      </c>
      <c r="D190" s="18">
        <f t="shared" ca="1" si="65"/>
        <v>4.2125490456949155</v>
      </c>
      <c r="E190" s="11">
        <f t="shared" si="73"/>
        <v>170</v>
      </c>
      <c r="F190" s="18">
        <f t="shared" ca="1" si="66"/>
        <v>-0.11701661849971401</v>
      </c>
      <c r="G190" s="112">
        <f t="shared" ca="1" si="81"/>
        <v>0</v>
      </c>
      <c r="H190" s="18" t="str">
        <f t="shared" ca="1" si="67"/>
        <v/>
      </c>
      <c r="I190" s="18">
        <f t="shared" ca="1" si="68"/>
        <v>-0.11701661849971401</v>
      </c>
      <c r="J190" s="18" t="str">
        <f t="shared" ca="1" si="82"/>
        <v/>
      </c>
      <c r="K190" s="18">
        <f t="shared" ca="1" si="69"/>
        <v>-0.11701661849971401</v>
      </c>
      <c r="L190" s="18" t="str">
        <f t="shared" ca="1" si="70"/>
        <v/>
      </c>
      <c r="M190" s="22">
        <f t="shared" ca="1" si="74"/>
        <v>0</v>
      </c>
      <c r="N190" s="18" t="str">
        <f t="shared" ca="1" si="71"/>
        <v/>
      </c>
      <c r="O190" s="22">
        <f t="shared" ca="1" si="83"/>
        <v>0</v>
      </c>
      <c r="P190" s="22" t="e">
        <f t="shared" ca="1" si="84"/>
        <v>#N/A</v>
      </c>
      <c r="Q190" s="18" t="e">
        <f t="shared" ca="1" si="85"/>
        <v>#N/A</v>
      </c>
      <c r="R190" s="22" t="e">
        <f t="shared" ca="1" si="86"/>
        <v>#N/A</v>
      </c>
      <c r="S190" s="18" t="e">
        <f t="shared" ca="1" si="87"/>
        <v>#N/A</v>
      </c>
      <c r="T190" s="18">
        <f t="shared" ca="1" si="75"/>
        <v>0</v>
      </c>
      <c r="U190" s="18">
        <f t="shared" ca="1" si="72"/>
        <v>0</v>
      </c>
      <c r="V190" s="29">
        <f t="shared" si="76"/>
        <v>-3.7758208053536072E-3</v>
      </c>
      <c r="W190" s="29">
        <f t="shared" si="77"/>
        <v>-1.3748763600395654E-2</v>
      </c>
      <c r="X190" s="18">
        <f t="shared" ca="1" si="78"/>
        <v>0</v>
      </c>
      <c r="Y190" s="18">
        <f t="shared" ca="1" si="79"/>
        <v>38.035596311618036</v>
      </c>
      <c r="Z190" s="39">
        <f t="shared" ca="1" si="88"/>
        <v>0</v>
      </c>
      <c r="AA190" s="29">
        <f t="shared" ca="1" si="80"/>
        <v>4.5946566430853375E-2</v>
      </c>
      <c r="AB190" s="29">
        <f t="shared" ca="1" si="89"/>
        <v>4.5946566430853375E-2</v>
      </c>
      <c r="AC190" s="29">
        <f t="shared" ca="1" si="90"/>
        <v>0</v>
      </c>
      <c r="AD190" s="22">
        <f t="shared" ca="1" si="91"/>
        <v>0</v>
      </c>
      <c r="AE190" s="22"/>
      <c r="AF190" s="22"/>
      <c r="AG190" s="22"/>
      <c r="AH190" s="22"/>
      <c r="AI190" s="22"/>
      <c r="AJ190" s="22"/>
      <c r="AK190" s="49"/>
      <c r="AL190" s="1"/>
      <c r="AQ190" s="94">
        <f t="shared" si="93"/>
        <v>0.14958040964780561</v>
      </c>
      <c r="AR190" s="94">
        <f t="shared" si="94"/>
        <v>0.14862832870901246</v>
      </c>
      <c r="AS190" s="94">
        <f t="shared" si="95"/>
        <v>0.17103369141837382</v>
      </c>
      <c r="AT190" s="94">
        <f t="shared" si="96"/>
        <v>-5.7902271308523413E-2</v>
      </c>
      <c r="AU190" s="94">
        <f t="shared" si="97"/>
        <v>-0.38709795918367346</v>
      </c>
      <c r="AV190" s="49"/>
      <c r="AW190" s="94">
        <f t="shared" si="92"/>
        <v>0.13452166349887923</v>
      </c>
      <c r="AX190" s="50"/>
      <c r="AY190" s="51"/>
      <c r="AZ190" s="49"/>
      <c r="BA190" s="49"/>
      <c r="BB190" s="49"/>
      <c r="BC190" s="52"/>
      <c r="BD190" s="48"/>
    </row>
    <row r="191" spans="1:56" x14ac:dyDescent="0.25">
      <c r="A191" s="21">
        <v>42397</v>
      </c>
      <c r="B191" s="9">
        <v>17.157900000000001</v>
      </c>
      <c r="C191" s="9">
        <v>99.69</v>
      </c>
      <c r="D191" s="18">
        <f t="shared" ca="1" si="65"/>
        <v>4.223244021315077</v>
      </c>
      <c r="E191" s="11">
        <f t="shared" si="73"/>
        <v>171</v>
      </c>
      <c r="F191" s="18">
        <f t="shared" ca="1" si="66"/>
        <v>-8.6755935303857057E-2</v>
      </c>
      <c r="G191" s="112">
        <f t="shared" ca="1" si="81"/>
        <v>0</v>
      </c>
      <c r="H191" s="18" t="str">
        <f t="shared" ca="1" si="67"/>
        <v/>
      </c>
      <c r="I191" s="18">
        <f t="shared" ca="1" si="68"/>
        <v>-8.6755935303857057E-2</v>
      </c>
      <c r="J191" s="18" t="str">
        <f t="shared" ca="1" si="82"/>
        <v/>
      </c>
      <c r="K191" s="18">
        <f t="shared" ca="1" si="69"/>
        <v>-8.6755935303857057E-2</v>
      </c>
      <c r="L191" s="18" t="str">
        <f t="shared" ca="1" si="70"/>
        <v/>
      </c>
      <c r="M191" s="22">
        <f t="shared" ca="1" si="74"/>
        <v>0</v>
      </c>
      <c r="N191" s="18" t="str">
        <f t="shared" ca="1" si="71"/>
        <v/>
      </c>
      <c r="O191" s="22">
        <f t="shared" ca="1" si="83"/>
        <v>0</v>
      </c>
      <c r="P191" s="22" t="e">
        <f t="shared" ca="1" si="84"/>
        <v>#N/A</v>
      </c>
      <c r="Q191" s="18" t="e">
        <f t="shared" ca="1" si="85"/>
        <v>#N/A</v>
      </c>
      <c r="R191" s="22" t="e">
        <f t="shared" ca="1" si="86"/>
        <v>#N/A</v>
      </c>
      <c r="S191" s="18" t="e">
        <f t="shared" ca="1" si="87"/>
        <v>#N/A</v>
      </c>
      <c r="T191" s="18">
        <f t="shared" ca="1" si="75"/>
        <v>0</v>
      </c>
      <c r="U191" s="18">
        <f t="shared" ca="1" si="72"/>
        <v>0</v>
      </c>
      <c r="V191" s="29">
        <f t="shared" si="76"/>
        <v>4.7230871497057917E-4</v>
      </c>
      <c r="W191" s="29">
        <f t="shared" si="77"/>
        <v>-2.0058168689194686E-4</v>
      </c>
      <c r="X191" s="18">
        <f t="shared" ca="1" si="78"/>
        <v>0</v>
      </c>
      <c r="Y191" s="18">
        <f t="shared" ca="1" si="79"/>
        <v>38.035596311618036</v>
      </c>
      <c r="Z191" s="39">
        <f t="shared" ca="1" si="88"/>
        <v>0</v>
      </c>
      <c r="AA191" s="29">
        <f t="shared" ca="1" si="80"/>
        <v>4.5946566430853375E-2</v>
      </c>
      <c r="AB191" s="29">
        <f t="shared" ca="1" si="89"/>
        <v>4.5946566430853375E-2</v>
      </c>
      <c r="AC191" s="29">
        <f t="shared" ca="1" si="90"/>
        <v>0</v>
      </c>
      <c r="AD191" s="22">
        <f t="shared" ca="1" si="91"/>
        <v>0</v>
      </c>
      <c r="AE191" s="22"/>
      <c r="AF191" s="22"/>
      <c r="AG191" s="22"/>
      <c r="AH191" s="22"/>
      <c r="AI191" s="22"/>
      <c r="AJ191" s="22"/>
      <c r="AK191" s="49"/>
      <c r="AL191" s="1"/>
      <c r="AQ191" s="94">
        <f t="shared" si="93"/>
        <v>0.15050286722801878</v>
      </c>
      <c r="AR191" s="94">
        <f t="shared" si="94"/>
        <v>0.1495016068602345</v>
      </c>
      <c r="AS191" s="94">
        <f t="shared" si="95"/>
        <v>0.17106141034907066</v>
      </c>
      <c r="AT191" s="94">
        <f t="shared" si="96"/>
        <v>-6.1054333733493414E-2</v>
      </c>
      <c r="AU191" s="94">
        <f t="shared" si="97"/>
        <v>-0.40566890756302526</v>
      </c>
      <c r="AV191" s="49"/>
      <c r="AW191" s="94">
        <f t="shared" si="92"/>
        <v>0.13512471808652002</v>
      </c>
      <c r="AX191" s="50"/>
      <c r="AY191" s="51"/>
      <c r="AZ191" s="49"/>
      <c r="BA191" s="49"/>
      <c r="BB191" s="49"/>
      <c r="BC191" s="52"/>
      <c r="BD191" s="48"/>
    </row>
    <row r="192" spans="1:56" x14ac:dyDescent="0.25">
      <c r="A192" s="21">
        <v>42398</v>
      </c>
      <c r="B192" s="9">
        <v>17.637</v>
      </c>
      <c r="C192" s="9">
        <v>102.96</v>
      </c>
      <c r="D192" s="18">
        <f t="shared" ca="1" si="65"/>
        <v>4.2780655074190026</v>
      </c>
      <c r="E192" s="11">
        <f t="shared" si="73"/>
        <v>172</v>
      </c>
      <c r="F192" s="18">
        <f t="shared" ca="1" si="66"/>
        <v>6.835761354702953E-2</v>
      </c>
      <c r="G192" s="112">
        <f t="shared" ca="1" si="81"/>
        <v>0</v>
      </c>
      <c r="H192" s="18" t="str">
        <f t="shared" ca="1" si="67"/>
        <v/>
      </c>
      <c r="I192" s="18">
        <f t="shared" ca="1" si="68"/>
        <v>6.835761354702953E-2</v>
      </c>
      <c r="J192" s="18" t="str">
        <f t="shared" ca="1" si="82"/>
        <v/>
      </c>
      <c r="K192" s="18">
        <f t="shared" ca="1" si="69"/>
        <v>6.835761354702953E-2</v>
      </c>
      <c r="L192" s="18" t="str">
        <f t="shared" ca="1" si="70"/>
        <v/>
      </c>
      <c r="M192" s="22">
        <f t="shared" ca="1" si="74"/>
        <v>0</v>
      </c>
      <c r="N192" s="18" t="str">
        <f t="shared" ca="1" si="71"/>
        <v/>
      </c>
      <c r="O192" s="22">
        <f t="shared" ca="1" si="83"/>
        <v>0</v>
      </c>
      <c r="P192" s="22" t="e">
        <f t="shared" ca="1" si="84"/>
        <v>#N/A</v>
      </c>
      <c r="Q192" s="18" t="e">
        <f t="shared" ca="1" si="85"/>
        <v>#N/A</v>
      </c>
      <c r="R192" s="22" t="e">
        <f t="shared" ca="1" si="86"/>
        <v>#N/A</v>
      </c>
      <c r="S192" s="18" t="e">
        <f t="shared" ca="1" si="87"/>
        <v>#N/A</v>
      </c>
      <c r="T192" s="18">
        <f t="shared" ca="1" si="75"/>
        <v>0</v>
      </c>
      <c r="U192" s="18">
        <f t="shared" ca="1" si="72"/>
        <v>0</v>
      </c>
      <c r="V192" s="29">
        <f t="shared" si="76"/>
        <v>2.7922997569632586E-2</v>
      </c>
      <c r="W192" s="29">
        <f t="shared" si="77"/>
        <v>3.2801685224194965E-2</v>
      </c>
      <c r="X192" s="18">
        <f t="shared" ca="1" si="78"/>
        <v>0</v>
      </c>
      <c r="Y192" s="18">
        <f t="shared" ca="1" si="79"/>
        <v>38.035596311618036</v>
      </c>
      <c r="Z192" s="39">
        <f t="shared" ca="1" si="88"/>
        <v>0</v>
      </c>
      <c r="AA192" s="29">
        <f t="shared" ca="1" si="80"/>
        <v>4.5946566430853375E-2</v>
      </c>
      <c r="AB192" s="29">
        <f t="shared" ca="1" si="89"/>
        <v>4.5946566430853375E-2</v>
      </c>
      <c r="AC192" s="29">
        <f t="shared" ca="1" si="90"/>
        <v>0</v>
      </c>
      <c r="AD192" s="22">
        <f t="shared" ca="1" si="91"/>
        <v>0</v>
      </c>
      <c r="AE192" s="22"/>
      <c r="AF192" s="22"/>
      <c r="AG192" s="22"/>
      <c r="AH192" s="22"/>
      <c r="AI192" s="22"/>
      <c r="AJ192" s="22"/>
      <c r="AK192" s="49"/>
      <c r="AL192" s="1"/>
      <c r="AQ192" s="94">
        <f t="shared" si="93"/>
        <v>0.15146396390032466</v>
      </c>
      <c r="AR192" s="94">
        <f t="shared" si="94"/>
        <v>0.1502513839156833</v>
      </c>
      <c r="AS192" s="94">
        <f t="shared" si="95"/>
        <v>0.17109496947356043</v>
      </c>
      <c r="AT192" s="94">
        <f t="shared" si="96"/>
        <v>-6.4351092436974802E-2</v>
      </c>
      <c r="AU192" s="94">
        <f t="shared" si="97"/>
        <v>-0.4248607442977192</v>
      </c>
      <c r="AV192" s="49"/>
      <c r="AW192" s="94">
        <f t="shared" si="92"/>
        <v>0.13558008234073324</v>
      </c>
      <c r="AX192" s="50"/>
      <c r="AY192" s="51"/>
      <c r="AZ192" s="49"/>
      <c r="BA192" s="49"/>
      <c r="BB192" s="49"/>
      <c r="BC192" s="52"/>
      <c r="BD192" s="48"/>
    </row>
    <row r="193" spans="1:56" x14ac:dyDescent="0.25">
      <c r="A193" s="21">
        <v>42401</v>
      </c>
      <c r="B193" s="9">
        <v>17.5639</v>
      </c>
      <c r="C193" s="9">
        <v>102.49</v>
      </c>
      <c r="D193" s="18">
        <f t="shared" ca="1" si="65"/>
        <v>4.2659474344927499</v>
      </c>
      <c r="E193" s="11">
        <f t="shared" si="73"/>
        <v>173</v>
      </c>
      <c r="F193" s="18">
        <f t="shared" ca="1" si="66"/>
        <v>3.4070376363025096E-2</v>
      </c>
      <c r="G193" s="112">
        <f t="shared" ca="1" si="81"/>
        <v>0</v>
      </c>
      <c r="H193" s="18" t="str">
        <f t="shared" ca="1" si="67"/>
        <v/>
      </c>
      <c r="I193" s="18">
        <f t="shared" ca="1" si="68"/>
        <v>3.4070376363025096E-2</v>
      </c>
      <c r="J193" s="18" t="str">
        <f t="shared" ca="1" si="82"/>
        <v/>
      </c>
      <c r="K193" s="18">
        <f t="shared" ca="1" si="69"/>
        <v>3.4070376363025096E-2</v>
      </c>
      <c r="L193" s="18" t="str">
        <f t="shared" ca="1" si="70"/>
        <v/>
      </c>
      <c r="M193" s="22">
        <f t="shared" ca="1" si="74"/>
        <v>0</v>
      </c>
      <c r="N193" s="18" t="str">
        <f t="shared" ca="1" si="71"/>
        <v/>
      </c>
      <c r="O193" s="22">
        <f t="shared" ca="1" si="83"/>
        <v>0</v>
      </c>
      <c r="P193" s="22" t="e">
        <f t="shared" ca="1" si="84"/>
        <v>#N/A</v>
      </c>
      <c r="Q193" s="18" t="e">
        <f t="shared" ca="1" si="85"/>
        <v>#N/A</v>
      </c>
      <c r="R193" s="22" t="e">
        <f t="shared" ca="1" si="86"/>
        <v>#N/A</v>
      </c>
      <c r="S193" s="18" t="e">
        <f t="shared" ca="1" si="87"/>
        <v>#N/A</v>
      </c>
      <c r="T193" s="18">
        <f t="shared" ca="1" si="75"/>
        <v>0</v>
      </c>
      <c r="U193" s="18">
        <f t="shared" ca="1" si="72"/>
        <v>0</v>
      </c>
      <c r="V193" s="29">
        <f t="shared" si="76"/>
        <v>-4.1446958099450116E-3</v>
      </c>
      <c r="W193" s="29">
        <f t="shared" si="77"/>
        <v>-4.5648795648795537E-3</v>
      </c>
      <c r="X193" s="18">
        <f t="shared" ca="1" si="78"/>
        <v>0</v>
      </c>
      <c r="Y193" s="18">
        <f t="shared" ca="1" si="79"/>
        <v>38.035596311618036</v>
      </c>
      <c r="Z193" s="39">
        <f t="shared" ca="1" si="88"/>
        <v>0</v>
      </c>
      <c r="AA193" s="29">
        <f t="shared" ca="1" si="80"/>
        <v>4.5946566430853375E-2</v>
      </c>
      <c r="AB193" s="29">
        <f t="shared" ca="1" si="89"/>
        <v>4.5946566430853375E-2</v>
      </c>
      <c r="AC193" s="29">
        <f t="shared" ca="1" si="90"/>
        <v>0</v>
      </c>
      <c r="AD193" s="22">
        <f t="shared" ca="1" si="91"/>
        <v>0</v>
      </c>
      <c r="AE193" s="22"/>
      <c r="AF193" s="22"/>
      <c r="AG193" s="22"/>
      <c r="AH193" s="22"/>
      <c r="AI193" s="22"/>
      <c r="AJ193" s="22"/>
      <c r="AK193" s="49"/>
      <c r="AL193" s="1"/>
      <c r="AQ193" s="94">
        <f t="shared" si="93"/>
        <v>0.15194154361056453</v>
      </c>
      <c r="AR193" s="94">
        <f t="shared" si="94"/>
        <v>0.15062103848707839</v>
      </c>
      <c r="AS193" s="94">
        <f t="shared" si="95"/>
        <v>0.17110331031781506</v>
      </c>
      <c r="AT193" s="94">
        <f t="shared" si="96"/>
        <v>-6.5726482593037219E-2</v>
      </c>
      <c r="AU193" s="94">
        <f t="shared" si="97"/>
        <v>-0.43257743097238904</v>
      </c>
      <c r="AV193" s="49"/>
      <c r="AW193" s="94">
        <f t="shared" si="92"/>
        <v>0.13574948983204019</v>
      </c>
      <c r="AX193" s="50"/>
      <c r="AY193" s="51"/>
      <c r="AZ193" s="49"/>
      <c r="BA193" s="49"/>
      <c r="BB193" s="49"/>
      <c r="BC193" s="52"/>
      <c r="BD193" s="48"/>
    </row>
    <row r="194" spans="1:56" x14ac:dyDescent="0.25">
      <c r="A194" s="21">
        <v>42402</v>
      </c>
      <c r="B194" s="9">
        <v>17.076699999999999</v>
      </c>
      <c r="C194" s="9">
        <v>100.28</v>
      </c>
      <c r="D194" s="18">
        <f t="shared" ca="1" si="65"/>
        <v>4.0654922405203706</v>
      </c>
      <c r="E194" s="11">
        <f t="shared" si="73"/>
        <v>174</v>
      </c>
      <c r="F194" s="18">
        <f t="shared" ca="1" si="66"/>
        <v>-0.53310353175950798</v>
      </c>
      <c r="G194" s="112">
        <f t="shared" ca="1" si="81"/>
        <v>0</v>
      </c>
      <c r="H194" s="18" t="str">
        <f t="shared" ca="1" si="67"/>
        <v/>
      </c>
      <c r="I194" s="18">
        <f t="shared" ca="1" si="68"/>
        <v>-0.53310353175950798</v>
      </c>
      <c r="J194" s="18" t="str">
        <f t="shared" ca="1" si="82"/>
        <v/>
      </c>
      <c r="K194" s="18">
        <f t="shared" ca="1" si="69"/>
        <v>-0.53310353175950798</v>
      </c>
      <c r="L194" s="18" t="str">
        <f t="shared" ca="1" si="70"/>
        <v/>
      </c>
      <c r="M194" s="22">
        <f t="shared" ca="1" si="74"/>
        <v>0</v>
      </c>
      <c r="N194" s="18" t="str">
        <f t="shared" ca="1" si="71"/>
        <v/>
      </c>
      <c r="O194" s="22">
        <f t="shared" ca="1" si="83"/>
        <v>0</v>
      </c>
      <c r="P194" s="22" t="e">
        <f t="shared" ca="1" si="84"/>
        <v>#N/A</v>
      </c>
      <c r="Q194" s="18" t="e">
        <f t="shared" ca="1" si="85"/>
        <v>#N/A</v>
      </c>
      <c r="R194" s="22" t="e">
        <f t="shared" ca="1" si="86"/>
        <v>#N/A</v>
      </c>
      <c r="S194" s="18" t="e">
        <f t="shared" ca="1" si="87"/>
        <v>#N/A</v>
      </c>
      <c r="T194" s="18">
        <f t="shared" ca="1" si="75"/>
        <v>0</v>
      </c>
      <c r="U194" s="18">
        <f t="shared" ca="1" si="72"/>
        <v>0</v>
      </c>
      <c r="V194" s="29">
        <f t="shared" si="76"/>
        <v>-2.7738714066921435E-2</v>
      </c>
      <c r="W194" s="29">
        <f t="shared" si="77"/>
        <v>-2.1563079324812117E-2</v>
      </c>
      <c r="X194" s="18">
        <f t="shared" ca="1" si="78"/>
        <v>0</v>
      </c>
      <c r="Y194" s="18">
        <f t="shared" ca="1" si="79"/>
        <v>38.035596311618036</v>
      </c>
      <c r="Z194" s="39">
        <f t="shared" ca="1" si="88"/>
        <v>0</v>
      </c>
      <c r="AA194" s="29">
        <f t="shared" ca="1" si="80"/>
        <v>4.5946566430853375E-2</v>
      </c>
      <c r="AB194" s="29">
        <f t="shared" ca="1" si="89"/>
        <v>4.5946566430853375E-2</v>
      </c>
      <c r="AC194" s="29">
        <f t="shared" ca="1" si="90"/>
        <v>0</v>
      </c>
      <c r="AD194" s="22">
        <f t="shared" ca="1" si="91"/>
        <v>0</v>
      </c>
      <c r="AE194" s="22"/>
      <c r="AF194" s="22"/>
      <c r="AG194" s="22"/>
      <c r="AH194" s="22"/>
      <c r="AI194" s="22"/>
      <c r="AJ194" s="22"/>
      <c r="AK194" s="49"/>
      <c r="AL194" s="1"/>
      <c r="AQ194" s="94">
        <f t="shared" si="93"/>
        <v>0.15222437724520596</v>
      </c>
      <c r="AR194" s="94">
        <f t="shared" si="94"/>
        <v>0.15093697953461216</v>
      </c>
      <c r="AS194" s="94">
        <f t="shared" si="95"/>
        <v>0.17110640248579104</v>
      </c>
      <c r="AT194" s="94">
        <f t="shared" si="96"/>
        <v>-6.7179121248499382E-2</v>
      </c>
      <c r="AU194" s="94">
        <f t="shared" si="97"/>
        <v>-0.44131644657863145</v>
      </c>
      <c r="AV194" s="49"/>
      <c r="AW194" s="94">
        <f t="shared" si="92"/>
        <v>0.1363804307096072</v>
      </c>
      <c r="AX194" s="50"/>
      <c r="AY194" s="51"/>
      <c r="AZ194" s="49"/>
      <c r="BA194" s="49"/>
      <c r="BB194" s="49"/>
      <c r="BC194" s="52"/>
      <c r="BD194" s="48"/>
    </row>
    <row r="195" spans="1:56" x14ac:dyDescent="0.25">
      <c r="A195" s="21">
        <v>42403</v>
      </c>
      <c r="B195" s="9">
        <v>17.093</v>
      </c>
      <c r="C195" s="9">
        <v>100.41</v>
      </c>
      <c r="D195" s="18">
        <f t="shared" ca="1" si="65"/>
        <v>4.0649248989893341</v>
      </c>
      <c r="E195" s="11">
        <f t="shared" si="73"/>
        <v>175</v>
      </c>
      <c r="F195" s="18">
        <f t="shared" ca="1" si="66"/>
        <v>-0.53470878481891515</v>
      </c>
      <c r="G195" s="112">
        <f t="shared" ca="1" si="81"/>
        <v>0</v>
      </c>
      <c r="H195" s="18" t="str">
        <f t="shared" ca="1" si="67"/>
        <v/>
      </c>
      <c r="I195" s="18">
        <f t="shared" ca="1" si="68"/>
        <v>-0.53470878481891515</v>
      </c>
      <c r="J195" s="18" t="str">
        <f t="shared" ca="1" si="82"/>
        <v/>
      </c>
      <c r="K195" s="18">
        <f t="shared" ca="1" si="69"/>
        <v>-0.53470878481891515</v>
      </c>
      <c r="L195" s="18" t="str">
        <f t="shared" ca="1" si="70"/>
        <v/>
      </c>
      <c r="M195" s="22">
        <f t="shared" ca="1" si="74"/>
        <v>0</v>
      </c>
      <c r="N195" s="18" t="str">
        <f t="shared" ca="1" si="71"/>
        <v/>
      </c>
      <c r="O195" s="22">
        <f t="shared" ca="1" si="83"/>
        <v>0</v>
      </c>
      <c r="P195" s="22" t="e">
        <f t="shared" ca="1" si="84"/>
        <v>#N/A</v>
      </c>
      <c r="Q195" s="18" t="e">
        <f t="shared" ca="1" si="85"/>
        <v>#N/A</v>
      </c>
      <c r="R195" s="22" t="e">
        <f t="shared" ca="1" si="86"/>
        <v>#N/A</v>
      </c>
      <c r="S195" s="18" t="e">
        <f t="shared" ca="1" si="87"/>
        <v>#N/A</v>
      </c>
      <c r="T195" s="18">
        <f t="shared" ca="1" si="75"/>
        <v>0</v>
      </c>
      <c r="U195" s="18">
        <f t="shared" ca="1" si="72"/>
        <v>0</v>
      </c>
      <c r="V195" s="29">
        <f t="shared" si="76"/>
        <v>9.5451697341998707E-4</v>
      </c>
      <c r="W195" s="29">
        <f t="shared" si="77"/>
        <v>1.2963701635420367E-3</v>
      </c>
      <c r="X195" s="18">
        <f t="shared" ca="1" si="78"/>
        <v>0</v>
      </c>
      <c r="Y195" s="18">
        <f t="shared" ca="1" si="79"/>
        <v>38.035596311618036</v>
      </c>
      <c r="Z195" s="39">
        <f t="shared" ca="1" si="88"/>
        <v>0</v>
      </c>
      <c r="AA195" s="29">
        <f t="shared" ca="1" si="80"/>
        <v>4.5946566430853375E-2</v>
      </c>
      <c r="AB195" s="29">
        <f t="shared" ca="1" si="89"/>
        <v>4.5946566430853375E-2</v>
      </c>
      <c r="AC195" s="29">
        <f t="shared" ca="1" si="90"/>
        <v>0</v>
      </c>
      <c r="AD195" s="22">
        <f t="shared" ca="1" si="91"/>
        <v>0</v>
      </c>
      <c r="AE195" s="22"/>
      <c r="AF195" s="22"/>
      <c r="AG195" s="22"/>
      <c r="AH195" s="22"/>
      <c r="AI195" s="22"/>
      <c r="AJ195" s="22"/>
      <c r="AK195" s="49"/>
      <c r="AL195" s="1"/>
      <c r="AQ195" s="94">
        <f t="shared" si="93"/>
        <v>0.15294778581706794</v>
      </c>
      <c r="AR195" s="94">
        <f t="shared" si="94"/>
        <v>0.15169379490269141</v>
      </c>
      <c r="AS195" s="94">
        <f t="shared" si="95"/>
        <v>0.17108805923489132</v>
      </c>
      <c r="AT195" s="94">
        <f t="shared" si="96"/>
        <v>-6.8725627851140475E-2</v>
      </c>
      <c r="AU195" s="94">
        <f t="shared" si="97"/>
        <v>-0.44934045618247292</v>
      </c>
      <c r="AV195" s="49"/>
      <c r="AW195" s="94">
        <f t="shared" si="92"/>
        <v>0.13753708195887188</v>
      </c>
      <c r="AX195" s="50"/>
      <c r="AY195" s="51"/>
      <c r="AZ195" s="49"/>
      <c r="BA195" s="49"/>
      <c r="BB195" s="49"/>
      <c r="BC195" s="52"/>
      <c r="BD195" s="48"/>
    </row>
    <row r="196" spans="1:56" x14ac:dyDescent="0.25">
      <c r="A196" s="21">
        <v>42404</v>
      </c>
      <c r="B196" s="9">
        <v>17.239100000000001</v>
      </c>
      <c r="C196" s="9">
        <v>100.8</v>
      </c>
      <c r="D196" s="18">
        <f t="shared" ca="1" si="65"/>
        <v>4.1604228743962253</v>
      </c>
      <c r="E196" s="11">
        <f t="shared" si="73"/>
        <v>176</v>
      </c>
      <c r="F196" s="18">
        <f t="shared" ca="1" si="66"/>
        <v>-0.26450396320287228</v>
      </c>
      <c r="G196" s="112">
        <f t="shared" ca="1" si="81"/>
        <v>0</v>
      </c>
      <c r="H196" s="18" t="str">
        <f t="shared" ca="1" si="67"/>
        <v/>
      </c>
      <c r="I196" s="18">
        <f t="shared" ca="1" si="68"/>
        <v>-0.26450396320287228</v>
      </c>
      <c r="J196" s="18" t="str">
        <f t="shared" ca="1" si="82"/>
        <v/>
      </c>
      <c r="K196" s="18">
        <f t="shared" ca="1" si="69"/>
        <v>-0.26450396320287228</v>
      </c>
      <c r="L196" s="18" t="str">
        <f t="shared" ca="1" si="70"/>
        <v/>
      </c>
      <c r="M196" s="22">
        <f t="shared" ca="1" si="74"/>
        <v>0</v>
      </c>
      <c r="N196" s="18" t="str">
        <f t="shared" ca="1" si="71"/>
        <v/>
      </c>
      <c r="O196" s="22">
        <f t="shared" ca="1" si="83"/>
        <v>0</v>
      </c>
      <c r="P196" s="22" t="e">
        <f t="shared" ca="1" si="84"/>
        <v>#N/A</v>
      </c>
      <c r="Q196" s="18" t="e">
        <f t="shared" ca="1" si="85"/>
        <v>#N/A</v>
      </c>
      <c r="R196" s="22" t="e">
        <f t="shared" ca="1" si="86"/>
        <v>#N/A</v>
      </c>
      <c r="S196" s="18" t="e">
        <f t="shared" ca="1" si="87"/>
        <v>#N/A</v>
      </c>
      <c r="T196" s="18">
        <f t="shared" ca="1" si="75"/>
        <v>0</v>
      </c>
      <c r="U196" s="18">
        <f t="shared" ca="1" si="72"/>
        <v>0</v>
      </c>
      <c r="V196" s="29">
        <f t="shared" si="76"/>
        <v>8.5473585678348188E-3</v>
      </c>
      <c r="W196" s="29">
        <f t="shared" si="77"/>
        <v>3.8840752913056526E-3</v>
      </c>
      <c r="X196" s="18">
        <f t="shared" ca="1" si="78"/>
        <v>0</v>
      </c>
      <c r="Y196" s="18">
        <f t="shared" ca="1" si="79"/>
        <v>38.035596311618036</v>
      </c>
      <c r="Z196" s="39">
        <f t="shared" ca="1" si="88"/>
        <v>0</v>
      </c>
      <c r="AA196" s="29">
        <f t="shared" ca="1" si="80"/>
        <v>4.5946566430853375E-2</v>
      </c>
      <c r="AB196" s="29">
        <f t="shared" ca="1" si="89"/>
        <v>4.5946566430853375E-2</v>
      </c>
      <c r="AC196" s="29">
        <f t="shared" ca="1" si="90"/>
        <v>0</v>
      </c>
      <c r="AD196" s="22">
        <f t="shared" ca="1" si="91"/>
        <v>0</v>
      </c>
      <c r="AE196" s="22"/>
      <c r="AF196" s="22"/>
      <c r="AG196" s="22"/>
      <c r="AH196" s="22"/>
      <c r="AI196" s="22"/>
      <c r="AJ196" s="22"/>
      <c r="AK196" s="49"/>
      <c r="AL196" s="1"/>
      <c r="AQ196" s="94">
        <f t="shared" si="93"/>
        <v>0.15300452806025219</v>
      </c>
      <c r="AR196" s="94">
        <f t="shared" si="94"/>
        <v>0.15206468884097654</v>
      </c>
      <c r="AS196" s="94">
        <f t="shared" si="95"/>
        <v>0.17104613937415675</v>
      </c>
      <c r="AT196" s="94">
        <f t="shared" si="96"/>
        <v>-6.9876561824729899E-2</v>
      </c>
      <c r="AU196" s="94">
        <f t="shared" si="97"/>
        <v>-0.45669603841536616</v>
      </c>
      <c r="AV196" s="49"/>
      <c r="AW196" s="94">
        <f t="shared" si="92"/>
        <v>0.1387055060452099</v>
      </c>
      <c r="AX196" s="50"/>
      <c r="AY196" s="51"/>
      <c r="AZ196" s="49"/>
      <c r="BA196" s="49"/>
      <c r="BB196" s="49"/>
      <c r="BC196" s="52"/>
      <c r="BD196" s="48"/>
    </row>
    <row r="197" spans="1:56" x14ac:dyDescent="0.25">
      <c r="A197" s="21">
        <v>42405</v>
      </c>
      <c r="B197" s="9">
        <v>17.011800000000001</v>
      </c>
      <c r="C197" s="9">
        <v>98.04</v>
      </c>
      <c r="D197" s="18">
        <f t="shared" ca="1" si="65"/>
        <v>4.2912295099782334</v>
      </c>
      <c r="E197" s="11">
        <f t="shared" si="73"/>
        <v>177</v>
      </c>
      <c r="F197" s="18">
        <f t="shared" ca="1" si="66"/>
        <v>0.10560423524884847</v>
      </c>
      <c r="G197" s="112">
        <f t="shared" ca="1" si="81"/>
        <v>0</v>
      </c>
      <c r="H197" s="18" t="str">
        <f t="shared" ca="1" si="67"/>
        <v/>
      </c>
      <c r="I197" s="18">
        <f t="shared" ca="1" si="68"/>
        <v>0.10560423524884847</v>
      </c>
      <c r="J197" s="18" t="str">
        <f t="shared" ca="1" si="82"/>
        <v/>
      </c>
      <c r="K197" s="18">
        <f t="shared" ca="1" si="69"/>
        <v>0.10560423524884847</v>
      </c>
      <c r="L197" s="18" t="str">
        <f t="shared" ca="1" si="70"/>
        <v/>
      </c>
      <c r="M197" s="22">
        <f t="shared" ca="1" si="74"/>
        <v>0</v>
      </c>
      <c r="N197" s="18" t="str">
        <f t="shared" ca="1" si="71"/>
        <v/>
      </c>
      <c r="O197" s="22">
        <f t="shared" ca="1" si="83"/>
        <v>0</v>
      </c>
      <c r="P197" s="22" t="e">
        <f t="shared" ca="1" si="84"/>
        <v>#N/A</v>
      </c>
      <c r="Q197" s="18" t="e">
        <f t="shared" ca="1" si="85"/>
        <v>#N/A</v>
      </c>
      <c r="R197" s="22" t="e">
        <f t="shared" ca="1" si="86"/>
        <v>#N/A</v>
      </c>
      <c r="S197" s="18" t="e">
        <f t="shared" ca="1" si="87"/>
        <v>#N/A</v>
      </c>
      <c r="T197" s="18">
        <f t="shared" ca="1" si="75"/>
        <v>0</v>
      </c>
      <c r="U197" s="18">
        <f t="shared" ca="1" si="72"/>
        <v>0</v>
      </c>
      <c r="V197" s="29">
        <f t="shared" si="76"/>
        <v>-1.3185143075914613E-2</v>
      </c>
      <c r="W197" s="29">
        <f t="shared" si="77"/>
        <v>-2.7380952380952291E-2</v>
      </c>
      <c r="X197" s="18">
        <f t="shared" ca="1" si="78"/>
        <v>0</v>
      </c>
      <c r="Y197" s="18">
        <f t="shared" ca="1" si="79"/>
        <v>38.035596311618036</v>
      </c>
      <c r="Z197" s="39">
        <f t="shared" ca="1" si="88"/>
        <v>0</v>
      </c>
      <c r="AA197" s="29">
        <f t="shared" ca="1" si="80"/>
        <v>4.5946566430853375E-2</v>
      </c>
      <c r="AB197" s="29">
        <f t="shared" ca="1" si="89"/>
        <v>4.5946566430853375E-2</v>
      </c>
      <c r="AC197" s="29">
        <f t="shared" ca="1" si="90"/>
        <v>0</v>
      </c>
      <c r="AD197" s="22">
        <f t="shared" ca="1" si="91"/>
        <v>0</v>
      </c>
      <c r="AE197" s="22"/>
      <c r="AF197" s="22"/>
      <c r="AG197" s="22"/>
      <c r="AH197" s="22"/>
      <c r="AI197" s="22"/>
      <c r="AJ197" s="22"/>
      <c r="AK197" s="49"/>
      <c r="AL197" s="1"/>
      <c r="AQ197" s="94">
        <f t="shared" si="93"/>
        <v>0.15294875363111948</v>
      </c>
      <c r="AR197" s="94">
        <f t="shared" si="94"/>
        <v>0.15212622652415614</v>
      </c>
      <c r="AS197" s="94">
        <f t="shared" si="95"/>
        <v>0.17103549951202668</v>
      </c>
      <c r="AT197" s="94">
        <f t="shared" si="96"/>
        <v>-7.0324955582232895E-2</v>
      </c>
      <c r="AU197" s="94">
        <f t="shared" si="97"/>
        <v>-0.4597942376950781</v>
      </c>
      <c r="AV197" s="49"/>
      <c r="AW197" s="94">
        <f t="shared" si="92"/>
        <v>0.13959569714945155</v>
      </c>
      <c r="AX197" s="50"/>
      <c r="AY197" s="51"/>
      <c r="AZ197" s="49"/>
      <c r="BA197" s="49"/>
      <c r="BB197" s="49"/>
      <c r="BC197" s="52"/>
      <c r="BD197" s="48"/>
    </row>
    <row r="198" spans="1:56" x14ac:dyDescent="0.25">
      <c r="A198" s="21">
        <v>42408</v>
      </c>
      <c r="B198" s="9">
        <v>16.581399999999999</v>
      </c>
      <c r="C198" s="9">
        <v>96.43</v>
      </c>
      <c r="D198" s="18">
        <f t="shared" ca="1" si="65"/>
        <v>4.069725047401068</v>
      </c>
      <c r="E198" s="11">
        <f t="shared" si="73"/>
        <v>178</v>
      </c>
      <c r="F198" s="18">
        <f t="shared" ca="1" si="66"/>
        <v>-0.52112710164922671</v>
      </c>
      <c r="G198" s="112">
        <f t="shared" ca="1" si="81"/>
        <v>0</v>
      </c>
      <c r="H198" s="18" t="str">
        <f t="shared" ca="1" si="67"/>
        <v/>
      </c>
      <c r="I198" s="18">
        <f t="shared" ca="1" si="68"/>
        <v>-0.52112710164922671</v>
      </c>
      <c r="J198" s="18" t="str">
        <f t="shared" ca="1" si="82"/>
        <v/>
      </c>
      <c r="K198" s="18">
        <f t="shared" ca="1" si="69"/>
        <v>-0.52112710164922671</v>
      </c>
      <c r="L198" s="18" t="str">
        <f t="shared" ca="1" si="70"/>
        <v/>
      </c>
      <c r="M198" s="22">
        <f t="shared" ca="1" si="74"/>
        <v>0</v>
      </c>
      <c r="N198" s="18" t="str">
        <f t="shared" ca="1" si="71"/>
        <v/>
      </c>
      <c r="O198" s="22">
        <f t="shared" ca="1" si="83"/>
        <v>0</v>
      </c>
      <c r="P198" s="22" t="e">
        <f t="shared" ca="1" si="84"/>
        <v>#N/A</v>
      </c>
      <c r="Q198" s="18" t="e">
        <f t="shared" ca="1" si="85"/>
        <v>#N/A</v>
      </c>
      <c r="R198" s="22" t="e">
        <f t="shared" ca="1" si="86"/>
        <v>#N/A</v>
      </c>
      <c r="S198" s="18" t="e">
        <f t="shared" ca="1" si="87"/>
        <v>#N/A</v>
      </c>
      <c r="T198" s="18">
        <f t="shared" ca="1" si="75"/>
        <v>0</v>
      </c>
      <c r="U198" s="18">
        <f t="shared" ca="1" si="72"/>
        <v>0</v>
      </c>
      <c r="V198" s="29">
        <f t="shared" si="76"/>
        <v>-2.5300085822781971E-2</v>
      </c>
      <c r="W198" s="29">
        <f t="shared" si="77"/>
        <v>-1.6421868625050993E-2</v>
      </c>
      <c r="X198" s="18">
        <f t="shared" ca="1" si="78"/>
        <v>0</v>
      </c>
      <c r="Y198" s="18">
        <f t="shared" ca="1" si="79"/>
        <v>38.035596311618036</v>
      </c>
      <c r="Z198" s="39">
        <f t="shared" ca="1" si="88"/>
        <v>0</v>
      </c>
      <c r="AA198" s="29">
        <f t="shared" ca="1" si="80"/>
        <v>4.5946566430853375E-2</v>
      </c>
      <c r="AB198" s="29">
        <f t="shared" ca="1" si="89"/>
        <v>4.5946566430853375E-2</v>
      </c>
      <c r="AC198" s="29">
        <f t="shared" ca="1" si="90"/>
        <v>0</v>
      </c>
      <c r="AD198" s="22">
        <f t="shared" ca="1" si="91"/>
        <v>0</v>
      </c>
      <c r="AE198" s="22"/>
      <c r="AF198" s="22"/>
      <c r="AG198" s="22"/>
      <c r="AH198" s="22"/>
      <c r="AI198" s="22"/>
      <c r="AJ198" s="22"/>
      <c r="AK198" s="49"/>
      <c r="AL198" s="1"/>
      <c r="AQ198" s="94">
        <f t="shared" si="93"/>
        <v>0.15273240248626255</v>
      </c>
      <c r="AR198" s="94">
        <f t="shared" si="94"/>
        <v>0.15197516222868593</v>
      </c>
      <c r="AS198" s="94">
        <f t="shared" si="95"/>
        <v>0.17110052420325036</v>
      </c>
      <c r="AT198" s="94">
        <f t="shared" si="96"/>
        <v>-7.1238756302521022E-2</v>
      </c>
      <c r="AU198" s="94">
        <f t="shared" si="97"/>
        <v>-0.46642857142857136</v>
      </c>
      <c r="AV198" s="49"/>
      <c r="AW198" s="94">
        <f t="shared" si="92"/>
        <v>0.13986172656388296</v>
      </c>
      <c r="AX198" s="50"/>
      <c r="AY198" s="51"/>
      <c r="AZ198" s="49"/>
      <c r="BA198" s="49"/>
      <c r="BB198" s="49"/>
      <c r="BC198" s="52"/>
      <c r="BD198" s="48"/>
    </row>
    <row r="199" spans="1:56" x14ac:dyDescent="0.25">
      <c r="A199" s="21">
        <v>42409</v>
      </c>
      <c r="B199" s="9">
        <v>16.556999999999999</v>
      </c>
      <c r="C199" s="9">
        <v>95.78</v>
      </c>
      <c r="D199" s="18">
        <f t="shared" ca="1" si="65"/>
        <v>4.1296617550562527</v>
      </c>
      <c r="E199" s="11">
        <f t="shared" si="73"/>
        <v>179</v>
      </c>
      <c r="F199" s="18">
        <f t="shared" ca="1" si="66"/>
        <v>-0.35154039228477424</v>
      </c>
      <c r="G199" s="112">
        <f t="shared" ca="1" si="81"/>
        <v>0</v>
      </c>
      <c r="H199" s="18" t="str">
        <f t="shared" ca="1" si="67"/>
        <v/>
      </c>
      <c r="I199" s="18">
        <f t="shared" ca="1" si="68"/>
        <v>-0.35154039228477424</v>
      </c>
      <c r="J199" s="18" t="str">
        <f t="shared" ca="1" si="82"/>
        <v/>
      </c>
      <c r="K199" s="18">
        <f t="shared" ca="1" si="69"/>
        <v>-0.35154039228477424</v>
      </c>
      <c r="L199" s="18" t="str">
        <f t="shared" ca="1" si="70"/>
        <v/>
      </c>
      <c r="M199" s="22">
        <f t="shared" ca="1" si="74"/>
        <v>0</v>
      </c>
      <c r="N199" s="18" t="str">
        <f t="shared" ca="1" si="71"/>
        <v/>
      </c>
      <c r="O199" s="22">
        <f t="shared" ca="1" si="83"/>
        <v>0</v>
      </c>
      <c r="P199" s="22" t="e">
        <f t="shared" ca="1" si="84"/>
        <v>#N/A</v>
      </c>
      <c r="Q199" s="18" t="e">
        <f t="shared" ca="1" si="85"/>
        <v>#N/A</v>
      </c>
      <c r="R199" s="22" t="e">
        <f t="shared" ca="1" si="86"/>
        <v>#N/A</v>
      </c>
      <c r="S199" s="18" t="e">
        <f t="shared" ca="1" si="87"/>
        <v>#N/A</v>
      </c>
      <c r="T199" s="18">
        <f t="shared" ca="1" si="75"/>
        <v>0</v>
      </c>
      <c r="U199" s="18">
        <f t="shared" ca="1" si="72"/>
        <v>0</v>
      </c>
      <c r="V199" s="29">
        <f t="shared" si="76"/>
        <v>-1.4715283389822318E-3</v>
      </c>
      <c r="W199" s="29">
        <f t="shared" si="77"/>
        <v>-6.7406408793944375E-3</v>
      </c>
      <c r="X199" s="18">
        <f t="shared" ca="1" si="78"/>
        <v>0</v>
      </c>
      <c r="Y199" s="18">
        <f t="shared" ca="1" si="79"/>
        <v>38.035596311618036</v>
      </c>
      <c r="Z199" s="39">
        <f t="shared" ca="1" si="88"/>
        <v>0</v>
      </c>
      <c r="AA199" s="29">
        <f t="shared" ca="1" si="80"/>
        <v>4.5946566430853375E-2</v>
      </c>
      <c r="AB199" s="29">
        <f t="shared" ca="1" si="89"/>
        <v>4.5946566430853375E-2</v>
      </c>
      <c r="AC199" s="29">
        <f t="shared" ca="1" si="90"/>
        <v>0</v>
      </c>
      <c r="AD199" s="22">
        <f t="shared" ca="1" si="91"/>
        <v>0</v>
      </c>
      <c r="AE199" s="22"/>
      <c r="AF199" s="22"/>
      <c r="AG199" s="22"/>
      <c r="AH199" s="22"/>
      <c r="AI199" s="22"/>
      <c r="AJ199" s="22"/>
      <c r="AK199" s="49"/>
      <c r="AL199" s="1"/>
      <c r="AQ199" s="94">
        <f t="shared" si="93"/>
        <v>0.15441819115107688</v>
      </c>
      <c r="AR199" s="94">
        <f t="shared" si="94"/>
        <v>0.15335264682857747</v>
      </c>
      <c r="AS199" s="94">
        <f t="shared" si="95"/>
        <v>0.17118162299722423</v>
      </c>
      <c r="AT199" s="94">
        <f t="shared" si="96"/>
        <v>-7.3022304921968789E-2</v>
      </c>
      <c r="AU199" s="94">
        <f t="shared" si="97"/>
        <v>-0.472886674669868</v>
      </c>
      <c r="AV199" s="49"/>
      <c r="AW199" s="94">
        <f t="shared" si="92"/>
        <v>0.14100456856444857</v>
      </c>
      <c r="AX199" s="50"/>
      <c r="AY199" s="51"/>
      <c r="AZ199" s="49"/>
      <c r="BA199" s="49"/>
      <c r="BB199" s="49"/>
      <c r="BC199" s="52"/>
      <c r="BD199" s="48"/>
    </row>
    <row r="200" spans="1:56" x14ac:dyDescent="0.25">
      <c r="A200" s="21">
        <v>42410</v>
      </c>
      <c r="B200" s="9">
        <v>16.467700000000001</v>
      </c>
      <c r="C200" s="9">
        <v>95.83</v>
      </c>
      <c r="D200" s="18">
        <f t="shared" ca="1" si="65"/>
        <v>4.0338743160058552</v>
      </c>
      <c r="E200" s="11">
        <f t="shared" si="73"/>
        <v>180</v>
      </c>
      <c r="F200" s="18">
        <f t="shared" ca="1" si="66"/>
        <v>-0.62256423097238001</v>
      </c>
      <c r="G200" s="112">
        <f t="shared" ca="1" si="81"/>
        <v>0</v>
      </c>
      <c r="H200" s="18" t="str">
        <f t="shared" ca="1" si="67"/>
        <v/>
      </c>
      <c r="I200" s="18">
        <f t="shared" ca="1" si="68"/>
        <v>-0.62256423097238001</v>
      </c>
      <c r="J200" s="18" t="str">
        <f t="shared" ca="1" si="82"/>
        <v/>
      </c>
      <c r="K200" s="18">
        <f t="shared" ca="1" si="69"/>
        <v>-0.62256423097238001</v>
      </c>
      <c r="L200" s="18" t="str">
        <f t="shared" ca="1" si="70"/>
        <v/>
      </c>
      <c r="M200" s="22">
        <f t="shared" ca="1" si="74"/>
        <v>0</v>
      </c>
      <c r="N200" s="18" t="str">
        <f t="shared" ca="1" si="71"/>
        <v/>
      </c>
      <c r="O200" s="22">
        <f t="shared" ca="1" si="83"/>
        <v>0</v>
      </c>
      <c r="P200" s="22" t="e">
        <f t="shared" ca="1" si="84"/>
        <v>#N/A</v>
      </c>
      <c r="Q200" s="18" t="e">
        <f t="shared" ca="1" si="85"/>
        <v>#N/A</v>
      </c>
      <c r="R200" s="22" t="e">
        <f t="shared" ca="1" si="86"/>
        <v>#N/A</v>
      </c>
      <c r="S200" s="18" t="e">
        <f t="shared" ca="1" si="87"/>
        <v>#N/A</v>
      </c>
      <c r="T200" s="18">
        <f t="shared" ca="1" si="75"/>
        <v>0</v>
      </c>
      <c r="U200" s="18">
        <f t="shared" ca="1" si="72"/>
        <v>0</v>
      </c>
      <c r="V200" s="29">
        <f t="shared" si="76"/>
        <v>-5.3934891586638854E-3</v>
      </c>
      <c r="W200" s="29">
        <f t="shared" si="77"/>
        <v>5.2202965128416324E-4</v>
      </c>
      <c r="X200" s="18">
        <f t="shared" ca="1" si="78"/>
        <v>0</v>
      </c>
      <c r="Y200" s="18">
        <f t="shared" ca="1" si="79"/>
        <v>38.035596311618036</v>
      </c>
      <c r="Z200" s="39">
        <f t="shared" ca="1" si="88"/>
        <v>0</v>
      </c>
      <c r="AA200" s="29">
        <f t="shared" ca="1" si="80"/>
        <v>4.5946566430853375E-2</v>
      </c>
      <c r="AB200" s="29">
        <f t="shared" ca="1" si="89"/>
        <v>4.5946566430853375E-2</v>
      </c>
      <c r="AC200" s="29">
        <f t="shared" ca="1" si="90"/>
        <v>0</v>
      </c>
      <c r="AD200" s="22">
        <f t="shared" ca="1" si="91"/>
        <v>0</v>
      </c>
      <c r="AE200" s="22"/>
      <c r="AF200" s="22"/>
      <c r="AG200" s="22"/>
      <c r="AH200" s="22"/>
      <c r="AI200" s="22"/>
      <c r="AJ200" s="22"/>
      <c r="AK200" s="49"/>
      <c r="AL200" s="1"/>
      <c r="AQ200" s="94">
        <f t="shared" si="93"/>
        <v>0.15635083681449707</v>
      </c>
      <c r="AR200" s="94">
        <f t="shared" si="94"/>
        <v>0.15496863330917998</v>
      </c>
      <c r="AS200" s="94">
        <f t="shared" si="95"/>
        <v>0.17130745005680562</v>
      </c>
      <c r="AT200" s="94">
        <f t="shared" si="96"/>
        <v>-7.450517166866745E-2</v>
      </c>
      <c r="AU200" s="94">
        <f t="shared" si="97"/>
        <v>-0.47652557022809117</v>
      </c>
      <c r="AV200" s="49"/>
      <c r="AW200" s="94">
        <f t="shared" si="92"/>
        <v>0.14197542216011241</v>
      </c>
      <c r="AX200" s="50"/>
      <c r="AY200" s="51"/>
      <c r="AZ200" s="49"/>
      <c r="BA200" s="49"/>
      <c r="BB200" s="49"/>
      <c r="BC200" s="52"/>
      <c r="BD200" s="48"/>
    </row>
    <row r="201" spans="1:56" x14ac:dyDescent="0.25">
      <c r="A201" s="21">
        <v>42411</v>
      </c>
      <c r="B201" s="9">
        <v>15.9643</v>
      </c>
      <c r="C201" s="9">
        <v>94.789199999999994</v>
      </c>
      <c r="D201" s="18">
        <f t="shared" ca="1" si="65"/>
        <v>3.6655168472789548</v>
      </c>
      <c r="E201" s="11">
        <f t="shared" si="73"/>
        <v>181</v>
      </c>
      <c r="F201" s="18">
        <f t="shared" ca="1" si="66"/>
        <v>-1.6648058460873634</v>
      </c>
      <c r="G201" s="112">
        <f t="shared" ca="1" si="81"/>
        <v>0</v>
      </c>
      <c r="H201" s="18" t="str">
        <f t="shared" ca="1" si="67"/>
        <v/>
      </c>
      <c r="I201" s="18" t="str">
        <f t="shared" ca="1" si="68"/>
        <v/>
      </c>
      <c r="J201" s="18" t="str">
        <f t="shared" ca="1" si="82"/>
        <v/>
      </c>
      <c r="K201" s="18">
        <f t="shared" ca="1" si="69"/>
        <v>-1.6648058460873634</v>
      </c>
      <c r="L201" s="18" t="str">
        <f t="shared" ca="1" si="70"/>
        <v/>
      </c>
      <c r="M201" s="22">
        <f t="shared" ca="1" si="74"/>
        <v>0</v>
      </c>
      <c r="N201" s="18" t="str">
        <f t="shared" ca="1" si="71"/>
        <v/>
      </c>
      <c r="O201" s="22">
        <f t="shared" ca="1" si="83"/>
        <v>0</v>
      </c>
      <c r="P201" s="22" t="e">
        <f t="shared" ca="1" si="84"/>
        <v>#N/A</v>
      </c>
      <c r="Q201" s="18" t="e">
        <f t="shared" ca="1" si="85"/>
        <v>#N/A</v>
      </c>
      <c r="R201" s="22" t="e">
        <f t="shared" ca="1" si="86"/>
        <v>#N/A</v>
      </c>
      <c r="S201" s="18" t="e">
        <f t="shared" ca="1" si="87"/>
        <v>#N/A</v>
      </c>
      <c r="T201" s="18">
        <f t="shared" ca="1" si="75"/>
        <v>0</v>
      </c>
      <c r="U201" s="18">
        <f t="shared" ca="1" si="72"/>
        <v>0</v>
      </c>
      <c r="V201" s="29">
        <f t="shared" si="76"/>
        <v>-3.0568931909131264E-2</v>
      </c>
      <c r="W201" s="29">
        <f t="shared" si="77"/>
        <v>-1.0860899509548204E-2</v>
      </c>
      <c r="X201" s="18">
        <f t="shared" ca="1" si="78"/>
        <v>0</v>
      </c>
      <c r="Y201" s="18">
        <f t="shared" ca="1" si="79"/>
        <v>38.035596311618036</v>
      </c>
      <c r="Z201" s="39">
        <f t="shared" ca="1" si="88"/>
        <v>0</v>
      </c>
      <c r="AA201" s="29">
        <f t="shared" ca="1" si="80"/>
        <v>4.5946566430853375E-2</v>
      </c>
      <c r="AB201" s="29">
        <f t="shared" ca="1" si="89"/>
        <v>4.5946566430853375E-2</v>
      </c>
      <c r="AC201" s="29">
        <f t="shared" ca="1" si="90"/>
        <v>0</v>
      </c>
      <c r="AD201" s="22">
        <f t="shared" ca="1" si="91"/>
        <v>0</v>
      </c>
      <c r="AE201" s="22"/>
      <c r="AF201" s="22"/>
      <c r="AG201" s="22"/>
      <c r="AH201" s="22"/>
      <c r="AI201" s="22"/>
      <c r="AJ201" s="22"/>
      <c r="AK201" s="49"/>
      <c r="AL201" s="1"/>
      <c r="AQ201" s="94">
        <f t="shared" si="93"/>
        <v>0.15891977079240016</v>
      </c>
      <c r="AR201" s="94">
        <f t="shared" si="94"/>
        <v>0.15723026205036497</v>
      </c>
      <c r="AS201" s="94">
        <f t="shared" si="95"/>
        <v>0.17142557865779731</v>
      </c>
      <c r="AT201" s="94">
        <f t="shared" si="96"/>
        <v>-7.5756806722689113E-2</v>
      </c>
      <c r="AU201" s="94">
        <f t="shared" si="97"/>
        <v>-0.4766984393757504</v>
      </c>
      <c r="AV201" s="49"/>
      <c r="AW201" s="94">
        <f t="shared" si="92"/>
        <v>0.14371153189164435</v>
      </c>
      <c r="AX201" s="50"/>
      <c r="AY201" s="51"/>
      <c r="AZ201" s="49"/>
      <c r="BA201" s="49"/>
      <c r="BB201" s="49"/>
      <c r="BC201" s="52"/>
      <c r="BD201" s="48"/>
    </row>
    <row r="202" spans="1:56" x14ac:dyDescent="0.25">
      <c r="A202" s="21">
        <v>42412</v>
      </c>
      <c r="B202" s="9">
        <v>16.638200000000001</v>
      </c>
      <c r="C202" s="9">
        <v>96.59</v>
      </c>
      <c r="D202" s="18">
        <f t="shared" ca="1" si="65"/>
        <v>4.1057652424397961</v>
      </c>
      <c r="E202" s="11">
        <f t="shared" si="73"/>
        <v>182</v>
      </c>
      <c r="F202" s="18">
        <f t="shared" ca="1" si="66"/>
        <v>-0.41915389823884097</v>
      </c>
      <c r="G202" s="112">
        <f t="shared" ca="1" si="81"/>
        <v>0</v>
      </c>
      <c r="H202" s="18" t="str">
        <f t="shared" ca="1" si="67"/>
        <v/>
      </c>
      <c r="I202" s="18">
        <f t="shared" ca="1" si="68"/>
        <v>-0.41915389823884097</v>
      </c>
      <c r="J202" s="18" t="str">
        <f t="shared" ca="1" si="82"/>
        <v/>
      </c>
      <c r="K202" s="18">
        <f t="shared" ca="1" si="69"/>
        <v>-0.41915389823884097</v>
      </c>
      <c r="L202" s="18" t="str">
        <f t="shared" ca="1" si="70"/>
        <v/>
      </c>
      <c r="M202" s="22">
        <f t="shared" ca="1" si="74"/>
        <v>0</v>
      </c>
      <c r="N202" s="18" t="str">
        <f t="shared" ca="1" si="71"/>
        <v/>
      </c>
      <c r="O202" s="22">
        <f t="shared" ca="1" si="83"/>
        <v>0</v>
      </c>
      <c r="P202" s="22" t="e">
        <f t="shared" ca="1" si="84"/>
        <v>#N/A</v>
      </c>
      <c r="Q202" s="18" t="e">
        <f t="shared" ca="1" si="85"/>
        <v>#N/A</v>
      </c>
      <c r="R202" s="22" t="e">
        <f t="shared" ca="1" si="86"/>
        <v>#N/A</v>
      </c>
      <c r="S202" s="18" t="e">
        <f t="shared" ca="1" si="87"/>
        <v>#N/A</v>
      </c>
      <c r="T202" s="18">
        <f t="shared" ca="1" si="75"/>
        <v>0</v>
      </c>
      <c r="U202" s="18">
        <f t="shared" ca="1" si="72"/>
        <v>0</v>
      </c>
      <c r="V202" s="29">
        <f t="shared" si="76"/>
        <v>4.2212937617058154E-2</v>
      </c>
      <c r="W202" s="29">
        <f t="shared" si="77"/>
        <v>1.8997944913555654E-2</v>
      </c>
      <c r="X202" s="18">
        <f t="shared" ca="1" si="78"/>
        <v>0</v>
      </c>
      <c r="Y202" s="18">
        <f t="shared" ca="1" si="79"/>
        <v>38.035596311618036</v>
      </c>
      <c r="Z202" s="39">
        <f t="shared" ca="1" si="88"/>
        <v>0</v>
      </c>
      <c r="AA202" s="29">
        <f t="shared" ca="1" si="80"/>
        <v>4.5946566430853375E-2</v>
      </c>
      <c r="AB202" s="29">
        <f t="shared" ca="1" si="89"/>
        <v>4.5946566430853375E-2</v>
      </c>
      <c r="AC202" s="29">
        <f t="shared" ca="1" si="90"/>
        <v>0</v>
      </c>
      <c r="AD202" s="22">
        <f t="shared" ca="1" si="91"/>
        <v>0</v>
      </c>
      <c r="AE202" s="22"/>
      <c r="AF202" s="22"/>
      <c r="AG202" s="22"/>
      <c r="AH202" s="22"/>
      <c r="AI202" s="22"/>
      <c r="AJ202" s="22"/>
      <c r="AK202" s="49"/>
      <c r="AL202" s="1"/>
      <c r="AQ202" s="94">
        <f t="shared" si="93"/>
        <v>0.16286019930037227</v>
      </c>
      <c r="AR202" s="94">
        <f t="shared" si="94"/>
        <v>0.1607936981063475</v>
      </c>
      <c r="AS202" s="94">
        <f t="shared" si="95"/>
        <v>0.17147666406768167</v>
      </c>
      <c r="AT202" s="94">
        <f t="shared" si="96"/>
        <v>-7.789749339735895E-2</v>
      </c>
      <c r="AU202" s="94">
        <f t="shared" si="97"/>
        <v>-0.47830896518607474</v>
      </c>
      <c r="AV202" s="49"/>
      <c r="AW202" s="94">
        <f t="shared" si="92"/>
        <v>0.14652053921825592</v>
      </c>
      <c r="AX202" s="50"/>
      <c r="AY202" s="51"/>
      <c r="AZ202" s="49"/>
      <c r="BA202" s="49"/>
      <c r="BB202" s="49"/>
      <c r="BC202" s="52"/>
      <c r="BD202" s="48"/>
    </row>
    <row r="203" spans="1:56" x14ac:dyDescent="0.25">
      <c r="A203" s="21">
        <v>42416</v>
      </c>
      <c r="B203" s="9">
        <v>16.906199999999998</v>
      </c>
      <c r="C203" s="9">
        <v>98.88</v>
      </c>
      <c r="D203" s="18">
        <f t="shared" ca="1" si="65"/>
        <v>4.076640533931533</v>
      </c>
      <c r="E203" s="11">
        <f t="shared" si="73"/>
        <v>183</v>
      </c>
      <c r="F203" s="18">
        <f t="shared" ca="1" si="66"/>
        <v>-0.5015602176771754</v>
      </c>
      <c r="G203" s="112">
        <f t="shared" ca="1" si="81"/>
        <v>0</v>
      </c>
      <c r="H203" s="18" t="str">
        <f t="shared" ca="1" si="67"/>
        <v/>
      </c>
      <c r="I203" s="18">
        <f t="shared" ca="1" si="68"/>
        <v>-0.5015602176771754</v>
      </c>
      <c r="J203" s="18" t="str">
        <f t="shared" ca="1" si="82"/>
        <v/>
      </c>
      <c r="K203" s="18">
        <f t="shared" ca="1" si="69"/>
        <v>-0.5015602176771754</v>
      </c>
      <c r="L203" s="18" t="str">
        <f t="shared" ca="1" si="70"/>
        <v/>
      </c>
      <c r="M203" s="22">
        <f t="shared" ca="1" si="74"/>
        <v>0</v>
      </c>
      <c r="N203" s="18" t="str">
        <f t="shared" ca="1" si="71"/>
        <v/>
      </c>
      <c r="O203" s="22">
        <f t="shared" ca="1" si="83"/>
        <v>0</v>
      </c>
      <c r="P203" s="22" t="e">
        <f t="shared" ca="1" si="84"/>
        <v>#N/A</v>
      </c>
      <c r="Q203" s="18" t="e">
        <f t="shared" ca="1" si="85"/>
        <v>#N/A</v>
      </c>
      <c r="R203" s="22" t="e">
        <f t="shared" ca="1" si="86"/>
        <v>#N/A</v>
      </c>
      <c r="S203" s="18" t="e">
        <f t="shared" ca="1" si="87"/>
        <v>#N/A</v>
      </c>
      <c r="T203" s="18">
        <f t="shared" ca="1" si="75"/>
        <v>0</v>
      </c>
      <c r="U203" s="18">
        <f t="shared" ca="1" si="72"/>
        <v>0</v>
      </c>
      <c r="V203" s="29">
        <f t="shared" si="76"/>
        <v>1.6107511629863635E-2</v>
      </c>
      <c r="W203" s="29">
        <f t="shared" si="77"/>
        <v>2.3708458432549869E-2</v>
      </c>
      <c r="X203" s="18">
        <f t="shared" ca="1" si="78"/>
        <v>0</v>
      </c>
      <c r="Y203" s="18">
        <f t="shared" ca="1" si="79"/>
        <v>38.035596311618036</v>
      </c>
      <c r="Z203" s="39">
        <f t="shared" ca="1" si="88"/>
        <v>0</v>
      </c>
      <c r="AA203" s="29">
        <f t="shared" ca="1" si="80"/>
        <v>4.5946566430853375E-2</v>
      </c>
      <c r="AB203" s="29">
        <f t="shared" ca="1" si="89"/>
        <v>4.5946566430853375E-2</v>
      </c>
      <c r="AC203" s="29">
        <f t="shared" ca="1" si="90"/>
        <v>0</v>
      </c>
      <c r="AD203" s="22">
        <f t="shared" ca="1" si="91"/>
        <v>0</v>
      </c>
      <c r="AE203" s="22"/>
      <c r="AF203" s="22"/>
      <c r="AG203" s="22"/>
      <c r="AH203" s="22"/>
      <c r="AI203" s="22"/>
      <c r="AJ203" s="22"/>
      <c r="AK203" s="49"/>
      <c r="AL203" s="1"/>
      <c r="AQ203" s="94">
        <f t="shared" si="93"/>
        <v>0.16447017545560924</v>
      </c>
      <c r="AR203" s="94">
        <f t="shared" si="94"/>
        <v>0.16228938407505106</v>
      </c>
      <c r="AS203" s="94">
        <f t="shared" si="95"/>
        <v>0.17157261399540855</v>
      </c>
      <c r="AT203" s="94">
        <f t="shared" si="96"/>
        <v>-7.7533354141656657E-2</v>
      </c>
      <c r="AU203" s="94">
        <f t="shared" si="97"/>
        <v>-0.47141284993997612</v>
      </c>
      <c r="AV203" s="49"/>
      <c r="AW203" s="94">
        <f t="shared" si="92"/>
        <v>0.14749323527278599</v>
      </c>
      <c r="AX203" s="50"/>
      <c r="AY203" s="51"/>
      <c r="AZ203" s="49"/>
      <c r="BA203" s="49"/>
      <c r="BB203" s="49"/>
      <c r="BC203" s="52"/>
      <c r="BD203" s="48"/>
    </row>
    <row r="204" spans="1:56" x14ac:dyDescent="0.25">
      <c r="A204" s="21">
        <v>42417</v>
      </c>
      <c r="B204" s="9">
        <v>17.133600000000001</v>
      </c>
      <c r="C204" s="9">
        <v>100.43</v>
      </c>
      <c r="D204" s="18">
        <f t="shared" ca="1" si="65"/>
        <v>4.1029299233691745</v>
      </c>
      <c r="E204" s="11">
        <f t="shared" si="73"/>
        <v>184</v>
      </c>
      <c r="F204" s="18">
        <f t="shared" ca="1" si="66"/>
        <v>-0.42717623463327931</v>
      </c>
      <c r="G204" s="112">
        <f t="shared" ca="1" si="81"/>
        <v>0</v>
      </c>
      <c r="H204" s="18" t="str">
        <f t="shared" ca="1" si="67"/>
        <v/>
      </c>
      <c r="I204" s="18">
        <f t="shared" ca="1" si="68"/>
        <v>-0.42717623463327931</v>
      </c>
      <c r="J204" s="18" t="str">
        <f t="shared" ca="1" si="82"/>
        <v/>
      </c>
      <c r="K204" s="18">
        <f t="shared" ca="1" si="69"/>
        <v>-0.42717623463327931</v>
      </c>
      <c r="L204" s="18" t="str">
        <f t="shared" ca="1" si="70"/>
        <v/>
      </c>
      <c r="M204" s="22">
        <f t="shared" ca="1" si="74"/>
        <v>0</v>
      </c>
      <c r="N204" s="18" t="str">
        <f t="shared" ca="1" si="71"/>
        <v/>
      </c>
      <c r="O204" s="22">
        <f t="shared" ca="1" si="83"/>
        <v>0</v>
      </c>
      <c r="P204" s="22" t="e">
        <f t="shared" ca="1" si="84"/>
        <v>#N/A</v>
      </c>
      <c r="Q204" s="18" t="e">
        <f t="shared" ca="1" si="85"/>
        <v>#N/A</v>
      </c>
      <c r="R204" s="22" t="e">
        <f t="shared" ca="1" si="86"/>
        <v>#N/A</v>
      </c>
      <c r="S204" s="18" t="e">
        <f t="shared" ca="1" si="87"/>
        <v>#N/A</v>
      </c>
      <c r="T204" s="18">
        <f t="shared" ca="1" si="75"/>
        <v>0</v>
      </c>
      <c r="U204" s="18">
        <f t="shared" ca="1" si="72"/>
        <v>0</v>
      </c>
      <c r="V204" s="29">
        <f t="shared" si="76"/>
        <v>1.3450686730312132E-2</v>
      </c>
      <c r="W204" s="29">
        <f t="shared" si="77"/>
        <v>1.5675566343042187E-2</v>
      </c>
      <c r="X204" s="18">
        <f t="shared" ca="1" si="78"/>
        <v>0</v>
      </c>
      <c r="Y204" s="18">
        <f t="shared" ca="1" si="79"/>
        <v>38.035596311618036</v>
      </c>
      <c r="Z204" s="39">
        <f t="shared" ca="1" si="88"/>
        <v>0</v>
      </c>
      <c r="AA204" s="29">
        <f t="shared" ca="1" si="80"/>
        <v>4.5946566430853375E-2</v>
      </c>
      <c r="AB204" s="29">
        <f t="shared" ca="1" si="89"/>
        <v>4.5946566430853375E-2</v>
      </c>
      <c r="AC204" s="29">
        <f t="shared" ca="1" si="90"/>
        <v>0</v>
      </c>
      <c r="AD204" s="22">
        <f t="shared" ca="1" si="91"/>
        <v>0</v>
      </c>
      <c r="AE204" s="22"/>
      <c r="AF204" s="22"/>
      <c r="AG204" s="22"/>
      <c r="AH204" s="22"/>
      <c r="AI204" s="22"/>
      <c r="AJ204" s="22"/>
      <c r="AK204" s="49"/>
      <c r="AL204" s="1"/>
      <c r="AQ204" s="94">
        <f t="shared" si="93"/>
        <v>0.16688817468658607</v>
      </c>
      <c r="AR204" s="94">
        <f t="shared" si="94"/>
        <v>0.16421820394744724</v>
      </c>
      <c r="AS204" s="94">
        <f t="shared" si="95"/>
        <v>0.17165064030126886</v>
      </c>
      <c r="AT204" s="94">
        <f t="shared" si="96"/>
        <v>-7.6776902761104465E-2</v>
      </c>
      <c r="AU204" s="94">
        <f t="shared" si="97"/>
        <v>-0.46004998799519825</v>
      </c>
      <c r="AV204" s="49"/>
      <c r="AW204" s="94">
        <f t="shared" si="92"/>
        <v>0.14828451390239061</v>
      </c>
      <c r="AX204" s="50"/>
      <c r="AY204" s="51"/>
      <c r="AZ204" s="49"/>
      <c r="BA204" s="49"/>
      <c r="BB204" s="49"/>
      <c r="BC204" s="52"/>
      <c r="BD204" s="48"/>
    </row>
    <row r="205" spans="1:56" x14ac:dyDescent="0.25">
      <c r="A205" s="21">
        <v>42418</v>
      </c>
      <c r="B205" s="9">
        <v>17.036100000000001</v>
      </c>
      <c r="C205" s="9">
        <v>99.95</v>
      </c>
      <c r="D205" s="18">
        <f t="shared" ca="1" si="65"/>
        <v>4.0677093382530032</v>
      </c>
      <c r="E205" s="11">
        <f t="shared" si="73"/>
        <v>185</v>
      </c>
      <c r="F205" s="18">
        <f t="shared" ca="1" si="66"/>
        <v>-0.52683040926870295</v>
      </c>
      <c r="G205" s="112">
        <f t="shared" ca="1" si="81"/>
        <v>0</v>
      </c>
      <c r="H205" s="18" t="str">
        <f t="shared" ca="1" si="67"/>
        <v/>
      </c>
      <c r="I205" s="18">
        <f t="shared" ca="1" si="68"/>
        <v>-0.52683040926870295</v>
      </c>
      <c r="J205" s="18" t="str">
        <f t="shared" ca="1" si="82"/>
        <v/>
      </c>
      <c r="K205" s="18">
        <f t="shared" ca="1" si="69"/>
        <v>-0.52683040926870295</v>
      </c>
      <c r="L205" s="18" t="str">
        <f t="shared" ca="1" si="70"/>
        <v/>
      </c>
      <c r="M205" s="22">
        <f t="shared" ca="1" si="74"/>
        <v>0</v>
      </c>
      <c r="N205" s="18" t="str">
        <f t="shared" ca="1" si="71"/>
        <v/>
      </c>
      <c r="O205" s="22">
        <f t="shared" ca="1" si="83"/>
        <v>0</v>
      </c>
      <c r="P205" s="22" t="e">
        <f t="shared" ca="1" si="84"/>
        <v>#N/A</v>
      </c>
      <c r="Q205" s="18" t="e">
        <f t="shared" ca="1" si="85"/>
        <v>#N/A</v>
      </c>
      <c r="R205" s="22" t="e">
        <f t="shared" ca="1" si="86"/>
        <v>#N/A</v>
      </c>
      <c r="S205" s="18" t="e">
        <f t="shared" ca="1" si="87"/>
        <v>#N/A</v>
      </c>
      <c r="T205" s="18">
        <f t="shared" ca="1" si="75"/>
        <v>0</v>
      </c>
      <c r="U205" s="18">
        <f t="shared" ca="1" si="72"/>
        <v>0</v>
      </c>
      <c r="V205" s="29">
        <f t="shared" si="76"/>
        <v>-5.6905729093710685E-3</v>
      </c>
      <c r="W205" s="29">
        <f t="shared" si="77"/>
        <v>-4.7794483720004378E-3</v>
      </c>
      <c r="X205" s="18">
        <f t="shared" ca="1" si="78"/>
        <v>0</v>
      </c>
      <c r="Y205" s="18">
        <f t="shared" ca="1" si="79"/>
        <v>38.035596311618036</v>
      </c>
      <c r="Z205" s="39">
        <f t="shared" ca="1" si="88"/>
        <v>0</v>
      </c>
      <c r="AA205" s="29">
        <f t="shared" ca="1" si="80"/>
        <v>4.5946566430853375E-2</v>
      </c>
      <c r="AB205" s="29">
        <f t="shared" ca="1" si="89"/>
        <v>4.5946566430853375E-2</v>
      </c>
      <c r="AC205" s="29">
        <f t="shared" ca="1" si="90"/>
        <v>0</v>
      </c>
      <c r="AD205" s="22">
        <f t="shared" ca="1" si="91"/>
        <v>0</v>
      </c>
      <c r="AE205" s="22"/>
      <c r="AF205" s="22"/>
      <c r="AG205" s="22"/>
      <c r="AH205" s="22"/>
      <c r="AI205" s="22"/>
      <c r="AJ205" s="22"/>
      <c r="AK205" s="49"/>
      <c r="AL205" s="1"/>
      <c r="AQ205" s="94">
        <f t="shared" si="93"/>
        <v>0.16960542410961602</v>
      </c>
      <c r="AR205" s="94">
        <f t="shared" si="94"/>
        <v>0.16603434210212364</v>
      </c>
      <c r="AS205" s="94">
        <f t="shared" si="95"/>
        <v>0.17171729951369816</v>
      </c>
      <c r="AT205" s="94">
        <f t="shared" si="96"/>
        <v>-7.5990717887154877E-2</v>
      </c>
      <c r="AU205" s="94">
        <f t="shared" si="97"/>
        <v>-0.44804414885954391</v>
      </c>
      <c r="AV205" s="49"/>
      <c r="AW205" s="94">
        <f t="shared" si="92"/>
        <v>0.14896052795095685</v>
      </c>
      <c r="AX205" s="50"/>
      <c r="AY205" s="51"/>
      <c r="AZ205" s="49"/>
      <c r="BA205" s="49"/>
      <c r="BB205" s="49"/>
      <c r="BC205" s="52"/>
      <c r="BD205" s="48"/>
    </row>
    <row r="206" spans="1:56" x14ac:dyDescent="0.25">
      <c r="A206" s="21">
        <v>42419</v>
      </c>
      <c r="B206" s="9">
        <v>17.036100000000001</v>
      </c>
      <c r="C206" s="9">
        <v>100.45</v>
      </c>
      <c r="D206" s="18">
        <f t="shared" ca="1" si="65"/>
        <v>4.002834947749017</v>
      </c>
      <c r="E206" s="11">
        <f t="shared" si="73"/>
        <v>186</v>
      </c>
      <c r="F206" s="18">
        <f t="shared" ca="1" si="66"/>
        <v>-0.71038794584360032</v>
      </c>
      <c r="G206" s="112">
        <f t="shared" ca="1" si="81"/>
        <v>0</v>
      </c>
      <c r="H206" s="18" t="str">
        <f t="shared" ca="1" si="67"/>
        <v/>
      </c>
      <c r="I206" s="18">
        <f t="shared" ca="1" si="68"/>
        <v>-0.71038794584360032</v>
      </c>
      <c r="J206" s="18" t="str">
        <f t="shared" ca="1" si="82"/>
        <v/>
      </c>
      <c r="K206" s="18">
        <f t="shared" ca="1" si="69"/>
        <v>-0.71038794584360032</v>
      </c>
      <c r="L206" s="18" t="str">
        <f t="shared" ca="1" si="70"/>
        <v/>
      </c>
      <c r="M206" s="22">
        <f t="shared" ca="1" si="74"/>
        <v>0</v>
      </c>
      <c r="N206" s="18" t="str">
        <f t="shared" ca="1" si="71"/>
        <v/>
      </c>
      <c r="O206" s="22">
        <f t="shared" ca="1" si="83"/>
        <v>0</v>
      </c>
      <c r="P206" s="22" t="e">
        <f t="shared" ca="1" si="84"/>
        <v>#N/A</v>
      </c>
      <c r="Q206" s="18" t="e">
        <f t="shared" ca="1" si="85"/>
        <v>#N/A</v>
      </c>
      <c r="R206" s="22" t="e">
        <f t="shared" ca="1" si="86"/>
        <v>#N/A</v>
      </c>
      <c r="S206" s="18" t="e">
        <f t="shared" ca="1" si="87"/>
        <v>#N/A</v>
      </c>
      <c r="T206" s="18">
        <f t="shared" ca="1" si="75"/>
        <v>0</v>
      </c>
      <c r="U206" s="18">
        <f t="shared" ca="1" si="72"/>
        <v>0</v>
      </c>
      <c r="V206" s="29">
        <f t="shared" si="76"/>
        <v>0</v>
      </c>
      <c r="W206" s="29">
        <f t="shared" si="77"/>
        <v>5.0025012506253125E-3</v>
      </c>
      <c r="X206" s="18">
        <f t="shared" ca="1" si="78"/>
        <v>0</v>
      </c>
      <c r="Y206" s="18">
        <f t="shared" ca="1" si="79"/>
        <v>38.035596311618036</v>
      </c>
      <c r="Z206" s="39">
        <f t="shared" ca="1" si="88"/>
        <v>0</v>
      </c>
      <c r="AA206" s="29">
        <f t="shared" ca="1" si="80"/>
        <v>4.5946566430853375E-2</v>
      </c>
      <c r="AB206" s="29">
        <f t="shared" ca="1" si="89"/>
        <v>4.5946566430853375E-2</v>
      </c>
      <c r="AC206" s="29">
        <f t="shared" ca="1" si="90"/>
        <v>0</v>
      </c>
      <c r="AD206" s="22">
        <f t="shared" ca="1" si="91"/>
        <v>0</v>
      </c>
      <c r="AE206" s="22"/>
      <c r="AF206" s="22"/>
      <c r="AG206" s="22"/>
      <c r="AH206" s="22"/>
      <c r="AI206" s="22"/>
      <c r="AJ206" s="22"/>
      <c r="AK206" s="49"/>
      <c r="AL206" s="1"/>
      <c r="AQ206" s="94">
        <f t="shared" si="93"/>
        <v>0.17083399831712759</v>
      </c>
      <c r="AR206" s="94">
        <f t="shared" si="94"/>
        <v>0.16661993003730383</v>
      </c>
      <c r="AS206" s="94">
        <f t="shared" si="95"/>
        <v>0.17171629876886779</v>
      </c>
      <c r="AT206" s="94">
        <f t="shared" si="96"/>
        <v>-7.3924139255702265E-2</v>
      </c>
      <c r="AU206" s="94">
        <f t="shared" si="97"/>
        <v>-0.43272498439375767</v>
      </c>
      <c r="AV206" s="49"/>
      <c r="AW206" s="94">
        <f t="shared" si="92"/>
        <v>0.14973200340006709</v>
      </c>
      <c r="AX206" s="50"/>
      <c r="AY206" s="51"/>
      <c r="AZ206" s="49"/>
      <c r="BA206" s="49"/>
      <c r="BB206" s="49"/>
      <c r="BC206" s="52"/>
      <c r="BD206" s="48"/>
    </row>
    <row r="207" spans="1:56" x14ac:dyDescent="0.25">
      <c r="A207" s="21">
        <v>42422</v>
      </c>
      <c r="B207" s="9">
        <v>17.304099999999998</v>
      </c>
      <c r="C207" s="9">
        <v>101.57</v>
      </c>
      <c r="D207" s="18">
        <f t="shared" ca="1" si="65"/>
        <v>4.1255163130200838</v>
      </c>
      <c r="E207" s="11">
        <f t="shared" si="73"/>
        <v>187</v>
      </c>
      <c r="F207" s="18">
        <f t="shared" ca="1" si="66"/>
        <v>-0.36326962969666832</v>
      </c>
      <c r="G207" s="112">
        <f t="shared" ca="1" si="81"/>
        <v>0</v>
      </c>
      <c r="H207" s="18" t="str">
        <f t="shared" ca="1" si="67"/>
        <v/>
      </c>
      <c r="I207" s="18">
        <f t="shared" ca="1" si="68"/>
        <v>-0.36326962969666832</v>
      </c>
      <c r="J207" s="18" t="str">
        <f t="shared" ca="1" si="82"/>
        <v/>
      </c>
      <c r="K207" s="18">
        <f t="shared" ca="1" si="69"/>
        <v>-0.36326962969666832</v>
      </c>
      <c r="L207" s="18" t="str">
        <f t="shared" ca="1" si="70"/>
        <v/>
      </c>
      <c r="M207" s="22">
        <f t="shared" ca="1" si="74"/>
        <v>0</v>
      </c>
      <c r="N207" s="18" t="str">
        <f t="shared" ca="1" si="71"/>
        <v/>
      </c>
      <c r="O207" s="22">
        <f t="shared" ca="1" si="83"/>
        <v>0</v>
      </c>
      <c r="P207" s="22" t="e">
        <f t="shared" ca="1" si="84"/>
        <v>#N/A</v>
      </c>
      <c r="Q207" s="18" t="e">
        <f t="shared" ca="1" si="85"/>
        <v>#N/A</v>
      </c>
      <c r="R207" s="22" t="e">
        <f t="shared" ca="1" si="86"/>
        <v>#N/A</v>
      </c>
      <c r="S207" s="18" t="e">
        <f t="shared" ca="1" si="87"/>
        <v>#N/A</v>
      </c>
      <c r="T207" s="18">
        <f t="shared" ca="1" si="75"/>
        <v>0</v>
      </c>
      <c r="U207" s="18">
        <f t="shared" ca="1" si="72"/>
        <v>0</v>
      </c>
      <c r="V207" s="29">
        <f t="shared" si="76"/>
        <v>1.5731300004108752E-2</v>
      </c>
      <c r="W207" s="29">
        <f t="shared" si="77"/>
        <v>1.1149825783972028E-2</v>
      </c>
      <c r="X207" s="18">
        <f t="shared" ca="1" si="78"/>
        <v>0</v>
      </c>
      <c r="Y207" s="18">
        <f t="shared" ca="1" si="79"/>
        <v>38.035596311618036</v>
      </c>
      <c r="Z207" s="39">
        <f t="shared" ca="1" si="88"/>
        <v>0</v>
      </c>
      <c r="AA207" s="29">
        <f t="shared" ca="1" si="80"/>
        <v>4.5946566430853375E-2</v>
      </c>
      <c r="AB207" s="29">
        <f t="shared" ca="1" si="89"/>
        <v>4.5946566430853375E-2</v>
      </c>
      <c r="AC207" s="29">
        <f t="shared" ca="1" si="90"/>
        <v>0</v>
      </c>
      <c r="AD207" s="22">
        <f t="shared" ca="1" si="91"/>
        <v>0</v>
      </c>
      <c r="AE207" s="22"/>
      <c r="AF207" s="22"/>
      <c r="AG207" s="22"/>
      <c r="AH207" s="22"/>
      <c r="AI207" s="22"/>
      <c r="AJ207" s="22"/>
      <c r="AK207" s="49"/>
      <c r="AL207" s="1"/>
      <c r="AQ207" s="94">
        <f t="shared" si="93"/>
        <v>0.17194316749773139</v>
      </c>
      <c r="AR207" s="94">
        <f t="shared" si="94"/>
        <v>0.16681137325956746</v>
      </c>
      <c r="AS207" s="94">
        <f t="shared" si="95"/>
        <v>0.17167485044913</v>
      </c>
      <c r="AT207" s="94">
        <f t="shared" si="96"/>
        <v>-7.2018684273709485E-2</v>
      </c>
      <c r="AU207" s="94">
        <f t="shared" si="97"/>
        <v>-0.41885167827130843</v>
      </c>
      <c r="AV207" s="49"/>
      <c r="AW207" s="94">
        <f t="shared" si="92"/>
        <v>0.15021793787692031</v>
      </c>
      <c r="AX207" s="50"/>
      <c r="AY207" s="51"/>
      <c r="AZ207" s="49"/>
      <c r="BA207" s="49"/>
      <c r="BB207" s="49"/>
      <c r="BC207" s="52"/>
      <c r="BD207" s="48"/>
    </row>
    <row r="208" spans="1:56" x14ac:dyDescent="0.25">
      <c r="A208" s="21">
        <v>42423</v>
      </c>
      <c r="B208" s="9">
        <v>16.9955</v>
      </c>
      <c r="C208" s="9">
        <v>100.64</v>
      </c>
      <c r="D208" s="18">
        <f t="shared" ca="1" si="65"/>
        <v>3.9375826793575008</v>
      </c>
      <c r="E208" s="11">
        <f t="shared" si="73"/>
        <v>188</v>
      </c>
      <c r="F208" s="18">
        <f t="shared" ca="1" si="66"/>
        <v>-0.89501466139069763</v>
      </c>
      <c r="G208" s="112">
        <f t="shared" ca="1" si="81"/>
        <v>0</v>
      </c>
      <c r="H208" s="18" t="str">
        <f t="shared" ca="1" si="67"/>
        <v/>
      </c>
      <c r="I208" s="18">
        <f t="shared" ca="1" si="68"/>
        <v>-0.89501466139069763</v>
      </c>
      <c r="J208" s="18" t="str">
        <f t="shared" ca="1" si="82"/>
        <v/>
      </c>
      <c r="K208" s="18">
        <f t="shared" ca="1" si="69"/>
        <v>-0.89501466139069763</v>
      </c>
      <c r="L208" s="18" t="str">
        <f t="shared" ca="1" si="70"/>
        <v/>
      </c>
      <c r="M208" s="22">
        <f t="shared" ca="1" si="74"/>
        <v>0</v>
      </c>
      <c r="N208" s="18" t="str">
        <f t="shared" ca="1" si="71"/>
        <v/>
      </c>
      <c r="O208" s="22">
        <f t="shared" ca="1" si="83"/>
        <v>0</v>
      </c>
      <c r="P208" s="22" t="e">
        <f t="shared" ca="1" si="84"/>
        <v>#N/A</v>
      </c>
      <c r="Q208" s="18" t="e">
        <f t="shared" ca="1" si="85"/>
        <v>#N/A</v>
      </c>
      <c r="R208" s="22" t="e">
        <f t="shared" ca="1" si="86"/>
        <v>#N/A</v>
      </c>
      <c r="S208" s="18" t="e">
        <f t="shared" ca="1" si="87"/>
        <v>#N/A</v>
      </c>
      <c r="T208" s="18">
        <f t="shared" ca="1" si="75"/>
        <v>0</v>
      </c>
      <c r="U208" s="18">
        <f t="shared" ca="1" si="72"/>
        <v>0</v>
      </c>
      <c r="V208" s="29">
        <f t="shared" si="76"/>
        <v>-1.7833923752174251E-2</v>
      </c>
      <c r="W208" s="29">
        <f t="shared" si="77"/>
        <v>-9.1562469233040528E-3</v>
      </c>
      <c r="X208" s="18">
        <f t="shared" ca="1" si="78"/>
        <v>0</v>
      </c>
      <c r="Y208" s="18">
        <f t="shared" ca="1" si="79"/>
        <v>38.035596311618036</v>
      </c>
      <c r="Z208" s="39">
        <f t="shared" ca="1" si="88"/>
        <v>0</v>
      </c>
      <c r="AA208" s="29">
        <f t="shared" ca="1" si="80"/>
        <v>4.5946566430853375E-2</v>
      </c>
      <c r="AB208" s="29">
        <f t="shared" ca="1" si="89"/>
        <v>4.5946566430853375E-2</v>
      </c>
      <c r="AC208" s="29">
        <f t="shared" ca="1" si="90"/>
        <v>0</v>
      </c>
      <c r="AD208" s="22">
        <f t="shared" ca="1" si="91"/>
        <v>0</v>
      </c>
      <c r="AE208" s="22"/>
      <c r="AF208" s="22"/>
      <c r="AG208" s="22"/>
      <c r="AH208" s="22"/>
      <c r="AI208" s="22"/>
      <c r="AJ208" s="22"/>
      <c r="AK208" s="49"/>
      <c r="AL208" s="1"/>
      <c r="AQ208" s="94">
        <f t="shared" si="93"/>
        <v>0.17350361763268407</v>
      </c>
      <c r="AR208" s="94">
        <f t="shared" si="94"/>
        <v>0.16741311371515918</v>
      </c>
      <c r="AS208" s="94">
        <f t="shared" si="95"/>
        <v>0.17167606407995875</v>
      </c>
      <c r="AT208" s="94">
        <f t="shared" si="96"/>
        <v>-6.9820643457382967E-2</v>
      </c>
      <c r="AU208" s="94">
        <f t="shared" si="97"/>
        <v>-0.40241606722689088</v>
      </c>
      <c r="AV208" s="49"/>
      <c r="AW208" s="94">
        <f t="shared" si="92"/>
        <v>0.15028309982006433</v>
      </c>
      <c r="AX208" s="50"/>
      <c r="AY208" s="51"/>
      <c r="AZ208" s="49"/>
      <c r="BA208" s="49"/>
      <c r="BB208" s="49"/>
      <c r="BC208" s="52"/>
      <c r="BD208" s="48"/>
    </row>
    <row r="209" spans="1:56" x14ac:dyDescent="0.25">
      <c r="A209" s="21">
        <v>42424</v>
      </c>
      <c r="B209" s="9">
        <v>16.954899999999999</v>
      </c>
      <c r="C209" s="9">
        <v>101.61</v>
      </c>
      <c r="D209" s="18">
        <f t="shared" ca="1" si="65"/>
        <v>3.7711263617797641</v>
      </c>
      <c r="E209" s="11">
        <f t="shared" si="73"/>
        <v>189</v>
      </c>
      <c r="F209" s="18">
        <f t="shared" ca="1" si="66"/>
        <v>-1.3659911339946409</v>
      </c>
      <c r="G209" s="112">
        <f t="shared" ca="1" si="81"/>
        <v>0</v>
      </c>
      <c r="H209" s="18" t="str">
        <f t="shared" ca="1" si="67"/>
        <v/>
      </c>
      <c r="I209" s="18" t="str">
        <f t="shared" ca="1" si="68"/>
        <v/>
      </c>
      <c r="J209" s="18" t="str">
        <f t="shared" ca="1" si="82"/>
        <v/>
      </c>
      <c r="K209" s="18">
        <f t="shared" ca="1" si="69"/>
        <v>-1.3659911339946409</v>
      </c>
      <c r="L209" s="18" t="str">
        <f t="shared" ca="1" si="70"/>
        <v/>
      </c>
      <c r="M209" s="22">
        <f t="shared" ca="1" si="74"/>
        <v>0</v>
      </c>
      <c r="N209" s="18" t="str">
        <f t="shared" ca="1" si="71"/>
        <v/>
      </c>
      <c r="O209" s="22">
        <f t="shared" ca="1" si="83"/>
        <v>0</v>
      </c>
      <c r="P209" s="22" t="e">
        <f t="shared" ca="1" si="84"/>
        <v>#N/A</v>
      </c>
      <c r="Q209" s="18" t="e">
        <f t="shared" ca="1" si="85"/>
        <v>#N/A</v>
      </c>
      <c r="R209" s="22" t="e">
        <f t="shared" ca="1" si="86"/>
        <v>#N/A</v>
      </c>
      <c r="S209" s="18" t="e">
        <f t="shared" ca="1" si="87"/>
        <v>#N/A</v>
      </c>
      <c r="T209" s="18">
        <f t="shared" ca="1" si="75"/>
        <v>0</v>
      </c>
      <c r="U209" s="18">
        <f t="shared" ca="1" si="72"/>
        <v>0</v>
      </c>
      <c r="V209" s="29">
        <f t="shared" si="76"/>
        <v>-2.3888676414345741E-3</v>
      </c>
      <c r="W209" s="29">
        <f t="shared" si="77"/>
        <v>9.638314785373598E-3</v>
      </c>
      <c r="X209" s="18">
        <f t="shared" ca="1" si="78"/>
        <v>0</v>
      </c>
      <c r="Y209" s="18">
        <f t="shared" ca="1" si="79"/>
        <v>38.035596311618036</v>
      </c>
      <c r="Z209" s="39">
        <f t="shared" ca="1" si="88"/>
        <v>0</v>
      </c>
      <c r="AA209" s="29">
        <f t="shared" ca="1" si="80"/>
        <v>4.5946566430853375E-2</v>
      </c>
      <c r="AB209" s="29">
        <f t="shared" ca="1" si="89"/>
        <v>4.5946566430853375E-2</v>
      </c>
      <c r="AC209" s="29">
        <f t="shared" ca="1" si="90"/>
        <v>0</v>
      </c>
      <c r="AD209" s="22">
        <f t="shared" ca="1" si="91"/>
        <v>0</v>
      </c>
      <c r="AE209" s="22"/>
      <c r="AF209" s="22"/>
      <c r="AG209" s="22"/>
      <c r="AH209" s="22"/>
      <c r="AI209" s="22"/>
      <c r="AJ209" s="22"/>
      <c r="AK209" s="49"/>
      <c r="AL209" s="1"/>
      <c r="AQ209" s="94">
        <f t="shared" si="93"/>
        <v>0.17609403971014803</v>
      </c>
      <c r="AR209" s="94">
        <f t="shared" si="94"/>
        <v>0.16840574133586658</v>
      </c>
      <c r="AS209" s="94">
        <f t="shared" si="95"/>
        <v>0.17165118486484102</v>
      </c>
      <c r="AT209" s="94">
        <f t="shared" si="96"/>
        <v>-6.8677123649459784E-2</v>
      </c>
      <c r="AU209" s="94">
        <f t="shared" si="97"/>
        <v>-0.39000254501800735</v>
      </c>
      <c r="AV209" s="49"/>
      <c r="AW209" s="94">
        <f t="shared" si="92"/>
        <v>0.15069102264539419</v>
      </c>
      <c r="AX209" s="50"/>
      <c r="AY209" s="51"/>
      <c r="AZ209" s="49"/>
      <c r="BA209" s="49"/>
      <c r="BB209" s="49"/>
      <c r="BC209" s="52"/>
      <c r="BD209" s="48"/>
    </row>
    <row r="210" spans="1:56" x14ac:dyDescent="0.25">
      <c r="A210" s="21">
        <v>42425</v>
      </c>
      <c r="B210" s="9">
        <v>17.1904</v>
      </c>
      <c r="C210" s="9">
        <v>102.54</v>
      </c>
      <c r="D210" s="18">
        <f t="shared" ca="1" si="65"/>
        <v>3.8859599954423487</v>
      </c>
      <c r="E210" s="11">
        <f t="shared" si="73"/>
        <v>190</v>
      </c>
      <c r="F210" s="18">
        <f t="shared" ca="1" si="66"/>
        <v>-1.041077423865016</v>
      </c>
      <c r="G210" s="112">
        <f t="shared" ca="1" si="81"/>
        <v>0</v>
      </c>
      <c r="H210" s="18" t="str">
        <f t="shared" ca="1" si="67"/>
        <v/>
      </c>
      <c r="I210" s="18" t="str">
        <f t="shared" ca="1" si="68"/>
        <v/>
      </c>
      <c r="J210" s="18" t="str">
        <f t="shared" ca="1" si="82"/>
        <v/>
      </c>
      <c r="K210" s="18">
        <f t="shared" ca="1" si="69"/>
        <v>-1.041077423865016</v>
      </c>
      <c r="L210" s="18" t="str">
        <f t="shared" ca="1" si="70"/>
        <v/>
      </c>
      <c r="M210" s="22">
        <f t="shared" ca="1" si="74"/>
        <v>0</v>
      </c>
      <c r="N210" s="18" t="str">
        <f t="shared" ca="1" si="71"/>
        <v/>
      </c>
      <c r="O210" s="22">
        <f t="shared" ca="1" si="83"/>
        <v>0</v>
      </c>
      <c r="P210" s="22" t="e">
        <f t="shared" ca="1" si="84"/>
        <v>#N/A</v>
      </c>
      <c r="Q210" s="18" t="e">
        <f t="shared" ca="1" si="85"/>
        <v>#N/A</v>
      </c>
      <c r="R210" s="22" t="e">
        <f t="shared" ca="1" si="86"/>
        <v>#N/A</v>
      </c>
      <c r="S210" s="18" t="e">
        <f t="shared" ca="1" si="87"/>
        <v>#N/A</v>
      </c>
      <c r="T210" s="18">
        <f t="shared" ca="1" si="75"/>
        <v>0</v>
      </c>
      <c r="U210" s="18">
        <f t="shared" ca="1" si="72"/>
        <v>0</v>
      </c>
      <c r="V210" s="29">
        <f t="shared" si="76"/>
        <v>1.3889789972220529E-2</v>
      </c>
      <c r="W210" s="29">
        <f t="shared" si="77"/>
        <v>9.152642456451204E-3</v>
      </c>
      <c r="X210" s="18">
        <f t="shared" ca="1" si="78"/>
        <v>0</v>
      </c>
      <c r="Y210" s="18">
        <f t="shared" ca="1" si="79"/>
        <v>38.035596311618036</v>
      </c>
      <c r="Z210" s="39">
        <f t="shared" ca="1" si="88"/>
        <v>0</v>
      </c>
      <c r="AA210" s="29">
        <f t="shared" ca="1" si="80"/>
        <v>4.5946566430853375E-2</v>
      </c>
      <c r="AB210" s="29">
        <f t="shared" ca="1" si="89"/>
        <v>4.5946566430853375E-2</v>
      </c>
      <c r="AC210" s="29">
        <f t="shared" ca="1" si="90"/>
        <v>0</v>
      </c>
      <c r="AD210" s="22">
        <f t="shared" ca="1" si="91"/>
        <v>0</v>
      </c>
      <c r="AE210" s="22"/>
      <c r="AF210" s="22"/>
      <c r="AG210" s="22"/>
      <c r="AH210" s="22"/>
      <c r="AI210" s="22"/>
      <c r="AJ210" s="22"/>
      <c r="AK210" s="49"/>
      <c r="AL210" s="1"/>
      <c r="AQ210" s="94">
        <f t="shared" si="93"/>
        <v>0.1805295510983497</v>
      </c>
      <c r="AR210" s="94">
        <f t="shared" si="94"/>
        <v>0.16982566123217233</v>
      </c>
      <c r="AS210" s="94">
        <f t="shared" si="95"/>
        <v>0.17159739629413615</v>
      </c>
      <c r="AT210" s="94">
        <f t="shared" si="96"/>
        <v>-6.7352921968787491E-2</v>
      </c>
      <c r="AU210" s="94">
        <f t="shared" si="97"/>
        <v>-0.3730853013205282</v>
      </c>
      <c r="AV210" s="49"/>
      <c r="AW210" s="94">
        <f t="shared" si="92"/>
        <v>0.15138399380843964</v>
      </c>
      <c r="AX210" s="50"/>
      <c r="AY210" s="51"/>
      <c r="AZ210" s="49"/>
      <c r="BA210" s="49"/>
      <c r="BB210" s="49"/>
      <c r="BC210" s="52"/>
      <c r="BD210" s="48"/>
    </row>
    <row r="211" spans="1:56" x14ac:dyDescent="0.25">
      <c r="A211" s="21">
        <v>42426</v>
      </c>
      <c r="B211" s="9">
        <v>17.312200000000001</v>
      </c>
      <c r="C211" s="9">
        <v>103.19</v>
      </c>
      <c r="D211" s="18">
        <f t="shared" ca="1" si="65"/>
        <v>3.923423287787168</v>
      </c>
      <c r="E211" s="11">
        <f t="shared" si="73"/>
        <v>191</v>
      </c>
      <c r="F211" s="18">
        <f t="shared" ca="1" si="66"/>
        <v>-0.93507766646648283</v>
      </c>
      <c r="G211" s="112">
        <f t="shared" ca="1" si="81"/>
        <v>0</v>
      </c>
      <c r="H211" s="18" t="str">
        <f t="shared" ca="1" si="67"/>
        <v/>
      </c>
      <c r="I211" s="18">
        <f t="shared" ca="1" si="68"/>
        <v>-0.93507766646648283</v>
      </c>
      <c r="J211" s="18" t="str">
        <f t="shared" ca="1" si="82"/>
        <v/>
      </c>
      <c r="K211" s="18">
        <f t="shared" ca="1" si="69"/>
        <v>-0.93507766646648283</v>
      </c>
      <c r="L211" s="18" t="str">
        <f t="shared" ca="1" si="70"/>
        <v/>
      </c>
      <c r="M211" s="22">
        <f t="shared" ca="1" si="74"/>
        <v>0</v>
      </c>
      <c r="N211" s="18" t="str">
        <f t="shared" ca="1" si="71"/>
        <v/>
      </c>
      <c r="O211" s="22">
        <f t="shared" ca="1" si="83"/>
        <v>0</v>
      </c>
      <c r="P211" s="22" t="e">
        <f t="shared" ca="1" si="84"/>
        <v>#N/A</v>
      </c>
      <c r="Q211" s="18" t="e">
        <f t="shared" ca="1" si="85"/>
        <v>#N/A</v>
      </c>
      <c r="R211" s="22" t="e">
        <f t="shared" ca="1" si="86"/>
        <v>#N/A</v>
      </c>
      <c r="S211" s="18" t="e">
        <f t="shared" ca="1" si="87"/>
        <v>#N/A</v>
      </c>
      <c r="T211" s="18">
        <f t="shared" ca="1" si="75"/>
        <v>0</v>
      </c>
      <c r="U211" s="18">
        <f t="shared" ca="1" si="72"/>
        <v>0</v>
      </c>
      <c r="V211" s="29">
        <f t="shared" si="76"/>
        <v>7.0853499627699388E-3</v>
      </c>
      <c r="W211" s="29">
        <f t="shared" si="77"/>
        <v>6.3389896625706205E-3</v>
      </c>
      <c r="X211" s="18">
        <f t="shared" ca="1" si="78"/>
        <v>0</v>
      </c>
      <c r="Y211" s="18">
        <f t="shared" ca="1" si="79"/>
        <v>38.035596311618036</v>
      </c>
      <c r="Z211" s="39">
        <f t="shared" ca="1" si="88"/>
        <v>0</v>
      </c>
      <c r="AA211" s="29">
        <f t="shared" ca="1" si="80"/>
        <v>4.5946566430853375E-2</v>
      </c>
      <c r="AB211" s="29">
        <f t="shared" ca="1" si="89"/>
        <v>4.5946566430853375E-2</v>
      </c>
      <c r="AC211" s="29">
        <f t="shared" ca="1" si="90"/>
        <v>0</v>
      </c>
      <c r="AD211" s="22">
        <f t="shared" ca="1" si="91"/>
        <v>0</v>
      </c>
      <c r="AE211" s="22"/>
      <c r="AF211" s="22"/>
      <c r="AG211" s="22"/>
      <c r="AH211" s="22"/>
      <c r="AI211" s="22"/>
      <c r="AJ211" s="22"/>
      <c r="AK211" s="49"/>
      <c r="AL211" s="1"/>
      <c r="AQ211" s="94">
        <f t="shared" si="93"/>
        <v>0.18464795744900206</v>
      </c>
      <c r="AR211" s="94">
        <f t="shared" si="94"/>
        <v>0.170766427676254</v>
      </c>
      <c r="AS211" s="94">
        <f t="shared" si="95"/>
        <v>0.17155433877505688</v>
      </c>
      <c r="AT211" s="94">
        <f t="shared" si="96"/>
        <v>-6.6286885954381758E-2</v>
      </c>
      <c r="AU211" s="94">
        <f t="shared" si="97"/>
        <v>-0.35899062665066056</v>
      </c>
      <c r="AV211" s="49"/>
      <c r="AW211" s="94">
        <f t="shared" si="92"/>
        <v>0.15185196954779062</v>
      </c>
      <c r="AX211" s="50"/>
      <c r="AY211" s="51"/>
      <c r="AZ211" s="49"/>
      <c r="BA211" s="49"/>
      <c r="BB211" s="49"/>
      <c r="BC211" s="52"/>
      <c r="BD211" s="48"/>
    </row>
    <row r="212" spans="1:56" x14ac:dyDescent="0.25">
      <c r="A212" s="21">
        <v>42429</v>
      </c>
      <c r="B212" s="9">
        <v>17.125399999999999</v>
      </c>
      <c r="C212" s="9">
        <v>102.73</v>
      </c>
      <c r="D212" s="18">
        <f t="shared" ca="1" si="65"/>
        <v>3.7963077270508325</v>
      </c>
      <c r="E212" s="11">
        <f t="shared" si="73"/>
        <v>192</v>
      </c>
      <c r="F212" s="18">
        <f t="shared" ca="1" si="66"/>
        <v>-1.2947422275950349</v>
      </c>
      <c r="G212" s="112">
        <f t="shared" ca="1" si="81"/>
        <v>0</v>
      </c>
      <c r="H212" s="18" t="str">
        <f t="shared" ca="1" si="67"/>
        <v/>
      </c>
      <c r="I212" s="18" t="str">
        <f t="shared" ca="1" si="68"/>
        <v/>
      </c>
      <c r="J212" s="18" t="str">
        <f t="shared" ca="1" si="82"/>
        <v/>
      </c>
      <c r="K212" s="18">
        <f t="shared" ca="1" si="69"/>
        <v>-1.2947422275950349</v>
      </c>
      <c r="L212" s="18" t="str">
        <f t="shared" ca="1" si="70"/>
        <v/>
      </c>
      <c r="M212" s="22">
        <f t="shared" ca="1" si="74"/>
        <v>0</v>
      </c>
      <c r="N212" s="18" t="str">
        <f t="shared" ca="1" si="71"/>
        <v/>
      </c>
      <c r="O212" s="22">
        <f t="shared" ca="1" si="83"/>
        <v>0</v>
      </c>
      <c r="P212" s="22" t="e">
        <f t="shared" ca="1" si="84"/>
        <v>#N/A</v>
      </c>
      <c r="Q212" s="18" t="e">
        <f t="shared" ca="1" si="85"/>
        <v>#N/A</v>
      </c>
      <c r="R212" s="22" t="e">
        <f t="shared" ca="1" si="86"/>
        <v>#N/A</v>
      </c>
      <c r="S212" s="18" t="e">
        <f t="shared" ca="1" si="87"/>
        <v>#N/A</v>
      </c>
      <c r="T212" s="18">
        <f t="shared" ca="1" si="75"/>
        <v>0</v>
      </c>
      <c r="U212" s="18">
        <f t="shared" ca="1" si="72"/>
        <v>0</v>
      </c>
      <c r="V212" s="29">
        <f t="shared" si="76"/>
        <v>-1.0790078672843522E-2</v>
      </c>
      <c r="W212" s="29">
        <f t="shared" si="77"/>
        <v>-4.4577962980908402E-3</v>
      </c>
      <c r="X212" s="18">
        <f t="shared" ca="1" si="78"/>
        <v>0</v>
      </c>
      <c r="Y212" s="18">
        <f t="shared" ca="1" si="79"/>
        <v>38.035596311618036</v>
      </c>
      <c r="Z212" s="39">
        <f t="shared" ca="1" si="88"/>
        <v>0</v>
      </c>
      <c r="AA212" s="29">
        <f t="shared" ca="1" si="80"/>
        <v>4.5946566430853375E-2</v>
      </c>
      <c r="AB212" s="29">
        <f t="shared" ca="1" si="89"/>
        <v>4.5946566430853375E-2</v>
      </c>
      <c r="AC212" s="29">
        <f t="shared" ca="1" si="90"/>
        <v>0</v>
      </c>
      <c r="AD212" s="22">
        <f t="shared" ca="1" si="91"/>
        <v>0</v>
      </c>
      <c r="AE212" s="22"/>
      <c r="AF212" s="22"/>
      <c r="AG212" s="22"/>
      <c r="AH212" s="22"/>
      <c r="AI212" s="22"/>
      <c r="AJ212" s="22"/>
      <c r="AK212" s="49"/>
      <c r="AL212" s="1"/>
      <c r="AQ212" s="94">
        <f t="shared" si="93"/>
        <v>0.18772408850586456</v>
      </c>
      <c r="AR212" s="94">
        <f t="shared" si="94"/>
        <v>0.17084403352572511</v>
      </c>
      <c r="AS212" s="94">
        <f t="shared" si="95"/>
        <v>0.17147584675548472</v>
      </c>
      <c r="AT212" s="94">
        <f t="shared" si="96"/>
        <v>-6.4657027611044429E-2</v>
      </c>
      <c r="AU212" s="94">
        <f t="shared" si="97"/>
        <v>-0.34442584393757503</v>
      </c>
      <c r="AV212" s="49"/>
      <c r="AW212" s="94">
        <f t="shared" si="92"/>
        <v>0.15229638610121687</v>
      </c>
      <c r="AX212" s="50"/>
      <c r="AY212" s="51"/>
      <c r="AZ212" s="49"/>
      <c r="BA212" s="49"/>
      <c r="BB212" s="49"/>
      <c r="BC212" s="52"/>
      <c r="BD212" s="48"/>
    </row>
    <row r="213" spans="1:56" x14ac:dyDescent="0.25">
      <c r="A213" s="21">
        <v>42430</v>
      </c>
      <c r="B213" s="9">
        <v>17.701999999999998</v>
      </c>
      <c r="C213" s="9">
        <v>104.94</v>
      </c>
      <c r="D213" s="18">
        <f t="shared" ref="D213:D276" ca="1" si="98">B213-C213*$E$1</f>
        <v>4.0861629210232113</v>
      </c>
      <c r="E213" s="11">
        <f t="shared" si="73"/>
        <v>193</v>
      </c>
      <c r="F213" s="18">
        <f t="shared" ref="F213:F272" ca="1" si="99">(D213-$E$7)/$E$8</f>
        <v>-0.47461729145802778</v>
      </c>
      <c r="G213" s="112">
        <f t="shared" ca="1" si="81"/>
        <v>0</v>
      </c>
      <c r="H213" s="18" t="str">
        <f t="shared" ref="H213:H272" ca="1" si="100">IF(OR(AND($F213&lt;$E$3,O213&lt;&gt;1),O212-O213=1),$F213,"")</f>
        <v/>
      </c>
      <c r="I213" s="18">
        <f t="shared" ref="I213:I276" ca="1" si="101">IF($F213&gt;$E$4,$F213,"")</f>
        <v>-0.47461729145802778</v>
      </c>
      <c r="J213" s="18" t="str">
        <f t="shared" ca="1" si="82"/>
        <v/>
      </c>
      <c r="K213" s="18">
        <f t="shared" ref="K213:K276" ca="1" si="102">IF($F213&lt;$F$4,$F213,"")</f>
        <v>-0.47461729145802778</v>
      </c>
      <c r="L213" s="18" t="str">
        <f t="shared" ref="L213:L276" ca="1" si="103">IF($F213&gt;$F$5,$F213,"")</f>
        <v/>
      </c>
      <c r="M213" s="22">
        <f t="shared" ca="1" si="74"/>
        <v>0</v>
      </c>
      <c r="N213" s="18" t="str">
        <f t="shared" ref="N213:N276" ca="1" si="104">IF($F213&lt;$E$5,$F213,"")</f>
        <v/>
      </c>
      <c r="O213" s="22">
        <f t="shared" ca="1" si="83"/>
        <v>0</v>
      </c>
      <c r="P213" s="22" t="e">
        <f t="shared" ca="1" si="84"/>
        <v>#N/A</v>
      </c>
      <c r="Q213" s="18" t="e">
        <f t="shared" ca="1" si="85"/>
        <v>#N/A</v>
      </c>
      <c r="R213" s="22" t="e">
        <f t="shared" ca="1" si="86"/>
        <v>#N/A</v>
      </c>
      <c r="S213" s="18" t="e">
        <f t="shared" ca="1" si="87"/>
        <v>#N/A</v>
      </c>
      <c r="T213" s="18">
        <f t="shared" ca="1" si="75"/>
        <v>0</v>
      </c>
      <c r="U213" s="18">
        <f t="shared" ref="U213:U272" ca="1" si="105">-$G213*$E$1</f>
        <v>0</v>
      </c>
      <c r="V213" s="29">
        <f t="shared" si="76"/>
        <v>3.3669286556810299E-2</v>
      </c>
      <c r="W213" s="29">
        <f t="shared" si="77"/>
        <v>2.1512703202569781E-2</v>
      </c>
      <c r="X213" s="18">
        <f t="shared" ca="1" si="78"/>
        <v>0</v>
      </c>
      <c r="Y213" s="18">
        <f t="shared" ca="1" si="79"/>
        <v>38.035596311618036</v>
      </c>
      <c r="Z213" s="39">
        <f t="shared" ca="1" si="88"/>
        <v>0</v>
      </c>
      <c r="AA213" s="29">
        <f t="shared" ca="1" si="80"/>
        <v>4.5946566430853375E-2</v>
      </c>
      <c r="AB213" s="29">
        <f t="shared" ca="1" si="89"/>
        <v>4.5946566430853375E-2</v>
      </c>
      <c r="AC213" s="29">
        <f t="shared" ca="1" si="90"/>
        <v>0</v>
      </c>
      <c r="AD213" s="22">
        <f t="shared" ca="1" si="91"/>
        <v>0</v>
      </c>
      <c r="AE213" s="22"/>
      <c r="AF213" s="22"/>
      <c r="AG213" s="22"/>
      <c r="AH213" s="22"/>
      <c r="AI213" s="22"/>
      <c r="AJ213" s="22"/>
      <c r="AK213" s="49"/>
      <c r="AL213" s="1"/>
      <c r="AQ213" s="94">
        <f t="shared" si="93"/>
        <v>0.19065203831017205</v>
      </c>
      <c r="AR213" s="94">
        <f t="shared" si="94"/>
        <v>0.17013254687025275</v>
      </c>
      <c r="AS213" s="94">
        <f t="shared" si="95"/>
        <v>0.17134065043978666</v>
      </c>
      <c r="AT213" s="94">
        <f t="shared" si="96"/>
        <v>-6.2202977190876391E-2</v>
      </c>
      <c r="AU213" s="94">
        <f t="shared" si="97"/>
        <v>-0.32626442256902749</v>
      </c>
      <c r="AV213" s="49"/>
      <c r="AW213" s="94">
        <f t="shared" si="92"/>
        <v>0.15307561308942488</v>
      </c>
      <c r="AX213" s="50"/>
      <c r="AY213" s="51"/>
      <c r="AZ213" s="49"/>
      <c r="BA213" s="49"/>
      <c r="BB213" s="49"/>
      <c r="BC213" s="52"/>
      <c r="BD213" s="48"/>
    </row>
    <row r="214" spans="1:56" x14ac:dyDescent="0.25">
      <c r="A214" s="21">
        <v>42431</v>
      </c>
      <c r="B214" s="9">
        <v>17.896899999999999</v>
      </c>
      <c r="C214" s="9">
        <v>106.02079999999999</v>
      </c>
      <c r="D214" s="18">
        <f t="shared" ca="1" si="98"/>
        <v>4.1408304385097932</v>
      </c>
      <c r="E214" s="11">
        <f t="shared" ref="E214:E277" si="106">IF(ISBLANK(A214),"",E213+1)</f>
        <v>194</v>
      </c>
      <c r="F214" s="18">
        <f t="shared" ca="1" si="99"/>
        <v>-0.31993938600802557</v>
      </c>
      <c r="G214" s="112">
        <f t="shared" ca="1" si="81"/>
        <v>0</v>
      </c>
      <c r="H214" s="18" t="str">
        <f t="shared" ca="1" si="100"/>
        <v/>
      </c>
      <c r="I214" s="18">
        <f t="shared" ca="1" si="101"/>
        <v>-0.31993938600802557</v>
      </c>
      <c r="J214" s="18" t="str">
        <f t="shared" ca="1" si="82"/>
        <v/>
      </c>
      <c r="K214" s="18">
        <f t="shared" ca="1" si="102"/>
        <v>-0.31993938600802557</v>
      </c>
      <c r="L214" s="18" t="str">
        <f t="shared" ca="1" si="103"/>
        <v/>
      </c>
      <c r="M214" s="22">
        <f t="shared" ref="M214:M272" ca="1" si="107">IF(M213=0,IF($F214&gt;$F$5,1,0),IF($F214&lt;$F$3,0,1))</f>
        <v>0</v>
      </c>
      <c r="N214" s="18" t="str">
        <f t="shared" ca="1" si="104"/>
        <v/>
      </c>
      <c r="O214" s="22">
        <f t="shared" ca="1" si="83"/>
        <v>0</v>
      </c>
      <c r="P214" s="22" t="e">
        <f t="shared" ca="1" si="84"/>
        <v>#N/A</v>
      </c>
      <c r="Q214" s="18" t="e">
        <f t="shared" ca="1" si="85"/>
        <v>#N/A</v>
      </c>
      <c r="R214" s="22" t="e">
        <f t="shared" ca="1" si="86"/>
        <v>#N/A</v>
      </c>
      <c r="S214" s="18" t="e">
        <f t="shared" ca="1" si="87"/>
        <v>#N/A</v>
      </c>
      <c r="T214" s="18">
        <f t="shared" ref="T214:T277" ca="1" si="108">$G214</f>
        <v>0</v>
      </c>
      <c r="U214" s="18">
        <f t="shared" ca="1" si="105"/>
        <v>0</v>
      </c>
      <c r="V214" s="29">
        <f t="shared" ref="V214:V277" si="109">(B214-B213)/B213</f>
        <v>1.1010055360976191E-2</v>
      </c>
      <c r="W214" s="29">
        <f t="shared" ref="W214:W277" si="110">(C214-C213)/C213</f>
        <v>1.0299218601105361E-2</v>
      </c>
      <c r="X214" s="18">
        <f t="shared" ref="X214:X277" ca="1" si="111">$B213*$T213*$V214+$C213*$U213*$W214</f>
        <v>0</v>
      </c>
      <c r="Y214" s="18">
        <f t="shared" ref="Y214:Y272" ca="1" si="112">$Y213+$X214</f>
        <v>38.035596311618036</v>
      </c>
      <c r="Z214" s="39">
        <f t="shared" ca="1" si="88"/>
        <v>0</v>
      </c>
      <c r="AA214" s="29">
        <f t="shared" ref="AA214:AA272" ca="1" si="113">(1+AA213)*(1+Z214)-1</f>
        <v>4.5946566430853375E-2</v>
      </c>
      <c r="AB214" s="29">
        <f t="shared" ca="1" si="89"/>
        <v>4.5946566430853375E-2</v>
      </c>
      <c r="AC214" s="29">
        <f t="shared" ca="1" si="90"/>
        <v>0</v>
      </c>
      <c r="AD214" s="22">
        <f t="shared" ca="1" si="91"/>
        <v>0</v>
      </c>
      <c r="AE214" s="22"/>
      <c r="AF214" s="22"/>
      <c r="AG214" s="22"/>
      <c r="AH214" s="22"/>
      <c r="AI214" s="22"/>
      <c r="AJ214" s="22"/>
      <c r="AK214" s="49"/>
      <c r="AL214" s="1"/>
      <c r="AQ214" s="94">
        <f t="shared" si="93"/>
        <v>0.19274291866086585</v>
      </c>
      <c r="AR214" s="94">
        <f t="shared" si="94"/>
        <v>0.16833224162558436</v>
      </c>
      <c r="AS214" s="94">
        <f t="shared" si="95"/>
        <v>0.17123562208606785</v>
      </c>
      <c r="AT214" s="94">
        <f t="shared" si="96"/>
        <v>-5.7385791116446601E-2</v>
      </c>
      <c r="AU214" s="94">
        <f t="shared" si="97"/>
        <v>-0.29773229291716696</v>
      </c>
      <c r="AV214" s="49"/>
      <c r="AW214" s="94">
        <f t="shared" si="92"/>
        <v>0.15340621886507289</v>
      </c>
      <c r="AX214" s="50"/>
      <c r="AY214" s="51"/>
      <c r="AZ214" s="49"/>
      <c r="BA214" s="49"/>
      <c r="BB214" s="49"/>
      <c r="BC214" s="52"/>
      <c r="BD214" s="48"/>
    </row>
    <row r="215" spans="1:56" x14ac:dyDescent="0.25">
      <c r="A215" s="21">
        <v>42432</v>
      </c>
      <c r="B215" s="9">
        <v>18.018699999999999</v>
      </c>
      <c r="C215" s="9">
        <v>107.13</v>
      </c>
      <c r="D215" s="18">
        <f t="shared" ca="1" si="98"/>
        <v>4.1187130906157492</v>
      </c>
      <c r="E215" s="11">
        <f t="shared" si="106"/>
        <v>195</v>
      </c>
      <c r="F215" s="18">
        <f t="shared" ca="1" si="99"/>
        <v>-0.38251887019988484</v>
      </c>
      <c r="G215" s="112">
        <f t="shared" ref="G215:G278" ca="1" si="114">IF($E$19,-F215,G214+IF(AND(ISNUMBER(H215),G214&lt;&gt;1),1,0)+IF(AND(ISNUMBER(I215),G214=1),-1,0)+IF(AND(ISNUMBER(J215),G214&lt;&gt;-1),-1,0)+IF(AND(ISNUMBER(K215),G214=-1),1,0)+IF(AND(ISNUMBER(L215),G214=-1),1,0)+IF(AND(ISNUMBER(N215),G214=1),-1,0))</f>
        <v>0</v>
      </c>
      <c r="H215" s="18" t="str">
        <f t="shared" ca="1" si="100"/>
        <v/>
      </c>
      <c r="I215" s="18">
        <f t="shared" ca="1" si="101"/>
        <v>-0.38251887019988484</v>
      </c>
      <c r="J215" s="18" t="str">
        <f t="shared" ref="J215:J272" ca="1" si="115">IF(OR(AND($F215&gt;$F$3,$M215&lt;&gt;1),M214-M215=1),$F215,"")</f>
        <v/>
      </c>
      <c r="K215" s="18">
        <f t="shared" ca="1" si="102"/>
        <v>-0.38251887019988484</v>
      </c>
      <c r="L215" s="18" t="str">
        <f t="shared" ca="1" si="103"/>
        <v/>
      </c>
      <c r="M215" s="22">
        <f t="shared" ca="1" si="107"/>
        <v>0</v>
      </c>
      <c r="N215" s="18" t="str">
        <f t="shared" ca="1" si="104"/>
        <v/>
      </c>
      <c r="O215" s="22">
        <f t="shared" ref="O215:O272" ca="1" si="116">IF(O214=0,IF($F215&lt;$E$5,1,0),IF($F215&gt;$E$3,0,1))</f>
        <v>0</v>
      </c>
      <c r="P215" s="22" t="e">
        <f t="shared" ref="P215:P272" ca="1" si="117">IF($G215&gt;$G214,$E215,NA())</f>
        <v>#N/A</v>
      </c>
      <c r="Q215" s="18" t="e">
        <f t="shared" ref="Q215:Q272" ca="1" si="118">IF($G215&gt;$G214,$F215,NA())</f>
        <v>#N/A</v>
      </c>
      <c r="R215" s="22" t="e">
        <f t="shared" ref="R215:R272" ca="1" si="119">IF($G215&lt;$G214,$E215,NA())</f>
        <v>#N/A</v>
      </c>
      <c r="S215" s="18" t="e">
        <f t="shared" ref="S215:S272" ca="1" si="120">IF($G215&lt;$G214,$F215,NA())</f>
        <v>#N/A</v>
      </c>
      <c r="T215" s="18">
        <f t="shared" ca="1" si="108"/>
        <v>0</v>
      </c>
      <c r="U215" s="18">
        <f t="shared" ca="1" si="105"/>
        <v>0</v>
      </c>
      <c r="V215" s="29">
        <f t="shared" si="109"/>
        <v>6.8056479055032077E-3</v>
      </c>
      <c r="W215" s="29">
        <f t="shared" si="110"/>
        <v>1.0462098003410664E-2</v>
      </c>
      <c r="X215" s="18">
        <f t="shared" ca="1" si="111"/>
        <v>0</v>
      </c>
      <c r="Y215" s="18">
        <f t="shared" ca="1" si="112"/>
        <v>38.035596311618036</v>
      </c>
      <c r="Z215" s="39">
        <f t="shared" ref="Z215:Z272" ca="1" si="121">Y215/Y214-1</f>
        <v>0</v>
      </c>
      <c r="AA215" s="29">
        <f t="shared" ca="1" si="113"/>
        <v>4.5946566430853375E-2</v>
      </c>
      <c r="AB215" s="29">
        <f t="shared" ref="AB215:AB272" ca="1" si="122">MAX($AA215,$AB214)</f>
        <v>4.5946566430853375E-2</v>
      </c>
      <c r="AC215" s="29">
        <f t="shared" ref="AC215:AC278" ca="1" si="123">(1+$AA215)/(1+$AB215)-1</f>
        <v>0</v>
      </c>
      <c r="AD215" s="22">
        <f t="shared" ref="AD215:AD272" ca="1" si="124">IF($AC215=0,0,$AD214+1)</f>
        <v>0</v>
      </c>
      <c r="AE215" s="22"/>
      <c r="AF215" s="22"/>
      <c r="AG215" s="22"/>
      <c r="AH215" s="22"/>
      <c r="AI215" s="22"/>
      <c r="AJ215" s="22"/>
      <c r="AK215" s="49"/>
      <c r="AL215" s="1"/>
      <c r="AQ215" s="94">
        <f t="shared" si="93"/>
        <v>0.19573349830681447</v>
      </c>
      <c r="AR215" s="94">
        <f t="shared" si="94"/>
        <v>0.16672566874020539</v>
      </c>
      <c r="AS215" s="94">
        <f t="shared" si="95"/>
        <v>0.17114771542707485</v>
      </c>
      <c r="AT215" s="94">
        <f t="shared" si="96"/>
        <v>-5.260013925570229E-2</v>
      </c>
      <c r="AU215" s="94">
        <f t="shared" si="97"/>
        <v>-0.2687334549819928</v>
      </c>
      <c r="AV215" s="49"/>
      <c r="AW215" s="94">
        <f t="shared" si="92"/>
        <v>0.15392892755763668</v>
      </c>
      <c r="AX215" s="50"/>
      <c r="AY215" s="51"/>
      <c r="AZ215" s="49"/>
      <c r="BA215" s="49"/>
      <c r="BB215" s="49"/>
      <c r="BC215" s="52"/>
      <c r="BD215" s="48"/>
    </row>
    <row r="216" spans="1:56" x14ac:dyDescent="0.25">
      <c r="A216" s="21">
        <v>42433</v>
      </c>
      <c r="B216" s="9">
        <v>18.091699999999999</v>
      </c>
      <c r="C216" s="9">
        <v>107.72</v>
      </c>
      <c r="D216" s="18">
        <f t="shared" ca="1" si="98"/>
        <v>4.115161309821044</v>
      </c>
      <c r="E216" s="11">
        <f t="shared" si="106"/>
        <v>196</v>
      </c>
      <c r="F216" s="18">
        <f t="shared" ca="1" si="99"/>
        <v>-0.39256838477821537</v>
      </c>
      <c r="G216" s="112">
        <f t="shared" ca="1" si="114"/>
        <v>0</v>
      </c>
      <c r="H216" s="18" t="str">
        <f t="shared" ca="1" si="100"/>
        <v/>
      </c>
      <c r="I216" s="18">
        <f t="shared" ca="1" si="101"/>
        <v>-0.39256838477821537</v>
      </c>
      <c r="J216" s="18" t="str">
        <f t="shared" ca="1" si="115"/>
        <v/>
      </c>
      <c r="K216" s="18">
        <f t="shared" ca="1" si="102"/>
        <v>-0.39256838477821537</v>
      </c>
      <c r="L216" s="18" t="str">
        <f t="shared" ca="1" si="103"/>
        <v/>
      </c>
      <c r="M216" s="22">
        <f t="shared" ca="1" si="107"/>
        <v>0</v>
      </c>
      <c r="N216" s="18" t="str">
        <f t="shared" ca="1" si="104"/>
        <v/>
      </c>
      <c r="O216" s="22">
        <f t="shared" ca="1" si="116"/>
        <v>0</v>
      </c>
      <c r="P216" s="22" t="e">
        <f t="shared" ca="1" si="117"/>
        <v>#N/A</v>
      </c>
      <c r="Q216" s="18" t="e">
        <f t="shared" ca="1" si="118"/>
        <v>#N/A</v>
      </c>
      <c r="R216" s="22" t="e">
        <f t="shared" ca="1" si="119"/>
        <v>#N/A</v>
      </c>
      <c r="S216" s="18" t="e">
        <f t="shared" ca="1" si="120"/>
        <v>#N/A</v>
      </c>
      <c r="T216" s="18">
        <f t="shared" ca="1" si="108"/>
        <v>0</v>
      </c>
      <c r="U216" s="18">
        <f t="shared" ca="1" si="105"/>
        <v>0</v>
      </c>
      <c r="V216" s="29">
        <f t="shared" si="109"/>
        <v>4.0513466565290724E-3</v>
      </c>
      <c r="W216" s="29">
        <f t="shared" si="110"/>
        <v>5.5073275459722156E-3</v>
      </c>
      <c r="X216" s="18">
        <f t="shared" ca="1" si="111"/>
        <v>0</v>
      </c>
      <c r="Y216" s="18">
        <f t="shared" ca="1" si="112"/>
        <v>38.035596311618036</v>
      </c>
      <c r="Z216" s="39">
        <f t="shared" ca="1" si="121"/>
        <v>0</v>
      </c>
      <c r="AA216" s="29">
        <f t="shared" ca="1" si="113"/>
        <v>4.5946566430853375E-2</v>
      </c>
      <c r="AB216" s="29">
        <f t="shared" ca="1" si="122"/>
        <v>4.5946566430853375E-2</v>
      </c>
      <c r="AC216" s="29">
        <f t="shared" ca="1" si="123"/>
        <v>0</v>
      </c>
      <c r="AD216" s="22">
        <f t="shared" ca="1" si="124"/>
        <v>0</v>
      </c>
      <c r="AE216" s="22"/>
      <c r="AF216" s="22"/>
      <c r="AG216" s="22"/>
      <c r="AH216" s="22"/>
      <c r="AI216" s="22"/>
      <c r="AJ216" s="22"/>
      <c r="AK216" s="49"/>
      <c r="AL216" s="1"/>
      <c r="AQ216" s="94">
        <f t="shared" si="93"/>
        <v>0.20334418321626638</v>
      </c>
      <c r="AR216" s="94">
        <f t="shared" si="94"/>
        <v>0.16665747667759487</v>
      </c>
      <c r="AS216" s="94">
        <f t="shared" si="95"/>
        <v>0.17111768757192433</v>
      </c>
      <c r="AT216" s="94">
        <f t="shared" si="96"/>
        <v>-4.8939054021608655E-2</v>
      </c>
      <c r="AU216" s="94">
        <f t="shared" si="97"/>
        <v>-0.24067103001200482</v>
      </c>
      <c r="AV216" s="49"/>
      <c r="AW216" s="94">
        <f t="shared" si="92"/>
        <v>0.15458709170448118</v>
      </c>
      <c r="AX216" s="50"/>
      <c r="AY216" s="51"/>
      <c r="AZ216" s="49"/>
      <c r="BA216" s="49"/>
      <c r="BB216" s="49"/>
      <c r="BC216" s="52"/>
      <c r="BD216" s="48"/>
    </row>
    <row r="217" spans="1:56" x14ac:dyDescent="0.25">
      <c r="A217" s="21">
        <v>42436</v>
      </c>
      <c r="B217" s="9">
        <v>18.083600000000001</v>
      </c>
      <c r="C217" s="9">
        <v>108.8892</v>
      </c>
      <c r="D217" s="18">
        <f t="shared" ca="1" si="98"/>
        <v>3.9553590350665218</v>
      </c>
      <c r="E217" s="11">
        <f t="shared" si="106"/>
        <v>197</v>
      </c>
      <c r="F217" s="18">
        <f t="shared" ca="1" si="99"/>
        <v>-0.8447177100378136</v>
      </c>
      <c r="G217" s="112">
        <f t="shared" ca="1" si="114"/>
        <v>0</v>
      </c>
      <c r="H217" s="18" t="str">
        <f t="shared" ca="1" si="100"/>
        <v/>
      </c>
      <c r="I217" s="18">
        <f t="shared" ca="1" si="101"/>
        <v>-0.8447177100378136</v>
      </c>
      <c r="J217" s="18" t="str">
        <f t="shared" ca="1" si="115"/>
        <v/>
      </c>
      <c r="K217" s="18">
        <f t="shared" ca="1" si="102"/>
        <v>-0.8447177100378136</v>
      </c>
      <c r="L217" s="18" t="str">
        <f t="shared" ca="1" si="103"/>
        <v/>
      </c>
      <c r="M217" s="22">
        <f t="shared" ca="1" si="107"/>
        <v>0</v>
      </c>
      <c r="N217" s="18" t="str">
        <f t="shared" ca="1" si="104"/>
        <v/>
      </c>
      <c r="O217" s="22">
        <f t="shared" ca="1" si="116"/>
        <v>0</v>
      </c>
      <c r="P217" s="22" t="e">
        <f t="shared" ca="1" si="117"/>
        <v>#N/A</v>
      </c>
      <c r="Q217" s="18" t="e">
        <f t="shared" ca="1" si="118"/>
        <v>#N/A</v>
      </c>
      <c r="R217" s="22" t="e">
        <f t="shared" ca="1" si="119"/>
        <v>#N/A</v>
      </c>
      <c r="S217" s="18" t="e">
        <f t="shared" ca="1" si="120"/>
        <v>#N/A</v>
      </c>
      <c r="T217" s="18">
        <f t="shared" ca="1" si="108"/>
        <v>0</v>
      </c>
      <c r="U217" s="18">
        <f t="shared" ca="1" si="105"/>
        <v>0</v>
      </c>
      <c r="V217" s="29">
        <f t="shared" si="109"/>
        <v>-4.4771911981731326E-4</v>
      </c>
      <c r="W217" s="29">
        <f t="shared" si="110"/>
        <v>1.0854066097289302E-2</v>
      </c>
      <c r="X217" s="18">
        <f t="shared" ca="1" si="111"/>
        <v>0</v>
      </c>
      <c r="Y217" s="18">
        <f t="shared" ca="1" si="112"/>
        <v>38.035596311618036</v>
      </c>
      <c r="Z217" s="39">
        <f t="shared" ca="1" si="121"/>
        <v>0</v>
      </c>
      <c r="AA217" s="29">
        <f t="shared" ca="1" si="113"/>
        <v>4.5946566430853375E-2</v>
      </c>
      <c r="AB217" s="29">
        <f t="shared" ca="1" si="122"/>
        <v>4.5946566430853375E-2</v>
      </c>
      <c r="AC217" s="29">
        <f t="shared" ca="1" si="123"/>
        <v>0</v>
      </c>
      <c r="AD217" s="22">
        <f t="shared" ca="1" si="124"/>
        <v>0</v>
      </c>
      <c r="AE217" s="22"/>
      <c r="AF217" s="22"/>
      <c r="AG217" s="22"/>
      <c r="AH217" s="22"/>
      <c r="AI217" s="22"/>
      <c r="AJ217" s="22"/>
      <c r="AK217" s="49"/>
      <c r="AL217" s="1"/>
      <c r="AQ217" s="94">
        <f t="shared" si="93"/>
        <v>0.21347614130739564</v>
      </c>
      <c r="AR217" s="94">
        <f t="shared" si="94"/>
        <v>0.16616114267525334</v>
      </c>
      <c r="AS217" s="94">
        <f t="shared" si="95"/>
        <v>0.171072788262183</v>
      </c>
      <c r="AT217" s="94">
        <f t="shared" si="96"/>
        <v>-4.456217527010805E-2</v>
      </c>
      <c r="AU217" s="94">
        <f t="shared" si="97"/>
        <v>-0.20874545978391376</v>
      </c>
      <c r="AV217" s="49"/>
      <c r="AW217" s="94">
        <f t="shared" si="92"/>
        <v>0.15543657104206254</v>
      </c>
      <c r="AX217" s="50"/>
      <c r="AY217" s="51"/>
      <c r="AZ217" s="49"/>
      <c r="BA217" s="49"/>
      <c r="BB217" s="49"/>
      <c r="BC217" s="52"/>
      <c r="BD217" s="48"/>
    </row>
    <row r="218" spans="1:56" x14ac:dyDescent="0.25">
      <c r="A218" s="21">
        <v>42437</v>
      </c>
      <c r="B218" s="9">
        <v>17.7913</v>
      </c>
      <c r="C218" s="9">
        <v>106.26</v>
      </c>
      <c r="D218" s="18">
        <f t="shared" ca="1" si="98"/>
        <v>4.0041945300926862</v>
      </c>
      <c r="E218" s="11">
        <f t="shared" si="106"/>
        <v>198</v>
      </c>
      <c r="F218" s="18">
        <f t="shared" ca="1" si="99"/>
        <v>-0.70654110298564232</v>
      </c>
      <c r="G218" s="112">
        <f t="shared" ca="1" si="114"/>
        <v>0</v>
      </c>
      <c r="H218" s="18" t="str">
        <f t="shared" ca="1" si="100"/>
        <v/>
      </c>
      <c r="I218" s="18">
        <f t="shared" ca="1" si="101"/>
        <v>-0.70654110298564232</v>
      </c>
      <c r="J218" s="18" t="str">
        <f t="shared" ca="1" si="115"/>
        <v/>
      </c>
      <c r="K218" s="18">
        <f t="shared" ca="1" si="102"/>
        <v>-0.70654110298564232</v>
      </c>
      <c r="L218" s="18" t="str">
        <f t="shared" ca="1" si="103"/>
        <v/>
      </c>
      <c r="M218" s="22">
        <f t="shared" ca="1" si="107"/>
        <v>0</v>
      </c>
      <c r="N218" s="18" t="str">
        <f t="shared" ca="1" si="104"/>
        <v/>
      </c>
      <c r="O218" s="22">
        <f t="shared" ca="1" si="116"/>
        <v>0</v>
      </c>
      <c r="P218" s="22" t="e">
        <f t="shared" ca="1" si="117"/>
        <v>#N/A</v>
      </c>
      <c r="Q218" s="18" t="e">
        <f t="shared" ca="1" si="118"/>
        <v>#N/A</v>
      </c>
      <c r="R218" s="22" t="e">
        <f t="shared" ca="1" si="119"/>
        <v>#N/A</v>
      </c>
      <c r="S218" s="18" t="e">
        <f t="shared" ca="1" si="120"/>
        <v>#N/A</v>
      </c>
      <c r="T218" s="18">
        <f t="shared" ca="1" si="108"/>
        <v>0</v>
      </c>
      <c r="U218" s="18">
        <f t="shared" ca="1" si="105"/>
        <v>0</v>
      </c>
      <c r="V218" s="29">
        <f t="shared" si="109"/>
        <v>-1.6163816939105093E-2</v>
      </c>
      <c r="W218" s="29">
        <f t="shared" si="110"/>
        <v>-2.4145645298156267E-2</v>
      </c>
      <c r="X218" s="18">
        <f t="shared" ca="1" si="111"/>
        <v>0</v>
      </c>
      <c r="Y218" s="18">
        <f t="shared" ca="1" si="112"/>
        <v>38.035596311618036</v>
      </c>
      <c r="Z218" s="39">
        <f t="shared" ca="1" si="121"/>
        <v>0</v>
      </c>
      <c r="AA218" s="29">
        <f t="shared" ca="1" si="113"/>
        <v>4.5946566430853375E-2</v>
      </c>
      <c r="AB218" s="29">
        <f t="shared" ca="1" si="122"/>
        <v>4.5946566430853375E-2</v>
      </c>
      <c r="AC218" s="29">
        <f t="shared" ca="1" si="123"/>
        <v>0</v>
      </c>
      <c r="AD218" s="22">
        <f t="shared" ca="1" si="124"/>
        <v>0</v>
      </c>
      <c r="AE218" s="22"/>
      <c r="AF218" s="22"/>
      <c r="AG218" s="22"/>
      <c r="AH218" s="22"/>
      <c r="AI218" s="22"/>
      <c r="AJ218" s="22"/>
      <c r="AK218" s="49"/>
      <c r="AL218" s="1"/>
      <c r="AQ218" s="94">
        <f t="shared" si="93"/>
        <v>0.23184343274604052</v>
      </c>
      <c r="AR218" s="94">
        <f t="shared" si="94"/>
        <v>0.16452893588415091</v>
      </c>
      <c r="AS218" s="94">
        <f t="shared" si="95"/>
        <v>0.17098427288652782</v>
      </c>
      <c r="AT218" s="94">
        <f t="shared" si="96"/>
        <v>-3.9669478991596653E-2</v>
      </c>
      <c r="AU218" s="94">
        <f t="shared" si="97"/>
        <v>-0.17110460504201683</v>
      </c>
      <c r="AV218" s="49"/>
      <c r="AW218" s="94">
        <f t="shared" si="92"/>
        <v>0.15621057783506392</v>
      </c>
      <c r="AX218" s="50"/>
      <c r="AY218" s="51"/>
      <c r="AZ218" s="49"/>
      <c r="BA218" s="49"/>
      <c r="BB218" s="49"/>
      <c r="BC218" s="52"/>
      <c r="BD218" s="48"/>
    </row>
    <row r="219" spans="1:56" x14ac:dyDescent="0.25">
      <c r="A219" s="21">
        <v>42438</v>
      </c>
      <c r="B219" s="9">
        <v>17.8157</v>
      </c>
      <c r="C219" s="9">
        <v>106.8</v>
      </c>
      <c r="D219" s="18">
        <f t="shared" ca="1" si="98"/>
        <v>3.9585301883483801</v>
      </c>
      <c r="E219" s="11">
        <f t="shared" si="106"/>
        <v>199</v>
      </c>
      <c r="F219" s="18">
        <f t="shared" ca="1" si="99"/>
        <v>-0.83574515430361285</v>
      </c>
      <c r="G219" s="112">
        <f t="shared" ca="1" si="114"/>
        <v>0</v>
      </c>
      <c r="H219" s="18" t="str">
        <f t="shared" ca="1" si="100"/>
        <v/>
      </c>
      <c r="I219" s="18">
        <f t="shared" ca="1" si="101"/>
        <v>-0.83574515430361285</v>
      </c>
      <c r="J219" s="18" t="str">
        <f t="shared" ca="1" si="115"/>
        <v/>
      </c>
      <c r="K219" s="18">
        <f t="shared" ca="1" si="102"/>
        <v>-0.83574515430361285</v>
      </c>
      <c r="L219" s="18" t="str">
        <f t="shared" ca="1" si="103"/>
        <v/>
      </c>
      <c r="M219" s="22">
        <f t="shared" ca="1" si="107"/>
        <v>0</v>
      </c>
      <c r="N219" s="18" t="str">
        <f t="shared" ca="1" si="104"/>
        <v/>
      </c>
      <c r="O219" s="22">
        <f t="shared" ca="1" si="116"/>
        <v>0</v>
      </c>
      <c r="P219" s="22" t="e">
        <f t="shared" ca="1" si="117"/>
        <v>#N/A</v>
      </c>
      <c r="Q219" s="18" t="e">
        <f t="shared" ca="1" si="118"/>
        <v>#N/A</v>
      </c>
      <c r="R219" s="22" t="e">
        <f t="shared" ca="1" si="119"/>
        <v>#N/A</v>
      </c>
      <c r="S219" s="18" t="e">
        <f t="shared" ca="1" si="120"/>
        <v>#N/A</v>
      </c>
      <c r="T219" s="18">
        <f t="shared" ca="1" si="108"/>
        <v>0</v>
      </c>
      <c r="U219" s="18">
        <f t="shared" ca="1" si="105"/>
        <v>0</v>
      </c>
      <c r="V219" s="29">
        <f t="shared" si="109"/>
        <v>1.3714568356443867E-3</v>
      </c>
      <c r="W219" s="29">
        <f t="shared" si="110"/>
        <v>5.0818746470919635E-3</v>
      </c>
      <c r="X219" s="18">
        <f t="shared" ca="1" si="111"/>
        <v>0</v>
      </c>
      <c r="Y219" s="18">
        <f t="shared" ca="1" si="112"/>
        <v>38.035596311618036</v>
      </c>
      <c r="Z219" s="39">
        <f t="shared" ca="1" si="121"/>
        <v>0</v>
      </c>
      <c r="AA219" s="29">
        <f t="shared" ca="1" si="113"/>
        <v>4.5946566430853375E-2</v>
      </c>
      <c r="AB219" s="29">
        <f t="shared" ca="1" si="122"/>
        <v>4.5946566430853375E-2</v>
      </c>
      <c r="AC219" s="29">
        <f t="shared" ca="1" si="123"/>
        <v>0</v>
      </c>
      <c r="AD219" s="22">
        <f t="shared" ca="1" si="124"/>
        <v>0</v>
      </c>
      <c r="AE219" s="22"/>
      <c r="AF219" s="22"/>
      <c r="AG219" s="22"/>
      <c r="AH219" s="22"/>
      <c r="AI219" s="22"/>
      <c r="AJ219" s="22"/>
      <c r="AK219" s="49"/>
      <c r="AL219" s="1"/>
      <c r="AQ219" s="94">
        <f t="shared" si="93"/>
        <v>0.25635366286085526</v>
      </c>
      <c r="AR219" s="94">
        <f t="shared" si="94"/>
        <v>0.16401044038912191</v>
      </c>
      <c r="AS219" s="94">
        <f t="shared" si="95"/>
        <v>0.17093324806338461</v>
      </c>
      <c r="AT219" s="94">
        <f t="shared" si="96"/>
        <v>-3.4792230492196909E-2</v>
      </c>
      <c r="AU219" s="94">
        <f t="shared" si="97"/>
        <v>-0.13571965426170479</v>
      </c>
      <c r="AV219" s="49"/>
      <c r="AW219" s="94">
        <f t="shared" si="92"/>
        <v>0.15686390890460475</v>
      </c>
      <c r="AX219" s="50"/>
      <c r="AY219" s="51"/>
      <c r="AZ219" s="49"/>
      <c r="BA219" s="49"/>
      <c r="BB219" s="49"/>
      <c r="BC219" s="52"/>
      <c r="BD219" s="48"/>
    </row>
    <row r="220" spans="1:56" x14ac:dyDescent="0.25">
      <c r="A220" s="21">
        <v>42439</v>
      </c>
      <c r="B220" s="9">
        <v>17.799399999999999</v>
      </c>
      <c r="C220" s="9">
        <v>105.93</v>
      </c>
      <c r="D220" s="18">
        <f t="shared" ca="1" si="98"/>
        <v>4.0551116278253154</v>
      </c>
      <c r="E220" s="11">
        <f t="shared" si="106"/>
        <v>200</v>
      </c>
      <c r="F220" s="18">
        <f t="shared" ca="1" si="99"/>
        <v>-0.56247474711335954</v>
      </c>
      <c r="G220" s="112">
        <f t="shared" ca="1" si="114"/>
        <v>0</v>
      </c>
      <c r="H220" s="18" t="str">
        <f t="shared" ca="1" si="100"/>
        <v/>
      </c>
      <c r="I220" s="18">
        <f t="shared" ca="1" si="101"/>
        <v>-0.56247474711335954</v>
      </c>
      <c r="J220" s="18" t="str">
        <f t="shared" ca="1" si="115"/>
        <v/>
      </c>
      <c r="K220" s="18">
        <f t="shared" ca="1" si="102"/>
        <v>-0.56247474711335954</v>
      </c>
      <c r="L220" s="18" t="str">
        <f t="shared" ca="1" si="103"/>
        <v/>
      </c>
      <c r="M220" s="22">
        <f t="shared" ca="1" si="107"/>
        <v>0</v>
      </c>
      <c r="N220" s="18" t="str">
        <f t="shared" ca="1" si="104"/>
        <v/>
      </c>
      <c r="O220" s="22">
        <f t="shared" ca="1" si="116"/>
        <v>0</v>
      </c>
      <c r="P220" s="22" t="e">
        <f t="shared" ca="1" si="117"/>
        <v>#N/A</v>
      </c>
      <c r="Q220" s="18" t="e">
        <f t="shared" ca="1" si="118"/>
        <v>#N/A</v>
      </c>
      <c r="R220" s="22" t="e">
        <f t="shared" ca="1" si="119"/>
        <v>#N/A</v>
      </c>
      <c r="S220" s="18" t="e">
        <f t="shared" ca="1" si="120"/>
        <v>#N/A</v>
      </c>
      <c r="T220" s="18">
        <f t="shared" ca="1" si="108"/>
        <v>0</v>
      </c>
      <c r="U220" s="18">
        <f t="shared" ca="1" si="105"/>
        <v>0</v>
      </c>
      <c r="V220" s="29">
        <f t="shared" si="109"/>
        <v>-9.149233541203035E-4</v>
      </c>
      <c r="W220" s="29">
        <f t="shared" si="110"/>
        <v>-8.146067415730247E-3</v>
      </c>
      <c r="X220" s="18">
        <f t="shared" ca="1" si="111"/>
        <v>0</v>
      </c>
      <c r="Y220" s="18">
        <f t="shared" ca="1" si="112"/>
        <v>38.035596311618036</v>
      </c>
      <c r="Z220" s="39">
        <f t="shared" ca="1" si="121"/>
        <v>0</v>
      </c>
      <c r="AA220" s="29">
        <f t="shared" ca="1" si="113"/>
        <v>4.5946566430853375E-2</v>
      </c>
      <c r="AB220" s="29">
        <f t="shared" ca="1" si="122"/>
        <v>4.5946566430853375E-2</v>
      </c>
      <c r="AC220" s="29">
        <f t="shared" ca="1" si="123"/>
        <v>0</v>
      </c>
      <c r="AD220" s="22">
        <f t="shared" ca="1" si="124"/>
        <v>0</v>
      </c>
      <c r="AE220" s="22"/>
      <c r="AF220" s="22"/>
      <c r="AG220" s="22"/>
      <c r="AH220" s="22"/>
      <c r="AI220" s="22"/>
      <c r="AJ220" s="22"/>
      <c r="AK220" s="49"/>
      <c r="AL220" s="1"/>
      <c r="AQ220" s="94">
        <f t="shared" si="93"/>
        <v>0.30053252755417759</v>
      </c>
      <c r="AR220" s="94">
        <f t="shared" si="94"/>
        <v>0.16263571028647661</v>
      </c>
      <c r="AS220" s="94">
        <f t="shared" si="95"/>
        <v>0.17086097011042087</v>
      </c>
      <c r="AT220" s="94">
        <f t="shared" si="96"/>
        <v>-2.9732158463385353E-2</v>
      </c>
      <c r="AU220" s="94">
        <f t="shared" si="97"/>
        <v>-9.8931582232893167E-2</v>
      </c>
      <c r="AV220" s="49"/>
      <c r="AW220" s="94">
        <f t="shared" si="92"/>
        <v>0.1573917137771812</v>
      </c>
      <c r="AX220" s="50"/>
      <c r="AY220" s="51"/>
      <c r="AZ220" s="49"/>
      <c r="BA220" s="49"/>
      <c r="BB220" s="49"/>
      <c r="BC220" s="52"/>
      <c r="BD220" s="48"/>
    </row>
    <row r="221" spans="1:56" x14ac:dyDescent="0.25">
      <c r="A221" s="21">
        <v>42440</v>
      </c>
      <c r="B221" s="9">
        <v>18.2623</v>
      </c>
      <c r="C221" s="9">
        <v>108.2008</v>
      </c>
      <c r="D221" s="18">
        <f t="shared" ca="1" si="98"/>
        <v>4.2233780959124108</v>
      </c>
      <c r="E221" s="11">
        <f t="shared" si="106"/>
        <v>201</v>
      </c>
      <c r="F221" s="18">
        <f t="shared" ca="1" si="99"/>
        <v>-8.6376580636897404E-2</v>
      </c>
      <c r="G221" s="112">
        <f t="shared" ca="1" si="114"/>
        <v>0</v>
      </c>
      <c r="H221" s="18" t="str">
        <f t="shared" ca="1" si="100"/>
        <v/>
      </c>
      <c r="I221" s="18">
        <f t="shared" ca="1" si="101"/>
        <v>-8.6376580636897404E-2</v>
      </c>
      <c r="J221" s="18" t="str">
        <f t="shared" ca="1" si="115"/>
        <v/>
      </c>
      <c r="K221" s="18">
        <f t="shared" ca="1" si="102"/>
        <v>-8.6376580636897404E-2</v>
      </c>
      <c r="L221" s="18" t="str">
        <f t="shared" ca="1" si="103"/>
        <v/>
      </c>
      <c r="M221" s="22">
        <f t="shared" ca="1" si="107"/>
        <v>0</v>
      </c>
      <c r="N221" s="18" t="str">
        <f t="shared" ca="1" si="104"/>
        <v/>
      </c>
      <c r="O221" s="22">
        <f t="shared" ca="1" si="116"/>
        <v>0</v>
      </c>
      <c r="P221" s="22" t="e">
        <f t="shared" ca="1" si="117"/>
        <v>#N/A</v>
      </c>
      <c r="Q221" s="18" t="e">
        <f t="shared" ca="1" si="118"/>
        <v>#N/A</v>
      </c>
      <c r="R221" s="22" t="e">
        <f t="shared" ca="1" si="119"/>
        <v>#N/A</v>
      </c>
      <c r="S221" s="18" t="e">
        <f t="shared" ca="1" si="120"/>
        <v>#N/A</v>
      </c>
      <c r="T221" s="18">
        <f t="shared" ca="1" si="108"/>
        <v>0</v>
      </c>
      <c r="U221" s="18">
        <f t="shared" ca="1" si="105"/>
        <v>0</v>
      </c>
      <c r="V221" s="29">
        <f t="shared" si="109"/>
        <v>2.6006494600941673E-2</v>
      </c>
      <c r="W221" s="29">
        <f t="shared" si="110"/>
        <v>2.1436797885395958E-2</v>
      </c>
      <c r="X221" s="18">
        <f t="shared" ca="1" si="111"/>
        <v>0</v>
      </c>
      <c r="Y221" s="18">
        <f t="shared" ca="1" si="112"/>
        <v>38.035596311618036</v>
      </c>
      <c r="Z221" s="39">
        <f t="shared" ca="1" si="121"/>
        <v>0</v>
      </c>
      <c r="AA221" s="29">
        <f t="shared" ca="1" si="113"/>
        <v>4.5946566430853375E-2</v>
      </c>
      <c r="AB221" s="29">
        <f t="shared" ca="1" si="122"/>
        <v>4.5946566430853375E-2</v>
      </c>
      <c r="AC221" s="29">
        <f t="shared" ca="1" si="123"/>
        <v>0</v>
      </c>
      <c r="AD221" s="22">
        <f t="shared" ca="1" si="124"/>
        <v>0</v>
      </c>
      <c r="AE221" s="22"/>
      <c r="AF221" s="22"/>
      <c r="AG221" s="22"/>
      <c r="AH221" s="22"/>
      <c r="AI221" s="22"/>
      <c r="AJ221" s="22"/>
      <c r="AK221" s="49"/>
      <c r="AL221" s="1"/>
      <c r="AQ221" s="94">
        <f t="shared" si="93"/>
        <v>0.37975380573667206</v>
      </c>
      <c r="AR221" s="94">
        <f t="shared" si="94"/>
        <v>0.16081803744650505</v>
      </c>
      <c r="AS221" s="94">
        <f t="shared" si="95"/>
        <v>0.17079934478558115</v>
      </c>
      <c r="AT221" s="94">
        <f t="shared" si="96"/>
        <v>-2.4588691476590638E-2</v>
      </c>
      <c r="AU221" s="94">
        <f t="shared" si="97"/>
        <v>-6.4749032412965118E-2</v>
      </c>
      <c r="AV221" s="49"/>
      <c r="AW221" s="94">
        <f t="shared" si="92"/>
        <v>0.15819320114707544</v>
      </c>
      <c r="AX221" s="94">
        <f t="shared" ref="AX221:AX264" si="125">LINEST($B21:$B220,$C21:$C220,TRUE)</f>
        <v>0.12922585341207615</v>
      </c>
      <c r="AY221" s="51"/>
      <c r="AZ221" s="49"/>
      <c r="BA221" s="49"/>
      <c r="BB221" s="49"/>
      <c r="BC221" s="52"/>
      <c r="BD221" s="48"/>
    </row>
    <row r="222" spans="1:56" x14ac:dyDescent="0.25">
      <c r="A222" s="21">
        <v>42443</v>
      </c>
      <c r="B222" s="9">
        <v>18.205400000000001</v>
      </c>
      <c r="C222" s="9">
        <v>107.92</v>
      </c>
      <c r="D222" s="18">
        <f t="shared" ca="1" si="98"/>
        <v>4.202911553619451</v>
      </c>
      <c r="E222" s="11">
        <f t="shared" si="106"/>
        <v>202</v>
      </c>
      <c r="F222" s="18">
        <f t="shared" ca="1" si="99"/>
        <v>-0.14428522619512907</v>
      </c>
      <c r="G222" s="112">
        <f t="shared" ca="1" si="114"/>
        <v>0</v>
      </c>
      <c r="H222" s="18" t="str">
        <f t="shared" ca="1" si="100"/>
        <v/>
      </c>
      <c r="I222" s="18">
        <f t="shared" ca="1" si="101"/>
        <v>-0.14428522619512907</v>
      </c>
      <c r="J222" s="18" t="str">
        <f t="shared" ca="1" si="115"/>
        <v/>
      </c>
      <c r="K222" s="18">
        <f t="shared" ca="1" si="102"/>
        <v>-0.14428522619512907</v>
      </c>
      <c r="L222" s="18" t="str">
        <f t="shared" ca="1" si="103"/>
        <v/>
      </c>
      <c r="M222" s="22">
        <f t="shared" ca="1" si="107"/>
        <v>0</v>
      </c>
      <c r="N222" s="18" t="str">
        <f t="shared" ca="1" si="104"/>
        <v/>
      </c>
      <c r="O222" s="22">
        <f t="shared" ca="1" si="116"/>
        <v>0</v>
      </c>
      <c r="P222" s="22" t="e">
        <f t="shared" ca="1" si="117"/>
        <v>#N/A</v>
      </c>
      <c r="Q222" s="18" t="e">
        <f t="shared" ca="1" si="118"/>
        <v>#N/A</v>
      </c>
      <c r="R222" s="22" t="e">
        <f t="shared" ca="1" si="119"/>
        <v>#N/A</v>
      </c>
      <c r="S222" s="18" t="e">
        <f t="shared" ca="1" si="120"/>
        <v>#N/A</v>
      </c>
      <c r="T222" s="18">
        <f t="shared" ca="1" si="108"/>
        <v>0</v>
      </c>
      <c r="U222" s="18">
        <f t="shared" ca="1" si="105"/>
        <v>0</v>
      </c>
      <c r="V222" s="29">
        <f t="shared" si="109"/>
        <v>-3.1157083171341419E-3</v>
      </c>
      <c r="W222" s="29">
        <f t="shared" si="110"/>
        <v>-2.5951748970432682E-3</v>
      </c>
      <c r="X222" s="18">
        <f t="shared" ca="1" si="111"/>
        <v>0</v>
      </c>
      <c r="Y222" s="18">
        <f t="shared" ca="1" si="112"/>
        <v>38.035596311618036</v>
      </c>
      <c r="Z222" s="39">
        <f t="shared" ca="1" si="121"/>
        <v>0</v>
      </c>
      <c r="AA222" s="29">
        <f t="shared" ca="1" si="113"/>
        <v>4.5946566430853375E-2</v>
      </c>
      <c r="AB222" s="29">
        <f t="shared" ca="1" si="122"/>
        <v>4.5946566430853375E-2</v>
      </c>
      <c r="AC222" s="29">
        <f t="shared" ca="1" si="123"/>
        <v>0</v>
      </c>
      <c r="AD222" s="22">
        <f t="shared" ca="1" si="124"/>
        <v>0</v>
      </c>
      <c r="AE222" s="22"/>
      <c r="AF222" s="22"/>
      <c r="AG222" s="22"/>
      <c r="AH222" s="22"/>
      <c r="AI222" s="22"/>
      <c r="AJ222" s="22"/>
      <c r="AK222" s="49"/>
      <c r="AL222" s="1"/>
      <c r="AQ222" s="94">
        <f t="shared" si="93"/>
        <v>0.82547923948826596</v>
      </c>
      <c r="AR222" s="94">
        <f t="shared" si="94"/>
        <v>0.15813431450431753</v>
      </c>
      <c r="AS222" s="94">
        <f t="shared" si="95"/>
        <v>0.17075297764198435</v>
      </c>
      <c r="AT222" s="94">
        <f t="shared" si="96"/>
        <v>-1.7697474189675884E-2</v>
      </c>
      <c r="AU222" s="94">
        <f t="shared" si="97"/>
        <v>-2.1439030012004864E-2</v>
      </c>
      <c r="AV222" s="49"/>
      <c r="AW222" s="94">
        <f t="shared" si="92"/>
        <v>0.1587171348520173</v>
      </c>
      <c r="AX222" s="94">
        <f t="shared" si="125"/>
        <v>0.1294296924667436</v>
      </c>
      <c r="AY222" s="51"/>
      <c r="AZ222" s="49"/>
      <c r="BA222" s="49"/>
      <c r="BB222" s="49"/>
      <c r="BC222" s="52"/>
      <c r="BD222" s="48"/>
    </row>
    <row r="223" spans="1:56" x14ac:dyDescent="0.25">
      <c r="A223" s="21">
        <v>42444</v>
      </c>
      <c r="B223" s="9">
        <v>18.197299999999998</v>
      </c>
      <c r="C223" s="9">
        <v>106.24</v>
      </c>
      <c r="D223" s="18">
        <f t="shared" ca="1" si="98"/>
        <v>4.4127895057128459</v>
      </c>
      <c r="E223" s="11">
        <f t="shared" si="106"/>
        <v>203</v>
      </c>
      <c r="F223" s="18">
        <f t="shared" ca="1" si="99"/>
        <v>0.44954971496367513</v>
      </c>
      <c r="G223" s="112">
        <f t="shared" ca="1" si="114"/>
        <v>0</v>
      </c>
      <c r="H223" s="18" t="str">
        <f t="shared" ca="1" si="100"/>
        <v/>
      </c>
      <c r="I223" s="18">
        <f t="shared" ca="1" si="101"/>
        <v>0.44954971496367513</v>
      </c>
      <c r="J223" s="18" t="str">
        <f t="shared" ca="1" si="115"/>
        <v/>
      </c>
      <c r="K223" s="18">
        <f t="shared" ca="1" si="102"/>
        <v>0.44954971496367513</v>
      </c>
      <c r="L223" s="18" t="str">
        <f t="shared" ca="1" si="103"/>
        <v/>
      </c>
      <c r="M223" s="22">
        <f t="shared" ca="1" si="107"/>
        <v>0</v>
      </c>
      <c r="N223" s="18" t="str">
        <f t="shared" ca="1" si="104"/>
        <v/>
      </c>
      <c r="O223" s="22">
        <f t="shared" ca="1" si="116"/>
        <v>0</v>
      </c>
      <c r="P223" s="22" t="e">
        <f t="shared" ca="1" si="117"/>
        <v>#N/A</v>
      </c>
      <c r="Q223" s="18" t="e">
        <f t="shared" ca="1" si="118"/>
        <v>#N/A</v>
      </c>
      <c r="R223" s="22" t="e">
        <f t="shared" ca="1" si="119"/>
        <v>#N/A</v>
      </c>
      <c r="S223" s="18" t="e">
        <f t="shared" ca="1" si="120"/>
        <v>#N/A</v>
      </c>
      <c r="T223" s="18">
        <f t="shared" ca="1" si="108"/>
        <v>0</v>
      </c>
      <c r="U223" s="18">
        <f t="shared" ca="1" si="105"/>
        <v>0</v>
      </c>
      <c r="V223" s="29">
        <f t="shared" si="109"/>
        <v>-4.4492293495349943E-4</v>
      </c>
      <c r="W223" s="29">
        <f t="shared" si="110"/>
        <v>-1.5567086730911849E-2</v>
      </c>
      <c r="X223" s="18">
        <f t="shared" ca="1" si="111"/>
        <v>0</v>
      </c>
      <c r="Y223" s="18">
        <f t="shared" ca="1" si="112"/>
        <v>38.035596311618036</v>
      </c>
      <c r="Z223" s="39">
        <f t="shared" ca="1" si="121"/>
        <v>0</v>
      </c>
      <c r="AA223" s="29">
        <f t="shared" ca="1" si="113"/>
        <v>4.5946566430853375E-2</v>
      </c>
      <c r="AB223" s="29">
        <f t="shared" ca="1" si="122"/>
        <v>4.5946566430853375E-2</v>
      </c>
      <c r="AC223" s="29">
        <f t="shared" ca="1" si="123"/>
        <v>0</v>
      </c>
      <c r="AD223" s="22">
        <f t="shared" ca="1" si="124"/>
        <v>0</v>
      </c>
      <c r="AE223" s="22"/>
      <c r="AF223" s="22"/>
      <c r="AG223" s="22"/>
      <c r="AH223" s="22"/>
      <c r="AI223" s="22"/>
      <c r="AJ223" s="22"/>
      <c r="AK223" s="49"/>
      <c r="AL223" s="1"/>
      <c r="AQ223" s="94">
        <f t="shared" si="93"/>
        <v>-0.58511906172911743</v>
      </c>
      <c r="AR223" s="94">
        <f t="shared" si="94"/>
        <v>0.1542098194985804</v>
      </c>
      <c r="AS223" s="94">
        <f t="shared" si="95"/>
        <v>0.17069163470289145</v>
      </c>
      <c r="AT223" s="94">
        <f t="shared" si="96"/>
        <v>-1.114162785114047E-2</v>
      </c>
      <c r="AU223" s="94">
        <f t="shared" si="97"/>
        <v>1.9041642256902781E-2</v>
      </c>
      <c r="AV223" s="49"/>
      <c r="AW223" s="94">
        <f t="shared" si="92"/>
        <v>0.15934529180712428</v>
      </c>
      <c r="AX223" s="94">
        <f t="shared" si="125"/>
        <v>0.12965321150410467</v>
      </c>
      <c r="AY223" s="51"/>
      <c r="AZ223" s="49"/>
      <c r="BA223" s="49"/>
      <c r="BB223" s="49"/>
      <c r="BC223" s="52"/>
      <c r="BD223" s="48"/>
    </row>
    <row r="224" spans="1:56" x14ac:dyDescent="0.25">
      <c r="A224" s="21">
        <v>42445</v>
      </c>
      <c r="B224" s="9">
        <v>18.156700000000001</v>
      </c>
      <c r="C224" s="9">
        <v>106.99</v>
      </c>
      <c r="D224" s="18">
        <f t="shared" ca="1" si="98"/>
        <v>4.2748779199568663</v>
      </c>
      <c r="E224" s="11">
        <f t="shared" si="106"/>
        <v>204</v>
      </c>
      <c r="F224" s="18">
        <f t="shared" ca="1" si="99"/>
        <v>5.933855845269579E-2</v>
      </c>
      <c r="G224" s="112">
        <f t="shared" ca="1" si="114"/>
        <v>0</v>
      </c>
      <c r="H224" s="18" t="str">
        <f t="shared" ca="1" si="100"/>
        <v/>
      </c>
      <c r="I224" s="18">
        <f t="shared" ca="1" si="101"/>
        <v>5.933855845269579E-2</v>
      </c>
      <c r="J224" s="18" t="str">
        <f t="shared" ca="1" si="115"/>
        <v/>
      </c>
      <c r="K224" s="18">
        <f t="shared" ca="1" si="102"/>
        <v>5.933855845269579E-2</v>
      </c>
      <c r="L224" s="18" t="str">
        <f t="shared" ca="1" si="103"/>
        <v/>
      </c>
      <c r="M224" s="22">
        <f t="shared" ca="1" si="107"/>
        <v>0</v>
      </c>
      <c r="N224" s="18" t="str">
        <f t="shared" ca="1" si="104"/>
        <v/>
      </c>
      <c r="O224" s="22">
        <f t="shared" ca="1" si="116"/>
        <v>0</v>
      </c>
      <c r="P224" s="22" t="e">
        <f t="shared" ca="1" si="117"/>
        <v>#N/A</v>
      </c>
      <c r="Q224" s="18" t="e">
        <f t="shared" ca="1" si="118"/>
        <v>#N/A</v>
      </c>
      <c r="R224" s="22" t="e">
        <f t="shared" ca="1" si="119"/>
        <v>#N/A</v>
      </c>
      <c r="S224" s="18" t="e">
        <f t="shared" ca="1" si="120"/>
        <v>#N/A</v>
      </c>
      <c r="T224" s="18">
        <f t="shared" ca="1" si="108"/>
        <v>0</v>
      </c>
      <c r="U224" s="18">
        <f t="shared" ca="1" si="105"/>
        <v>0</v>
      </c>
      <c r="V224" s="29">
        <f t="shared" si="109"/>
        <v>-2.2311002181641098E-3</v>
      </c>
      <c r="W224" s="29">
        <f t="shared" si="110"/>
        <v>7.0594879518072291E-3</v>
      </c>
      <c r="X224" s="18">
        <f t="shared" ca="1" si="111"/>
        <v>0</v>
      </c>
      <c r="Y224" s="18">
        <f t="shared" ca="1" si="112"/>
        <v>38.035596311618036</v>
      </c>
      <c r="Z224" s="39">
        <f t="shared" ca="1" si="121"/>
        <v>0</v>
      </c>
      <c r="AA224" s="29">
        <f t="shared" ca="1" si="113"/>
        <v>4.5946566430853375E-2</v>
      </c>
      <c r="AB224" s="29">
        <f t="shared" ca="1" si="122"/>
        <v>4.5946566430853375E-2</v>
      </c>
      <c r="AC224" s="29">
        <f t="shared" ca="1" si="123"/>
        <v>0</v>
      </c>
      <c r="AD224" s="22">
        <f t="shared" ca="1" si="124"/>
        <v>0</v>
      </c>
      <c r="AE224" s="22"/>
      <c r="AF224" s="22"/>
      <c r="AG224" s="22"/>
      <c r="AH224" s="22"/>
      <c r="AI224" s="22"/>
      <c r="AJ224" s="22"/>
      <c r="AK224" s="49"/>
      <c r="AL224" s="1"/>
      <c r="AQ224" s="94">
        <f t="shared" si="93"/>
        <v>-9.4030074412138523E-2</v>
      </c>
      <c r="AR224" s="94">
        <f t="shared" si="94"/>
        <v>0.15090066337850741</v>
      </c>
      <c r="AS224" s="94">
        <f t="shared" si="95"/>
        <v>0.17067711150826792</v>
      </c>
      <c r="AT224" s="94">
        <f t="shared" si="96"/>
        <v>-4.9534645858343475E-3</v>
      </c>
      <c r="AU224" s="94">
        <f t="shared" si="97"/>
        <v>5.2679577430972395E-2</v>
      </c>
      <c r="AV224" s="49"/>
      <c r="AW224" s="94">
        <f t="shared" si="92"/>
        <v>0.1597358643305615</v>
      </c>
      <c r="AX224" s="94">
        <f t="shared" si="125"/>
        <v>0.12980885671818032</v>
      </c>
      <c r="AY224" s="51"/>
      <c r="AZ224" s="49"/>
      <c r="BA224" s="49"/>
      <c r="BB224" s="49"/>
      <c r="BC224" s="52"/>
      <c r="BD224" s="48"/>
    </row>
    <row r="225" spans="1:56" x14ac:dyDescent="0.25">
      <c r="A225" s="21">
        <v>42446</v>
      </c>
      <c r="B225" s="9">
        <v>18.376000000000001</v>
      </c>
      <c r="C225" s="9">
        <v>108.63</v>
      </c>
      <c r="D225" s="18">
        <f t="shared" ca="1" si="98"/>
        <v>4.2813899191037894</v>
      </c>
      <c r="E225" s="11">
        <f t="shared" si="106"/>
        <v>205</v>
      </c>
      <c r="F225" s="18">
        <f t="shared" ca="1" si="99"/>
        <v>7.7763803180252777E-2</v>
      </c>
      <c r="G225" s="112">
        <f t="shared" ca="1" si="114"/>
        <v>0</v>
      </c>
      <c r="H225" s="18" t="str">
        <f t="shared" ca="1" si="100"/>
        <v/>
      </c>
      <c r="I225" s="18">
        <f t="shared" ca="1" si="101"/>
        <v>7.7763803180252777E-2</v>
      </c>
      <c r="J225" s="18" t="str">
        <f t="shared" ca="1" si="115"/>
        <v/>
      </c>
      <c r="K225" s="18">
        <f t="shared" ca="1" si="102"/>
        <v>7.7763803180252777E-2</v>
      </c>
      <c r="L225" s="18" t="str">
        <f t="shared" ca="1" si="103"/>
        <v/>
      </c>
      <c r="M225" s="22">
        <f t="shared" ca="1" si="107"/>
        <v>0</v>
      </c>
      <c r="N225" s="18" t="str">
        <f t="shared" ca="1" si="104"/>
        <v/>
      </c>
      <c r="O225" s="22">
        <f t="shared" ca="1" si="116"/>
        <v>0</v>
      </c>
      <c r="P225" s="22" t="e">
        <f t="shared" ca="1" si="117"/>
        <v>#N/A</v>
      </c>
      <c r="Q225" s="18" t="e">
        <f t="shared" ca="1" si="118"/>
        <v>#N/A</v>
      </c>
      <c r="R225" s="22" t="e">
        <f t="shared" ca="1" si="119"/>
        <v>#N/A</v>
      </c>
      <c r="S225" s="18" t="e">
        <f t="shared" ca="1" si="120"/>
        <v>#N/A</v>
      </c>
      <c r="T225" s="18">
        <f t="shared" ca="1" si="108"/>
        <v>0</v>
      </c>
      <c r="U225" s="18">
        <f t="shared" ca="1" si="105"/>
        <v>0</v>
      </c>
      <c r="V225" s="29">
        <f t="shared" si="109"/>
        <v>1.2078186013978337E-2</v>
      </c>
      <c r="W225" s="29">
        <f t="shared" si="110"/>
        <v>1.5328535377138056E-2</v>
      </c>
      <c r="X225" s="18">
        <f t="shared" ca="1" si="111"/>
        <v>0</v>
      </c>
      <c r="Y225" s="18">
        <f t="shared" ca="1" si="112"/>
        <v>38.035596311618036</v>
      </c>
      <c r="Z225" s="39">
        <f t="shared" ca="1" si="121"/>
        <v>0</v>
      </c>
      <c r="AA225" s="29">
        <f t="shared" ca="1" si="113"/>
        <v>4.5946566430853375E-2</v>
      </c>
      <c r="AB225" s="29">
        <f t="shared" ca="1" si="122"/>
        <v>4.5946566430853375E-2</v>
      </c>
      <c r="AC225" s="29">
        <f t="shared" ca="1" si="123"/>
        <v>0</v>
      </c>
      <c r="AD225" s="22">
        <f t="shared" ca="1" si="124"/>
        <v>0</v>
      </c>
      <c r="AE225" s="22"/>
      <c r="AF225" s="22"/>
      <c r="AG225" s="22"/>
      <c r="AH225" s="22"/>
      <c r="AI225" s="22"/>
      <c r="AJ225" s="22"/>
      <c r="AK225" s="49"/>
      <c r="AL225" s="1"/>
      <c r="AQ225" s="94">
        <f t="shared" si="93"/>
        <v>4.0699847406201698E-3</v>
      </c>
      <c r="AR225" s="94">
        <f t="shared" si="94"/>
        <v>0.14707900876124005</v>
      </c>
      <c r="AS225" s="94">
        <f t="shared" si="95"/>
        <v>0.17061375035485504</v>
      </c>
      <c r="AT225" s="94">
        <f t="shared" si="96"/>
        <v>3.3497238895557164E-4</v>
      </c>
      <c r="AU225" s="94">
        <f t="shared" si="97"/>
        <v>8.2303106842737145E-2</v>
      </c>
      <c r="AV225" s="49"/>
      <c r="AW225" s="94">
        <f t="shared" si="92"/>
        <v>0.15996743894106549</v>
      </c>
      <c r="AX225" s="94">
        <f t="shared" si="125"/>
        <v>0.13008398020295106</v>
      </c>
      <c r="AY225" s="51"/>
      <c r="AZ225" s="49"/>
      <c r="BA225" s="49"/>
      <c r="BB225" s="49"/>
      <c r="BC225" s="52"/>
      <c r="BD225" s="48"/>
    </row>
    <row r="226" spans="1:56" x14ac:dyDescent="0.25">
      <c r="A226" s="21">
        <v>42447</v>
      </c>
      <c r="B226" s="9">
        <v>18.4572</v>
      </c>
      <c r="C226" s="9">
        <v>109.61</v>
      </c>
      <c r="D226" s="18">
        <f t="shared" ca="1" si="98"/>
        <v>4.2354361137159735</v>
      </c>
      <c r="E226" s="11">
        <f t="shared" si="106"/>
        <v>206</v>
      </c>
      <c r="F226" s="18">
        <f t="shared" ca="1" si="99"/>
        <v>-5.2259265209290633E-2</v>
      </c>
      <c r="G226" s="112">
        <f t="shared" ca="1" si="114"/>
        <v>0</v>
      </c>
      <c r="H226" s="18" t="str">
        <f t="shared" ca="1" si="100"/>
        <v/>
      </c>
      <c r="I226" s="18">
        <f t="shared" ca="1" si="101"/>
        <v>-5.2259265209290633E-2</v>
      </c>
      <c r="J226" s="18" t="str">
        <f t="shared" ca="1" si="115"/>
        <v/>
      </c>
      <c r="K226" s="18">
        <f t="shared" ca="1" si="102"/>
        <v>-5.2259265209290633E-2</v>
      </c>
      <c r="L226" s="18" t="str">
        <f t="shared" ca="1" si="103"/>
        <v/>
      </c>
      <c r="M226" s="22">
        <f t="shared" ca="1" si="107"/>
        <v>0</v>
      </c>
      <c r="N226" s="18" t="str">
        <f t="shared" ca="1" si="104"/>
        <v/>
      </c>
      <c r="O226" s="22">
        <f t="shared" ca="1" si="116"/>
        <v>0</v>
      </c>
      <c r="P226" s="22" t="e">
        <f t="shared" ca="1" si="117"/>
        <v>#N/A</v>
      </c>
      <c r="Q226" s="18" t="e">
        <f t="shared" ca="1" si="118"/>
        <v>#N/A</v>
      </c>
      <c r="R226" s="22" t="e">
        <f t="shared" ca="1" si="119"/>
        <v>#N/A</v>
      </c>
      <c r="S226" s="18" t="e">
        <f t="shared" ca="1" si="120"/>
        <v>#N/A</v>
      </c>
      <c r="T226" s="18">
        <f t="shared" ca="1" si="108"/>
        <v>0</v>
      </c>
      <c r="U226" s="18">
        <f t="shared" ca="1" si="105"/>
        <v>0</v>
      </c>
      <c r="V226" s="29">
        <f t="shared" si="109"/>
        <v>4.4188071397474448E-3</v>
      </c>
      <c r="W226" s="29">
        <f t="shared" si="110"/>
        <v>9.0214489551689592E-3</v>
      </c>
      <c r="X226" s="18">
        <f t="shared" ca="1" si="111"/>
        <v>0</v>
      </c>
      <c r="Y226" s="18">
        <f t="shared" ca="1" si="112"/>
        <v>38.035596311618036</v>
      </c>
      <c r="Z226" s="39">
        <f t="shared" ca="1" si="121"/>
        <v>0</v>
      </c>
      <c r="AA226" s="29">
        <f t="shared" ca="1" si="113"/>
        <v>4.5946566430853375E-2</v>
      </c>
      <c r="AB226" s="29">
        <f t="shared" ca="1" si="122"/>
        <v>4.5946566430853375E-2</v>
      </c>
      <c r="AC226" s="29">
        <f t="shared" ca="1" si="123"/>
        <v>0</v>
      </c>
      <c r="AD226" s="22">
        <f t="shared" ca="1" si="124"/>
        <v>0</v>
      </c>
      <c r="AE226" s="22"/>
      <c r="AF226" s="22"/>
      <c r="AG226" s="22"/>
      <c r="AH226" s="22"/>
      <c r="AI226" s="22"/>
      <c r="AJ226" s="22"/>
      <c r="AK226" s="49"/>
      <c r="AL226" s="1"/>
      <c r="AQ226" s="94">
        <f t="shared" si="93"/>
        <v>5.4834670103735238E-2</v>
      </c>
      <c r="AR226" s="94">
        <f t="shared" si="94"/>
        <v>0.14213749890806746</v>
      </c>
      <c r="AS226" s="94">
        <f t="shared" si="95"/>
        <v>0.17053054543930504</v>
      </c>
      <c r="AT226" s="94">
        <f t="shared" si="96"/>
        <v>6.397190876350543E-3</v>
      </c>
      <c r="AU226" s="94">
        <f t="shared" si="97"/>
        <v>0.11666325090036017</v>
      </c>
      <c r="AV226" s="49"/>
      <c r="AW226" s="94">
        <f t="shared" si="92"/>
        <v>0.16006624546965947</v>
      </c>
      <c r="AX226" s="94">
        <f t="shared" si="125"/>
        <v>0.13037129531655259</v>
      </c>
      <c r="AY226" s="51"/>
      <c r="AZ226" s="49"/>
      <c r="BA226" s="49"/>
      <c r="BB226" s="49"/>
      <c r="BC226" s="52"/>
      <c r="BD226" s="48"/>
    </row>
    <row r="227" spans="1:56" x14ac:dyDescent="0.25">
      <c r="A227" s="21">
        <v>42450</v>
      </c>
      <c r="B227" s="9">
        <v>18.424700000000001</v>
      </c>
      <c r="C227" s="9">
        <v>109.35</v>
      </c>
      <c r="D227" s="18">
        <f t="shared" ca="1" si="98"/>
        <v>4.2366707967780499</v>
      </c>
      <c r="E227" s="11">
        <f t="shared" si="106"/>
        <v>207</v>
      </c>
      <c r="F227" s="18">
        <f t="shared" ca="1" si="99"/>
        <v>-4.8765816106110658E-2</v>
      </c>
      <c r="G227" s="112">
        <f t="shared" ca="1" si="114"/>
        <v>0</v>
      </c>
      <c r="H227" s="18" t="str">
        <f t="shared" ca="1" si="100"/>
        <v/>
      </c>
      <c r="I227" s="18">
        <f t="shared" ca="1" si="101"/>
        <v>-4.8765816106110658E-2</v>
      </c>
      <c r="J227" s="18" t="str">
        <f t="shared" ca="1" si="115"/>
        <v/>
      </c>
      <c r="K227" s="18">
        <f t="shared" ca="1" si="102"/>
        <v>-4.8765816106110658E-2</v>
      </c>
      <c r="L227" s="18" t="str">
        <f t="shared" ca="1" si="103"/>
        <v/>
      </c>
      <c r="M227" s="22">
        <f t="shared" ca="1" si="107"/>
        <v>0</v>
      </c>
      <c r="N227" s="18" t="str">
        <f t="shared" ca="1" si="104"/>
        <v/>
      </c>
      <c r="O227" s="22">
        <f t="shared" ca="1" si="116"/>
        <v>0</v>
      </c>
      <c r="P227" s="22" t="e">
        <f t="shared" ca="1" si="117"/>
        <v>#N/A</v>
      </c>
      <c r="Q227" s="18" t="e">
        <f t="shared" ca="1" si="118"/>
        <v>#N/A</v>
      </c>
      <c r="R227" s="22" t="e">
        <f t="shared" ca="1" si="119"/>
        <v>#N/A</v>
      </c>
      <c r="S227" s="18" t="e">
        <f t="shared" ca="1" si="120"/>
        <v>#N/A</v>
      </c>
      <c r="T227" s="18">
        <f t="shared" ca="1" si="108"/>
        <v>0</v>
      </c>
      <c r="U227" s="18">
        <f t="shared" ca="1" si="105"/>
        <v>0</v>
      </c>
      <c r="V227" s="29">
        <f t="shared" si="109"/>
        <v>-1.760830461825134E-3</v>
      </c>
      <c r="W227" s="29">
        <f t="shared" si="110"/>
        <v>-2.3720463461363479E-3</v>
      </c>
      <c r="X227" s="18">
        <f t="shared" ca="1" si="111"/>
        <v>0</v>
      </c>
      <c r="Y227" s="18">
        <f t="shared" ca="1" si="112"/>
        <v>38.035596311618036</v>
      </c>
      <c r="Z227" s="39">
        <f t="shared" ca="1" si="121"/>
        <v>0</v>
      </c>
      <c r="AA227" s="29">
        <f t="shared" ca="1" si="113"/>
        <v>4.5946566430853375E-2</v>
      </c>
      <c r="AB227" s="29">
        <f t="shared" ca="1" si="122"/>
        <v>4.5946566430853375E-2</v>
      </c>
      <c r="AC227" s="29">
        <f t="shared" ca="1" si="123"/>
        <v>0</v>
      </c>
      <c r="AD227" s="22">
        <f t="shared" ca="1" si="124"/>
        <v>0</v>
      </c>
      <c r="AE227" s="22"/>
      <c r="AF227" s="22"/>
      <c r="AG227" s="22"/>
      <c r="AH227" s="22"/>
      <c r="AI227" s="22"/>
      <c r="AJ227" s="22"/>
      <c r="AK227" s="49"/>
      <c r="AL227" s="1"/>
      <c r="AQ227" s="94">
        <f t="shared" si="93"/>
        <v>8.0332768583927752E-2</v>
      </c>
      <c r="AR227" s="94">
        <f t="shared" si="94"/>
        <v>0.13814984306066566</v>
      </c>
      <c r="AS227" s="94">
        <f t="shared" si="95"/>
        <v>0.17043106682163131</v>
      </c>
      <c r="AT227" s="94">
        <f t="shared" si="96"/>
        <v>1.1999351740696275E-2</v>
      </c>
      <c r="AU227" s="94">
        <f t="shared" si="97"/>
        <v>0.14937057382953184</v>
      </c>
      <c r="AV227" s="49"/>
      <c r="AW227" s="94">
        <f t="shared" si="92"/>
        <v>0.16011087866568918</v>
      </c>
      <c r="AX227" s="94">
        <f t="shared" si="125"/>
        <v>0.13071183486193455</v>
      </c>
      <c r="AY227" s="51"/>
      <c r="AZ227" s="49"/>
      <c r="BA227" s="49"/>
      <c r="BB227" s="49"/>
      <c r="BC227" s="52"/>
      <c r="BD227" s="48"/>
    </row>
    <row r="228" spans="1:56" x14ac:dyDescent="0.25">
      <c r="A228" s="21">
        <v>42451</v>
      </c>
      <c r="B228" s="9">
        <v>18.367799999999999</v>
      </c>
      <c r="C228" s="9">
        <v>109.22</v>
      </c>
      <c r="D228" s="18">
        <f t="shared" ca="1" si="98"/>
        <v>4.1966381383090834</v>
      </c>
      <c r="E228" s="11">
        <f t="shared" si="106"/>
        <v>208</v>
      </c>
      <c r="F228" s="18">
        <f t="shared" ca="1" si="99"/>
        <v>-0.1620354146953443</v>
      </c>
      <c r="G228" s="112">
        <f t="shared" ca="1" si="114"/>
        <v>0</v>
      </c>
      <c r="H228" s="18" t="str">
        <f t="shared" ca="1" si="100"/>
        <v/>
      </c>
      <c r="I228" s="18">
        <f t="shared" ca="1" si="101"/>
        <v>-0.1620354146953443</v>
      </c>
      <c r="J228" s="18" t="str">
        <f t="shared" ca="1" si="115"/>
        <v/>
      </c>
      <c r="K228" s="18">
        <f t="shared" ca="1" si="102"/>
        <v>-0.1620354146953443</v>
      </c>
      <c r="L228" s="18" t="str">
        <f t="shared" ca="1" si="103"/>
        <v/>
      </c>
      <c r="M228" s="22">
        <f t="shared" ca="1" si="107"/>
        <v>0</v>
      </c>
      <c r="N228" s="18" t="str">
        <f t="shared" ca="1" si="104"/>
        <v/>
      </c>
      <c r="O228" s="22">
        <f t="shared" ca="1" si="116"/>
        <v>0</v>
      </c>
      <c r="P228" s="22" t="e">
        <f t="shared" ca="1" si="117"/>
        <v>#N/A</v>
      </c>
      <c r="Q228" s="18" t="e">
        <f t="shared" ca="1" si="118"/>
        <v>#N/A</v>
      </c>
      <c r="R228" s="22" t="e">
        <f t="shared" ca="1" si="119"/>
        <v>#N/A</v>
      </c>
      <c r="S228" s="18" t="e">
        <f t="shared" ca="1" si="120"/>
        <v>#N/A</v>
      </c>
      <c r="T228" s="18">
        <f t="shared" ca="1" si="108"/>
        <v>0</v>
      </c>
      <c r="U228" s="18">
        <f t="shared" ca="1" si="105"/>
        <v>0</v>
      </c>
      <c r="V228" s="29">
        <f t="shared" si="109"/>
        <v>-3.0882456702145699E-3</v>
      </c>
      <c r="W228" s="29">
        <f t="shared" si="110"/>
        <v>-1.1888431641517646E-3</v>
      </c>
      <c r="X228" s="18">
        <f t="shared" ca="1" si="111"/>
        <v>0</v>
      </c>
      <c r="Y228" s="18">
        <f t="shared" ca="1" si="112"/>
        <v>38.035596311618036</v>
      </c>
      <c r="Z228" s="39">
        <f t="shared" ca="1" si="121"/>
        <v>0</v>
      </c>
      <c r="AA228" s="29">
        <f t="shared" ca="1" si="113"/>
        <v>4.5946566430853375E-2</v>
      </c>
      <c r="AB228" s="29">
        <f t="shared" ca="1" si="122"/>
        <v>4.5946566430853375E-2</v>
      </c>
      <c r="AC228" s="29">
        <f t="shared" ca="1" si="123"/>
        <v>0</v>
      </c>
      <c r="AD228" s="22">
        <f t="shared" ca="1" si="124"/>
        <v>0</v>
      </c>
      <c r="AE228" s="22"/>
      <c r="AF228" s="22"/>
      <c r="AG228" s="22"/>
      <c r="AH228" s="22"/>
      <c r="AI228" s="22"/>
      <c r="AJ228" s="22"/>
      <c r="AK228" s="49"/>
      <c r="AL228" s="1"/>
      <c r="AQ228" s="94">
        <f t="shared" si="93"/>
        <v>9.3314171672702867E-2</v>
      </c>
      <c r="AR228" s="94">
        <f t="shared" si="94"/>
        <v>0.1368273264975049</v>
      </c>
      <c r="AS228" s="94">
        <f t="shared" si="95"/>
        <v>0.17034251463108319</v>
      </c>
      <c r="AT228" s="94">
        <f t="shared" si="96"/>
        <v>1.6261320528211286E-2</v>
      </c>
      <c r="AU228" s="94">
        <f t="shared" si="97"/>
        <v>0.1742642112845138</v>
      </c>
      <c r="AV228" s="49"/>
      <c r="AW228" s="94">
        <f t="shared" si="92"/>
        <v>0.1601025337888444</v>
      </c>
      <c r="AX228" s="94">
        <f t="shared" si="125"/>
        <v>0.13103567306564315</v>
      </c>
      <c r="AY228" s="51"/>
      <c r="AZ228" s="49"/>
      <c r="BA228" s="49"/>
      <c r="BB228" s="49"/>
      <c r="BC228" s="52"/>
      <c r="BD228" s="48"/>
    </row>
    <row r="229" spans="1:56" x14ac:dyDescent="0.25">
      <c r="A229" s="21">
        <v>42452</v>
      </c>
      <c r="B229" s="9">
        <v>18.229800000000001</v>
      </c>
      <c r="C229" s="9">
        <v>106.88</v>
      </c>
      <c r="D229" s="18">
        <f t="shared" ca="1" si="98"/>
        <v>4.362250285867745</v>
      </c>
      <c r="E229" s="11">
        <f t="shared" si="106"/>
        <v>209</v>
      </c>
      <c r="F229" s="18">
        <f t="shared" ca="1" si="99"/>
        <v>0.30655253806358723</v>
      </c>
      <c r="G229" s="112">
        <f t="shared" ca="1" si="114"/>
        <v>0</v>
      </c>
      <c r="H229" s="18" t="str">
        <f t="shared" ca="1" si="100"/>
        <v/>
      </c>
      <c r="I229" s="18">
        <f t="shared" ca="1" si="101"/>
        <v>0.30655253806358723</v>
      </c>
      <c r="J229" s="18" t="str">
        <f t="shared" ca="1" si="115"/>
        <v/>
      </c>
      <c r="K229" s="18">
        <f t="shared" ca="1" si="102"/>
        <v>0.30655253806358723</v>
      </c>
      <c r="L229" s="18" t="str">
        <f t="shared" ca="1" si="103"/>
        <v/>
      </c>
      <c r="M229" s="22">
        <f t="shared" ca="1" si="107"/>
        <v>0</v>
      </c>
      <c r="N229" s="18" t="str">
        <f t="shared" ca="1" si="104"/>
        <v/>
      </c>
      <c r="O229" s="22">
        <f t="shared" ca="1" si="116"/>
        <v>0</v>
      </c>
      <c r="P229" s="22" t="e">
        <f t="shared" ca="1" si="117"/>
        <v>#N/A</v>
      </c>
      <c r="Q229" s="18" t="e">
        <f t="shared" ca="1" si="118"/>
        <v>#N/A</v>
      </c>
      <c r="R229" s="22" t="e">
        <f t="shared" ca="1" si="119"/>
        <v>#N/A</v>
      </c>
      <c r="S229" s="18" t="e">
        <f t="shared" ca="1" si="120"/>
        <v>#N/A</v>
      </c>
      <c r="T229" s="18">
        <f t="shared" ca="1" si="108"/>
        <v>0</v>
      </c>
      <c r="U229" s="18">
        <f t="shared" ca="1" si="105"/>
        <v>0</v>
      </c>
      <c r="V229" s="29">
        <f t="shared" si="109"/>
        <v>-7.5131480090156761E-3</v>
      </c>
      <c r="W229" s="29">
        <f t="shared" si="110"/>
        <v>-2.1424647500457823E-2</v>
      </c>
      <c r="X229" s="18">
        <f t="shared" ca="1" si="111"/>
        <v>0</v>
      </c>
      <c r="Y229" s="18">
        <f t="shared" ca="1" si="112"/>
        <v>38.035596311618036</v>
      </c>
      <c r="Z229" s="39">
        <f t="shared" ca="1" si="121"/>
        <v>0</v>
      </c>
      <c r="AA229" s="29">
        <f t="shared" ca="1" si="113"/>
        <v>4.5946566430853375E-2</v>
      </c>
      <c r="AB229" s="29">
        <f t="shared" ca="1" si="122"/>
        <v>4.5946566430853375E-2</v>
      </c>
      <c r="AC229" s="29">
        <f t="shared" ca="1" si="123"/>
        <v>0</v>
      </c>
      <c r="AD229" s="22">
        <f t="shared" ca="1" si="124"/>
        <v>0</v>
      </c>
      <c r="AE229" s="22"/>
      <c r="AF229" s="22"/>
      <c r="AG229" s="22"/>
      <c r="AH229" s="22"/>
      <c r="AI229" s="22"/>
      <c r="AJ229" s="22"/>
      <c r="AK229" s="49"/>
      <c r="AL229" s="1"/>
      <c r="AQ229" s="94">
        <f t="shared" si="93"/>
        <v>0.10139428419157438</v>
      </c>
      <c r="AR229" s="94">
        <f t="shared" si="94"/>
        <v>0.1362039645563162</v>
      </c>
      <c r="AS229" s="94">
        <f t="shared" si="95"/>
        <v>0.17024281375877701</v>
      </c>
      <c r="AT229" s="94">
        <f t="shared" si="96"/>
        <v>1.9674689075630254E-2</v>
      </c>
      <c r="AU229" s="94">
        <f t="shared" si="97"/>
        <v>0.19404140216086435</v>
      </c>
      <c r="AV229" s="49"/>
      <c r="AW229" s="94">
        <f t="shared" ref="AW229:AW272" si="126">LINEST($B129:$B228,$C129:$C228,TRUE)</f>
        <v>0.16000671673941025</v>
      </c>
      <c r="AX229" s="94">
        <f t="shared" si="125"/>
        <v>0.13141338490681803</v>
      </c>
      <c r="AY229" s="51"/>
      <c r="AZ229" s="49"/>
      <c r="BA229" s="49"/>
      <c r="BB229" s="49"/>
      <c r="BC229" s="52"/>
      <c r="BD229" s="48"/>
    </row>
    <row r="230" spans="1:56" x14ac:dyDescent="0.25">
      <c r="A230" s="21">
        <v>42453</v>
      </c>
      <c r="B230" s="9">
        <v>18.116099999999999</v>
      </c>
      <c r="C230" s="9">
        <v>107.2</v>
      </c>
      <c r="D230" s="18">
        <f t="shared" ca="1" si="98"/>
        <v>4.207030675945191</v>
      </c>
      <c r="E230" s="11">
        <f t="shared" si="106"/>
        <v>210</v>
      </c>
      <c r="F230" s="18">
        <f t="shared" ca="1" si="99"/>
        <v>-0.13263045855739639</v>
      </c>
      <c r="G230" s="112">
        <f t="shared" ca="1" si="114"/>
        <v>0</v>
      </c>
      <c r="H230" s="18" t="str">
        <f t="shared" ca="1" si="100"/>
        <v/>
      </c>
      <c r="I230" s="18">
        <f t="shared" ca="1" si="101"/>
        <v>-0.13263045855739639</v>
      </c>
      <c r="J230" s="18" t="str">
        <f t="shared" ca="1" si="115"/>
        <v/>
      </c>
      <c r="K230" s="18">
        <f t="shared" ca="1" si="102"/>
        <v>-0.13263045855739639</v>
      </c>
      <c r="L230" s="18" t="str">
        <f t="shared" ca="1" si="103"/>
        <v/>
      </c>
      <c r="M230" s="22">
        <f t="shared" ca="1" si="107"/>
        <v>0</v>
      </c>
      <c r="N230" s="18" t="str">
        <f t="shared" ca="1" si="104"/>
        <v/>
      </c>
      <c r="O230" s="22">
        <f t="shared" ca="1" si="116"/>
        <v>0</v>
      </c>
      <c r="P230" s="22" t="e">
        <f t="shared" ca="1" si="117"/>
        <v>#N/A</v>
      </c>
      <c r="Q230" s="18" t="e">
        <f t="shared" ca="1" si="118"/>
        <v>#N/A</v>
      </c>
      <c r="R230" s="22" t="e">
        <f t="shared" ca="1" si="119"/>
        <v>#N/A</v>
      </c>
      <c r="S230" s="18" t="e">
        <f t="shared" ca="1" si="120"/>
        <v>#N/A</v>
      </c>
      <c r="T230" s="18">
        <f t="shared" ca="1" si="108"/>
        <v>0</v>
      </c>
      <c r="U230" s="18">
        <f t="shared" ca="1" si="105"/>
        <v>0</v>
      </c>
      <c r="V230" s="29">
        <f t="shared" si="109"/>
        <v>-6.2370404502518654E-3</v>
      </c>
      <c r="W230" s="29">
        <f t="shared" si="110"/>
        <v>2.9940119760479733E-3</v>
      </c>
      <c r="X230" s="18">
        <f t="shared" ca="1" si="111"/>
        <v>0</v>
      </c>
      <c r="Y230" s="18">
        <f t="shared" ca="1" si="112"/>
        <v>38.035596311618036</v>
      </c>
      <c r="Z230" s="39">
        <f t="shared" ca="1" si="121"/>
        <v>0</v>
      </c>
      <c r="AA230" s="29">
        <f t="shared" ca="1" si="113"/>
        <v>4.5946566430853375E-2</v>
      </c>
      <c r="AB230" s="29">
        <f t="shared" ca="1" si="122"/>
        <v>4.5946566430853375E-2</v>
      </c>
      <c r="AC230" s="29">
        <f t="shared" ca="1" si="123"/>
        <v>0</v>
      </c>
      <c r="AD230" s="22">
        <f t="shared" ca="1" si="124"/>
        <v>0</v>
      </c>
      <c r="AE230" s="22"/>
      <c r="AF230" s="22"/>
      <c r="AG230" s="22"/>
      <c r="AH230" s="22"/>
      <c r="AI230" s="22"/>
      <c r="AJ230" s="22"/>
      <c r="AK230" s="49"/>
      <c r="AL230" s="1"/>
      <c r="AQ230" s="94">
        <f t="shared" si="93"/>
        <v>0.11022192479167121</v>
      </c>
      <c r="AR230" s="94">
        <f t="shared" si="94"/>
        <v>0.13674286410470946</v>
      </c>
      <c r="AS230" s="94">
        <f t="shared" si="95"/>
        <v>0.17017773540787129</v>
      </c>
      <c r="AT230" s="94">
        <f t="shared" si="96"/>
        <v>2.2782314525810327E-2</v>
      </c>
      <c r="AU230" s="94">
        <f t="shared" si="97"/>
        <v>0.20669494357743101</v>
      </c>
      <c r="AV230" s="49"/>
      <c r="AW230" s="94">
        <f t="shared" si="126"/>
        <v>0.1599905962716659</v>
      </c>
      <c r="AX230" s="94">
        <f t="shared" si="125"/>
        <v>0.13174478833969111</v>
      </c>
      <c r="AY230" s="51"/>
      <c r="AZ230" s="49"/>
      <c r="BA230" s="49"/>
      <c r="BB230" s="49"/>
      <c r="BC230" s="52"/>
      <c r="BD230" s="48"/>
    </row>
    <row r="231" spans="1:56" x14ac:dyDescent="0.25">
      <c r="A231" s="21">
        <v>42457</v>
      </c>
      <c r="B231" s="9">
        <v>18.172899999999998</v>
      </c>
      <c r="C231" s="9">
        <v>107.33</v>
      </c>
      <c r="D231" s="18">
        <f t="shared" ca="1" si="98"/>
        <v>4.2469633344141542</v>
      </c>
      <c r="E231" s="11">
        <f t="shared" si="106"/>
        <v>211</v>
      </c>
      <c r="F231" s="18">
        <f t="shared" ca="1" si="99"/>
        <v>-1.9643802952528381E-2</v>
      </c>
      <c r="G231" s="112">
        <f t="shared" ca="1" si="114"/>
        <v>0</v>
      </c>
      <c r="H231" s="18" t="str">
        <f t="shared" ca="1" si="100"/>
        <v/>
      </c>
      <c r="I231" s="18">
        <f t="shared" ca="1" si="101"/>
        <v>-1.9643802952528381E-2</v>
      </c>
      <c r="J231" s="18" t="str">
        <f t="shared" ca="1" si="115"/>
        <v/>
      </c>
      <c r="K231" s="18">
        <f t="shared" ca="1" si="102"/>
        <v>-1.9643802952528381E-2</v>
      </c>
      <c r="L231" s="18" t="str">
        <f t="shared" ca="1" si="103"/>
        <v/>
      </c>
      <c r="M231" s="22">
        <f t="shared" ca="1" si="107"/>
        <v>0</v>
      </c>
      <c r="N231" s="18" t="str">
        <f t="shared" ca="1" si="104"/>
        <v/>
      </c>
      <c r="O231" s="22">
        <f t="shared" ca="1" si="116"/>
        <v>0</v>
      </c>
      <c r="P231" s="22" t="e">
        <f t="shared" ca="1" si="117"/>
        <v>#N/A</v>
      </c>
      <c r="Q231" s="18" t="e">
        <f t="shared" ca="1" si="118"/>
        <v>#N/A</v>
      </c>
      <c r="R231" s="22" t="e">
        <f t="shared" ca="1" si="119"/>
        <v>#N/A</v>
      </c>
      <c r="S231" s="18" t="e">
        <f t="shared" ca="1" si="120"/>
        <v>#N/A</v>
      </c>
      <c r="T231" s="18">
        <f t="shared" ca="1" si="108"/>
        <v>0</v>
      </c>
      <c r="U231" s="18">
        <f t="shared" ca="1" si="105"/>
        <v>0</v>
      </c>
      <c r="V231" s="29">
        <f t="shared" si="109"/>
        <v>3.1353326598991546E-3</v>
      </c>
      <c r="W231" s="29">
        <f t="shared" si="110"/>
        <v>1.2126865671641365E-3</v>
      </c>
      <c r="X231" s="18">
        <f t="shared" ca="1" si="111"/>
        <v>0</v>
      </c>
      <c r="Y231" s="18">
        <f t="shared" ca="1" si="112"/>
        <v>38.035596311618036</v>
      </c>
      <c r="Z231" s="39">
        <f t="shared" ca="1" si="121"/>
        <v>0</v>
      </c>
      <c r="AA231" s="29">
        <f t="shared" ca="1" si="113"/>
        <v>4.5946566430853375E-2</v>
      </c>
      <c r="AB231" s="29">
        <f t="shared" ca="1" si="122"/>
        <v>4.5946566430853375E-2</v>
      </c>
      <c r="AC231" s="29">
        <f t="shared" ca="1" si="123"/>
        <v>0</v>
      </c>
      <c r="AD231" s="22">
        <f t="shared" ca="1" si="124"/>
        <v>0</v>
      </c>
      <c r="AE231" s="22"/>
      <c r="AF231" s="22"/>
      <c r="AG231" s="22"/>
      <c r="AH231" s="22"/>
      <c r="AI231" s="22"/>
      <c r="AJ231" s="22"/>
      <c r="AK231" s="49"/>
      <c r="AL231" s="1"/>
      <c r="AQ231" s="94">
        <f t="shared" si="93"/>
        <v>0.1176079358911218</v>
      </c>
      <c r="AR231" s="94">
        <f t="shared" si="94"/>
        <v>0.13622279445522956</v>
      </c>
      <c r="AS231" s="94">
        <f t="shared" si="95"/>
        <v>0.17006166873812631</v>
      </c>
      <c r="AT231" s="94">
        <f t="shared" si="96"/>
        <v>2.5935654261704681E-2</v>
      </c>
      <c r="AU231" s="94">
        <f t="shared" si="97"/>
        <v>0.22052639615846331</v>
      </c>
      <c r="AV231" s="49"/>
      <c r="AW231" s="94">
        <f t="shared" si="126"/>
        <v>0.1597734998695986</v>
      </c>
      <c r="AX231" s="94">
        <f t="shared" si="125"/>
        <v>0.13207333181545061</v>
      </c>
      <c r="AY231" s="51"/>
      <c r="AZ231" s="49"/>
      <c r="BA231" s="49"/>
      <c r="BB231" s="49"/>
      <c r="BC231" s="52"/>
      <c r="BD231" s="48"/>
    </row>
    <row r="232" spans="1:56" x14ac:dyDescent="0.25">
      <c r="A232" s="21">
        <v>42458</v>
      </c>
      <c r="B232" s="9">
        <v>18.205400000000001</v>
      </c>
      <c r="C232" s="9">
        <v>110.31</v>
      </c>
      <c r="D232" s="18">
        <f t="shared" ca="1" si="98"/>
        <v>3.8928119670103936</v>
      </c>
      <c r="E232" s="11">
        <f t="shared" si="106"/>
        <v>212</v>
      </c>
      <c r="F232" s="18">
        <f t="shared" ca="1" si="99"/>
        <v>-1.0216902510231491</v>
      </c>
      <c r="G232" s="112">
        <f t="shared" ca="1" si="114"/>
        <v>0</v>
      </c>
      <c r="H232" s="18" t="str">
        <f t="shared" ca="1" si="100"/>
        <v/>
      </c>
      <c r="I232" s="18" t="str">
        <f t="shared" ca="1" si="101"/>
        <v/>
      </c>
      <c r="J232" s="18" t="str">
        <f t="shared" ca="1" si="115"/>
        <v/>
      </c>
      <c r="K232" s="18">
        <f t="shared" ca="1" si="102"/>
        <v>-1.0216902510231491</v>
      </c>
      <c r="L232" s="18" t="str">
        <f t="shared" ca="1" si="103"/>
        <v/>
      </c>
      <c r="M232" s="22">
        <f t="shared" ca="1" si="107"/>
        <v>0</v>
      </c>
      <c r="N232" s="18" t="str">
        <f t="shared" ca="1" si="104"/>
        <v/>
      </c>
      <c r="O232" s="22">
        <f t="shared" ca="1" si="116"/>
        <v>0</v>
      </c>
      <c r="P232" s="22" t="e">
        <f t="shared" ca="1" si="117"/>
        <v>#N/A</v>
      </c>
      <c r="Q232" s="18" t="e">
        <f t="shared" ca="1" si="118"/>
        <v>#N/A</v>
      </c>
      <c r="R232" s="22" t="e">
        <f t="shared" ca="1" si="119"/>
        <v>#N/A</v>
      </c>
      <c r="S232" s="18" t="e">
        <f t="shared" ca="1" si="120"/>
        <v>#N/A</v>
      </c>
      <c r="T232" s="18">
        <f t="shared" ca="1" si="108"/>
        <v>0</v>
      </c>
      <c r="U232" s="18">
        <f t="shared" ca="1" si="105"/>
        <v>0</v>
      </c>
      <c r="V232" s="29">
        <f t="shared" si="109"/>
        <v>1.7883771990162506E-3</v>
      </c>
      <c r="W232" s="29">
        <f t="shared" si="110"/>
        <v>2.7764837417311134E-2</v>
      </c>
      <c r="X232" s="18">
        <f t="shared" ca="1" si="111"/>
        <v>0</v>
      </c>
      <c r="Y232" s="18">
        <f t="shared" ca="1" si="112"/>
        <v>38.035596311618036</v>
      </c>
      <c r="Z232" s="39">
        <f t="shared" ca="1" si="121"/>
        <v>0</v>
      </c>
      <c r="AA232" s="29">
        <f t="shared" ca="1" si="113"/>
        <v>4.5946566430853375E-2</v>
      </c>
      <c r="AB232" s="29">
        <f t="shared" ca="1" si="122"/>
        <v>4.5946566430853375E-2</v>
      </c>
      <c r="AC232" s="29">
        <f t="shared" ca="1" si="123"/>
        <v>0</v>
      </c>
      <c r="AD232" s="22">
        <f t="shared" ca="1" si="124"/>
        <v>0</v>
      </c>
      <c r="AE232" s="22"/>
      <c r="AF232" s="22"/>
      <c r="AG232" s="22"/>
      <c r="AH232" s="22"/>
      <c r="AI232" s="22"/>
      <c r="AJ232" s="22"/>
      <c r="AK232" s="49"/>
      <c r="AL232" s="1"/>
      <c r="AQ232" s="94">
        <f t="shared" si="93"/>
        <v>0.12410118490579596</v>
      </c>
      <c r="AR232" s="94">
        <f t="shared" si="94"/>
        <v>0.13797394713472624</v>
      </c>
      <c r="AS232" s="94">
        <f t="shared" si="95"/>
        <v>0.1699379664614056</v>
      </c>
      <c r="AT232" s="94">
        <f t="shared" si="96"/>
        <v>2.8068393757503005E-2</v>
      </c>
      <c r="AU232" s="94">
        <f t="shared" si="97"/>
        <v>0.22617345498199279</v>
      </c>
      <c r="AV232" s="49"/>
      <c r="AW232" s="94">
        <f t="shared" si="126"/>
        <v>0.15981411343222865</v>
      </c>
      <c r="AX232" s="94">
        <f t="shared" si="125"/>
        <v>0.13236418978301501</v>
      </c>
      <c r="AY232" s="51"/>
      <c r="AZ232" s="49"/>
      <c r="BA232" s="49"/>
      <c r="BB232" s="49"/>
      <c r="BC232" s="52"/>
      <c r="BD232" s="48"/>
    </row>
    <row r="233" spans="1:56" x14ac:dyDescent="0.25">
      <c r="A233" s="21">
        <v>42459</v>
      </c>
      <c r="B233" s="9">
        <v>18.311</v>
      </c>
      <c r="C233" s="9">
        <v>110.32</v>
      </c>
      <c r="D233" s="18">
        <f t="shared" ca="1" si="98"/>
        <v>3.997114479200313</v>
      </c>
      <c r="E233" s="11">
        <f t="shared" si="106"/>
        <v>213</v>
      </c>
      <c r="F233" s="18">
        <f t="shared" ca="1" si="99"/>
        <v>-0.72657361027446332</v>
      </c>
      <c r="G233" s="112">
        <f t="shared" ca="1" si="114"/>
        <v>0</v>
      </c>
      <c r="H233" s="18" t="str">
        <f t="shared" ca="1" si="100"/>
        <v/>
      </c>
      <c r="I233" s="18">
        <f t="shared" ca="1" si="101"/>
        <v>-0.72657361027446332</v>
      </c>
      <c r="J233" s="18" t="str">
        <f t="shared" ca="1" si="115"/>
        <v/>
      </c>
      <c r="K233" s="18">
        <f t="shared" ca="1" si="102"/>
        <v>-0.72657361027446332</v>
      </c>
      <c r="L233" s="18" t="str">
        <f t="shared" ca="1" si="103"/>
        <v/>
      </c>
      <c r="M233" s="22">
        <f t="shared" ca="1" si="107"/>
        <v>0</v>
      </c>
      <c r="N233" s="18" t="str">
        <f t="shared" ca="1" si="104"/>
        <v/>
      </c>
      <c r="O233" s="22">
        <f t="shared" ca="1" si="116"/>
        <v>0</v>
      </c>
      <c r="P233" s="22" t="e">
        <f t="shared" ca="1" si="117"/>
        <v>#N/A</v>
      </c>
      <c r="Q233" s="18" t="e">
        <f t="shared" ca="1" si="118"/>
        <v>#N/A</v>
      </c>
      <c r="R233" s="22" t="e">
        <f t="shared" ca="1" si="119"/>
        <v>#N/A</v>
      </c>
      <c r="S233" s="18" t="e">
        <f t="shared" ca="1" si="120"/>
        <v>#N/A</v>
      </c>
      <c r="T233" s="18">
        <f t="shared" ca="1" si="108"/>
        <v>0</v>
      </c>
      <c r="U233" s="18">
        <f t="shared" ca="1" si="105"/>
        <v>0</v>
      </c>
      <c r="V233" s="29">
        <f t="shared" si="109"/>
        <v>5.8004767816141924E-3</v>
      </c>
      <c r="W233" s="29">
        <f t="shared" si="110"/>
        <v>9.0653612546377527E-5</v>
      </c>
      <c r="X233" s="18">
        <f t="shared" ca="1" si="111"/>
        <v>0</v>
      </c>
      <c r="Y233" s="18">
        <f t="shared" ca="1" si="112"/>
        <v>38.035596311618036</v>
      </c>
      <c r="Z233" s="39">
        <f t="shared" ca="1" si="121"/>
        <v>0</v>
      </c>
      <c r="AA233" s="29">
        <f t="shared" ca="1" si="113"/>
        <v>4.5946566430853375E-2</v>
      </c>
      <c r="AB233" s="29">
        <f t="shared" ca="1" si="122"/>
        <v>4.5946566430853375E-2</v>
      </c>
      <c r="AC233" s="29">
        <f t="shared" ca="1" si="123"/>
        <v>0</v>
      </c>
      <c r="AD233" s="22">
        <f t="shared" ca="1" si="124"/>
        <v>0</v>
      </c>
      <c r="AE233" s="22"/>
      <c r="AF233" s="22"/>
      <c r="AG233" s="22"/>
      <c r="AH233" s="22"/>
      <c r="AI233" s="22"/>
      <c r="AJ233" s="22"/>
      <c r="AK233" s="49"/>
      <c r="AL233" s="1"/>
      <c r="AQ233" s="94">
        <f t="shared" si="93"/>
        <v>0.12668855665054071</v>
      </c>
      <c r="AR233" s="94">
        <f t="shared" si="94"/>
        <v>0.13607685050265306</v>
      </c>
      <c r="AS233" s="94">
        <f t="shared" si="95"/>
        <v>0.16973030736808553</v>
      </c>
      <c r="AT233" s="94">
        <f t="shared" si="96"/>
        <v>3.0604014405762308E-2</v>
      </c>
      <c r="AU233" s="94">
        <f t="shared" si="97"/>
        <v>0.24156889315726285</v>
      </c>
      <c r="AV233" s="49"/>
      <c r="AW233" s="94">
        <f t="shared" si="126"/>
        <v>0.15983896033400113</v>
      </c>
      <c r="AX233" s="94">
        <f t="shared" si="125"/>
        <v>0.13271976835346033</v>
      </c>
      <c r="AY233" s="51"/>
      <c r="AZ233" s="49"/>
      <c r="BA233" s="49"/>
      <c r="BB233" s="49"/>
      <c r="BC233" s="52"/>
      <c r="BD233" s="48"/>
    </row>
    <row r="234" spans="1:56" x14ac:dyDescent="0.25">
      <c r="A234" s="21">
        <v>42460</v>
      </c>
      <c r="B234" s="9">
        <v>18.270399999999999</v>
      </c>
      <c r="C234" s="9">
        <v>110.63</v>
      </c>
      <c r="D234" s="18">
        <f t="shared" ca="1" si="98"/>
        <v>3.9162923570878405</v>
      </c>
      <c r="E234" s="11">
        <f t="shared" si="106"/>
        <v>214</v>
      </c>
      <c r="F234" s="18">
        <f t="shared" ca="1" si="99"/>
        <v>-0.95525413459953501</v>
      </c>
      <c r="G234" s="112">
        <f t="shared" ca="1" si="114"/>
        <v>0</v>
      </c>
      <c r="H234" s="18" t="str">
        <f t="shared" ca="1" si="100"/>
        <v/>
      </c>
      <c r="I234" s="18">
        <f t="shared" ca="1" si="101"/>
        <v>-0.95525413459953501</v>
      </c>
      <c r="J234" s="18" t="str">
        <f t="shared" ca="1" si="115"/>
        <v/>
      </c>
      <c r="K234" s="18">
        <f t="shared" ca="1" si="102"/>
        <v>-0.95525413459953501</v>
      </c>
      <c r="L234" s="18" t="str">
        <f t="shared" ca="1" si="103"/>
        <v/>
      </c>
      <c r="M234" s="22">
        <f t="shared" ca="1" si="107"/>
        <v>0</v>
      </c>
      <c r="N234" s="18" t="str">
        <f t="shared" ca="1" si="104"/>
        <v/>
      </c>
      <c r="O234" s="22">
        <f t="shared" ca="1" si="116"/>
        <v>0</v>
      </c>
      <c r="P234" s="22" t="e">
        <f t="shared" ca="1" si="117"/>
        <v>#N/A</v>
      </c>
      <c r="Q234" s="18" t="e">
        <f t="shared" ca="1" si="118"/>
        <v>#N/A</v>
      </c>
      <c r="R234" s="22" t="e">
        <f t="shared" ca="1" si="119"/>
        <v>#N/A</v>
      </c>
      <c r="S234" s="18" t="e">
        <f t="shared" ca="1" si="120"/>
        <v>#N/A</v>
      </c>
      <c r="T234" s="18">
        <f t="shared" ca="1" si="108"/>
        <v>0</v>
      </c>
      <c r="U234" s="18">
        <f t="shared" ca="1" si="105"/>
        <v>0</v>
      </c>
      <c r="V234" s="29">
        <f t="shared" si="109"/>
        <v>-2.217246463874245E-3</v>
      </c>
      <c r="W234" s="29">
        <f t="shared" si="110"/>
        <v>2.8100072516316381E-3</v>
      </c>
      <c r="X234" s="18">
        <f t="shared" ca="1" si="111"/>
        <v>0</v>
      </c>
      <c r="Y234" s="18">
        <f t="shared" ca="1" si="112"/>
        <v>38.035596311618036</v>
      </c>
      <c r="Z234" s="39">
        <f t="shared" ca="1" si="121"/>
        <v>0</v>
      </c>
      <c r="AA234" s="29">
        <f t="shared" ca="1" si="113"/>
        <v>4.5946566430853375E-2</v>
      </c>
      <c r="AB234" s="29">
        <f t="shared" ca="1" si="122"/>
        <v>4.5946566430853375E-2</v>
      </c>
      <c r="AC234" s="29">
        <f t="shared" ca="1" si="123"/>
        <v>0</v>
      </c>
      <c r="AD234" s="22">
        <f t="shared" ca="1" si="124"/>
        <v>0</v>
      </c>
      <c r="AE234" s="22"/>
      <c r="AF234" s="22"/>
      <c r="AG234" s="22"/>
      <c r="AH234" s="22"/>
      <c r="AI234" s="22"/>
      <c r="AJ234" s="22"/>
      <c r="AK234" s="49"/>
      <c r="AL234" s="1"/>
      <c r="AQ234" s="94">
        <f t="shared" si="93"/>
        <v>0.12840315805860966</v>
      </c>
      <c r="AR234" s="94">
        <f t="shared" si="94"/>
        <v>0.13573337524137924</v>
      </c>
      <c r="AS234" s="94">
        <f t="shared" si="95"/>
        <v>0.16956945443106666</v>
      </c>
      <c r="AT234" s="94">
        <f t="shared" si="96"/>
        <v>3.237388715486194E-2</v>
      </c>
      <c r="AU234" s="94">
        <f t="shared" si="97"/>
        <v>0.25212687635054015</v>
      </c>
      <c r="AV234" s="49"/>
      <c r="AW234" s="94">
        <f t="shared" si="126"/>
        <v>0.16003763496605428</v>
      </c>
      <c r="AX234" s="94">
        <f t="shared" si="125"/>
        <v>0.13308522465914821</v>
      </c>
      <c r="AY234" s="51"/>
      <c r="AZ234" s="49"/>
      <c r="BA234" s="49"/>
      <c r="BB234" s="49"/>
      <c r="BC234" s="52"/>
      <c r="BD234" s="48"/>
    </row>
    <row r="235" spans="1:56" x14ac:dyDescent="0.25">
      <c r="A235" s="21">
        <v>42461</v>
      </c>
      <c r="B235" s="9">
        <v>18.4328</v>
      </c>
      <c r="C235" s="9">
        <v>111.12</v>
      </c>
      <c r="D235" s="18">
        <f t="shared" ca="1" si="98"/>
        <v>4.0151154543939338</v>
      </c>
      <c r="E235" s="11">
        <f t="shared" si="106"/>
        <v>215</v>
      </c>
      <c r="F235" s="18">
        <f t="shared" ca="1" si="99"/>
        <v>-0.67564111384840697</v>
      </c>
      <c r="G235" s="112">
        <f t="shared" ca="1" si="114"/>
        <v>0</v>
      </c>
      <c r="H235" s="18" t="str">
        <f t="shared" ca="1" si="100"/>
        <v/>
      </c>
      <c r="I235" s="18">
        <f t="shared" ca="1" si="101"/>
        <v>-0.67564111384840697</v>
      </c>
      <c r="J235" s="18" t="str">
        <f t="shared" ca="1" si="115"/>
        <v/>
      </c>
      <c r="K235" s="18">
        <f t="shared" ca="1" si="102"/>
        <v>-0.67564111384840697</v>
      </c>
      <c r="L235" s="18" t="str">
        <f t="shared" ca="1" si="103"/>
        <v/>
      </c>
      <c r="M235" s="22">
        <f t="shared" ca="1" si="107"/>
        <v>0</v>
      </c>
      <c r="N235" s="18" t="str">
        <f t="shared" ca="1" si="104"/>
        <v/>
      </c>
      <c r="O235" s="22">
        <f t="shared" ca="1" si="116"/>
        <v>0</v>
      </c>
      <c r="P235" s="22" t="e">
        <f t="shared" ca="1" si="117"/>
        <v>#N/A</v>
      </c>
      <c r="Q235" s="18" t="e">
        <f t="shared" ca="1" si="118"/>
        <v>#N/A</v>
      </c>
      <c r="R235" s="22" t="e">
        <f t="shared" ca="1" si="119"/>
        <v>#N/A</v>
      </c>
      <c r="S235" s="18" t="e">
        <f t="shared" ca="1" si="120"/>
        <v>#N/A</v>
      </c>
      <c r="T235" s="18">
        <f t="shared" ca="1" si="108"/>
        <v>0</v>
      </c>
      <c r="U235" s="18">
        <f t="shared" ca="1" si="105"/>
        <v>0</v>
      </c>
      <c r="V235" s="29">
        <f t="shared" si="109"/>
        <v>8.8886942814608138E-3</v>
      </c>
      <c r="W235" s="29">
        <f t="shared" si="110"/>
        <v>4.4291783422219025E-3</v>
      </c>
      <c r="X235" s="18">
        <f t="shared" ca="1" si="111"/>
        <v>0</v>
      </c>
      <c r="Y235" s="18">
        <f t="shared" ca="1" si="112"/>
        <v>38.035596311618036</v>
      </c>
      <c r="Z235" s="39">
        <f t="shared" ca="1" si="121"/>
        <v>0</v>
      </c>
      <c r="AA235" s="29">
        <f t="shared" ca="1" si="113"/>
        <v>4.5946566430853375E-2</v>
      </c>
      <c r="AB235" s="29">
        <f t="shared" ca="1" si="122"/>
        <v>4.5946566430853375E-2</v>
      </c>
      <c r="AC235" s="29">
        <f t="shared" ca="1" si="123"/>
        <v>0</v>
      </c>
      <c r="AD235" s="22">
        <f t="shared" ca="1" si="124"/>
        <v>0</v>
      </c>
      <c r="AE235" s="22"/>
      <c r="AF235" s="22"/>
      <c r="AG235" s="22"/>
      <c r="AH235" s="22"/>
      <c r="AI235" s="22"/>
      <c r="AJ235" s="22"/>
      <c r="AK235" s="49"/>
      <c r="AL235" s="1"/>
      <c r="AQ235" s="94">
        <f t="shared" si="93"/>
        <v>0.13097849691871491</v>
      </c>
      <c r="AR235" s="94">
        <f t="shared" si="94"/>
        <v>0.1362051416745963</v>
      </c>
      <c r="AS235" s="94">
        <f t="shared" si="95"/>
        <v>0.16935079855450785</v>
      </c>
      <c r="AT235" s="94">
        <f t="shared" si="96"/>
        <v>3.394026890756302E-2</v>
      </c>
      <c r="AU235" s="94">
        <f t="shared" si="97"/>
        <v>0.25912855702280896</v>
      </c>
      <c r="AV235" s="49"/>
      <c r="AW235" s="94">
        <f t="shared" si="126"/>
        <v>0.16025832837004361</v>
      </c>
      <c r="AX235" s="94">
        <f t="shared" si="125"/>
        <v>0.13349342223293686</v>
      </c>
      <c r="AY235" s="51"/>
      <c r="AZ235" s="49"/>
      <c r="BA235" s="49"/>
      <c r="BB235" s="49"/>
      <c r="BC235" s="52"/>
      <c r="BD235" s="48"/>
    </row>
    <row r="236" spans="1:56" x14ac:dyDescent="0.25">
      <c r="A236" s="21">
        <v>42464</v>
      </c>
      <c r="B236" s="9">
        <v>18.343499999999999</v>
      </c>
      <c r="C236" s="9">
        <v>110.19</v>
      </c>
      <c r="D236" s="18">
        <f t="shared" ca="1" si="98"/>
        <v>4.0464818207313478</v>
      </c>
      <c r="E236" s="11">
        <f t="shared" si="106"/>
        <v>216</v>
      </c>
      <c r="F236" s="18">
        <f t="shared" ca="1" si="99"/>
        <v>-0.58689218084921779</v>
      </c>
      <c r="G236" s="112">
        <f t="shared" ca="1" si="114"/>
        <v>0</v>
      </c>
      <c r="H236" s="18" t="str">
        <f t="shared" ca="1" si="100"/>
        <v/>
      </c>
      <c r="I236" s="18">
        <f t="shared" ca="1" si="101"/>
        <v>-0.58689218084921779</v>
      </c>
      <c r="J236" s="18" t="str">
        <f t="shared" ca="1" si="115"/>
        <v/>
      </c>
      <c r="K236" s="18">
        <f t="shared" ca="1" si="102"/>
        <v>-0.58689218084921779</v>
      </c>
      <c r="L236" s="18" t="str">
        <f t="shared" ca="1" si="103"/>
        <v/>
      </c>
      <c r="M236" s="22">
        <f t="shared" ca="1" si="107"/>
        <v>0</v>
      </c>
      <c r="N236" s="18" t="str">
        <f t="shared" ca="1" si="104"/>
        <v/>
      </c>
      <c r="O236" s="22">
        <f t="shared" ca="1" si="116"/>
        <v>0</v>
      </c>
      <c r="P236" s="22" t="e">
        <f t="shared" ca="1" si="117"/>
        <v>#N/A</v>
      </c>
      <c r="Q236" s="18" t="e">
        <f t="shared" ca="1" si="118"/>
        <v>#N/A</v>
      </c>
      <c r="R236" s="22" t="e">
        <f t="shared" ca="1" si="119"/>
        <v>#N/A</v>
      </c>
      <c r="S236" s="18" t="e">
        <f t="shared" ca="1" si="120"/>
        <v>#N/A</v>
      </c>
      <c r="T236" s="18">
        <f t="shared" ca="1" si="108"/>
        <v>0</v>
      </c>
      <c r="U236" s="18">
        <f t="shared" ca="1" si="105"/>
        <v>0</v>
      </c>
      <c r="V236" s="29">
        <f t="shared" si="109"/>
        <v>-4.8446247992709459E-3</v>
      </c>
      <c r="W236" s="29">
        <f t="shared" si="110"/>
        <v>-8.3693304535637763E-3</v>
      </c>
      <c r="X236" s="18">
        <f t="shared" ca="1" si="111"/>
        <v>0</v>
      </c>
      <c r="Y236" s="18">
        <f t="shared" ca="1" si="112"/>
        <v>38.035596311618036</v>
      </c>
      <c r="Z236" s="39">
        <f t="shared" ca="1" si="121"/>
        <v>0</v>
      </c>
      <c r="AA236" s="29">
        <f t="shared" ca="1" si="113"/>
        <v>4.5946566430853375E-2</v>
      </c>
      <c r="AB236" s="29">
        <f t="shared" ca="1" si="122"/>
        <v>4.5946566430853375E-2</v>
      </c>
      <c r="AC236" s="29">
        <f t="shared" ca="1" si="123"/>
        <v>0</v>
      </c>
      <c r="AD236" s="22">
        <f t="shared" ca="1" si="124"/>
        <v>0</v>
      </c>
      <c r="AE236" s="22"/>
      <c r="AF236" s="22"/>
      <c r="AG236" s="22"/>
      <c r="AH236" s="22"/>
      <c r="AI236" s="22"/>
      <c r="AJ236" s="22"/>
      <c r="AK236" s="49"/>
      <c r="AL236" s="1"/>
      <c r="AQ236" s="94">
        <f t="shared" si="93"/>
        <v>0.13089518061577943</v>
      </c>
      <c r="AR236" s="94">
        <f t="shared" si="94"/>
        <v>0.13566223408281</v>
      </c>
      <c r="AS236" s="94">
        <f t="shared" si="95"/>
        <v>0.16922539012972401</v>
      </c>
      <c r="AT236" s="94">
        <f t="shared" si="96"/>
        <v>3.4968417767106845E-2</v>
      </c>
      <c r="AU236" s="94">
        <f t="shared" si="97"/>
        <v>0.26714824489795919</v>
      </c>
      <c r="AV236" s="49"/>
      <c r="AW236" s="94">
        <f t="shared" si="126"/>
        <v>0.1603376984265697</v>
      </c>
      <c r="AX236" s="94">
        <f t="shared" si="125"/>
        <v>0.13391177980795144</v>
      </c>
      <c r="AY236" s="51"/>
      <c r="AZ236" s="49"/>
      <c r="BA236" s="49"/>
      <c r="BB236" s="49"/>
      <c r="BC236" s="52"/>
      <c r="BD236" s="48"/>
    </row>
    <row r="237" spans="1:56" x14ac:dyDescent="0.25">
      <c r="A237" s="21">
        <v>42465</v>
      </c>
      <c r="B237" s="9">
        <v>18.083600000000001</v>
      </c>
      <c r="C237" s="9">
        <v>108.94</v>
      </c>
      <c r="D237" s="18">
        <f t="shared" ca="1" si="98"/>
        <v>3.9487677969913175</v>
      </c>
      <c r="E237" s="11">
        <f t="shared" si="106"/>
        <v>217</v>
      </c>
      <c r="F237" s="18">
        <f t="shared" ca="1" si="99"/>
        <v>-0.86336715575382106</v>
      </c>
      <c r="G237" s="112">
        <f t="shared" ca="1" si="114"/>
        <v>0</v>
      </c>
      <c r="H237" s="18" t="str">
        <f t="shared" ca="1" si="100"/>
        <v/>
      </c>
      <c r="I237" s="18">
        <f t="shared" ca="1" si="101"/>
        <v>-0.86336715575382106</v>
      </c>
      <c r="J237" s="18" t="str">
        <f t="shared" ca="1" si="115"/>
        <v/>
      </c>
      <c r="K237" s="18">
        <f t="shared" ca="1" si="102"/>
        <v>-0.86336715575382106</v>
      </c>
      <c r="L237" s="18" t="str">
        <f t="shared" ca="1" si="103"/>
        <v/>
      </c>
      <c r="M237" s="22">
        <f t="shared" ca="1" si="107"/>
        <v>0</v>
      </c>
      <c r="N237" s="18" t="str">
        <f t="shared" ca="1" si="104"/>
        <v/>
      </c>
      <c r="O237" s="22">
        <f t="shared" ca="1" si="116"/>
        <v>0</v>
      </c>
      <c r="P237" s="22" t="e">
        <f t="shared" ca="1" si="117"/>
        <v>#N/A</v>
      </c>
      <c r="Q237" s="18" t="e">
        <f t="shared" ca="1" si="118"/>
        <v>#N/A</v>
      </c>
      <c r="R237" s="22" t="e">
        <f t="shared" ca="1" si="119"/>
        <v>#N/A</v>
      </c>
      <c r="S237" s="18" t="e">
        <f t="shared" ca="1" si="120"/>
        <v>#N/A</v>
      </c>
      <c r="T237" s="18">
        <f t="shared" ca="1" si="108"/>
        <v>0</v>
      </c>
      <c r="U237" s="18">
        <f t="shared" ca="1" si="105"/>
        <v>0</v>
      </c>
      <c r="V237" s="29">
        <f t="shared" si="109"/>
        <v>-1.4168506555455516E-2</v>
      </c>
      <c r="W237" s="29">
        <f t="shared" si="110"/>
        <v>-1.134404210908431E-2</v>
      </c>
      <c r="X237" s="18">
        <f t="shared" ca="1" si="111"/>
        <v>0</v>
      </c>
      <c r="Y237" s="18">
        <f t="shared" ca="1" si="112"/>
        <v>38.035596311618036</v>
      </c>
      <c r="Z237" s="39">
        <f t="shared" ca="1" si="121"/>
        <v>0</v>
      </c>
      <c r="AA237" s="29">
        <f t="shared" ca="1" si="113"/>
        <v>4.5946566430853375E-2</v>
      </c>
      <c r="AB237" s="29">
        <f t="shared" ca="1" si="122"/>
        <v>4.5946566430853375E-2</v>
      </c>
      <c r="AC237" s="29">
        <f t="shared" ca="1" si="123"/>
        <v>0</v>
      </c>
      <c r="AD237" s="22">
        <f t="shared" ca="1" si="124"/>
        <v>0</v>
      </c>
      <c r="AE237" s="22"/>
      <c r="AF237" s="22"/>
      <c r="AG237" s="22"/>
      <c r="AH237" s="22"/>
      <c r="AI237" s="22"/>
      <c r="AJ237" s="22"/>
      <c r="AK237" s="49"/>
      <c r="AL237" s="1"/>
      <c r="AQ237" s="94">
        <f t="shared" si="93"/>
        <v>0.13077136940038966</v>
      </c>
      <c r="AR237" s="94">
        <f t="shared" si="94"/>
        <v>0.13541756222737555</v>
      </c>
      <c r="AS237" s="94">
        <f t="shared" si="95"/>
        <v>0.16912199740509337</v>
      </c>
      <c r="AT237" s="94">
        <f t="shared" si="96"/>
        <v>3.5474314525810319E-2</v>
      </c>
      <c r="AU237" s="94">
        <f t="shared" si="97"/>
        <v>0.27126973349339734</v>
      </c>
      <c r="AV237" s="49"/>
      <c r="AW237" s="94">
        <f t="shared" si="126"/>
        <v>0.16039337290614711</v>
      </c>
      <c r="AX237" s="94">
        <f t="shared" si="125"/>
        <v>0.13434548434648977</v>
      </c>
      <c r="AY237" s="51"/>
      <c r="AZ237" s="49"/>
      <c r="BA237" s="49"/>
      <c r="BB237" s="49"/>
      <c r="BC237" s="52"/>
      <c r="BD237" s="48"/>
    </row>
    <row r="238" spans="1:56" x14ac:dyDescent="0.25">
      <c r="A238" s="21">
        <v>42466</v>
      </c>
      <c r="B238" s="9">
        <v>18.181100000000001</v>
      </c>
      <c r="C238" s="9">
        <v>110.17</v>
      </c>
      <c r="D238" s="18">
        <f t="shared" ca="1" si="98"/>
        <v>3.8866767963515088</v>
      </c>
      <c r="E238" s="11">
        <f t="shared" si="106"/>
        <v>218</v>
      </c>
      <c r="F238" s="18">
        <f t="shared" ca="1" si="99"/>
        <v>-1.0390492859807459</v>
      </c>
      <c r="G238" s="112">
        <f t="shared" ca="1" si="114"/>
        <v>0</v>
      </c>
      <c r="H238" s="18" t="str">
        <f t="shared" ca="1" si="100"/>
        <v/>
      </c>
      <c r="I238" s="18" t="str">
        <f t="shared" ca="1" si="101"/>
        <v/>
      </c>
      <c r="J238" s="18" t="str">
        <f t="shared" ca="1" si="115"/>
        <v/>
      </c>
      <c r="K238" s="18">
        <f t="shared" ca="1" si="102"/>
        <v>-1.0390492859807459</v>
      </c>
      <c r="L238" s="18" t="str">
        <f t="shared" ca="1" si="103"/>
        <v/>
      </c>
      <c r="M238" s="22">
        <f t="shared" ca="1" si="107"/>
        <v>0</v>
      </c>
      <c r="N238" s="18" t="str">
        <f t="shared" ca="1" si="104"/>
        <v/>
      </c>
      <c r="O238" s="22">
        <f t="shared" ca="1" si="116"/>
        <v>0</v>
      </c>
      <c r="P238" s="22" t="e">
        <f t="shared" ca="1" si="117"/>
        <v>#N/A</v>
      </c>
      <c r="Q238" s="18" t="e">
        <f t="shared" ca="1" si="118"/>
        <v>#N/A</v>
      </c>
      <c r="R238" s="22" t="e">
        <f t="shared" ca="1" si="119"/>
        <v>#N/A</v>
      </c>
      <c r="S238" s="18" t="e">
        <f t="shared" ca="1" si="120"/>
        <v>#N/A</v>
      </c>
      <c r="T238" s="18">
        <f t="shared" ca="1" si="108"/>
        <v>0</v>
      </c>
      <c r="U238" s="18">
        <f t="shared" ca="1" si="105"/>
        <v>0</v>
      </c>
      <c r="V238" s="29">
        <f t="shared" si="109"/>
        <v>5.3916255612820535E-3</v>
      </c>
      <c r="W238" s="29">
        <f t="shared" si="110"/>
        <v>1.1290618689186745E-2</v>
      </c>
      <c r="X238" s="18">
        <f t="shared" ca="1" si="111"/>
        <v>0</v>
      </c>
      <c r="Y238" s="18">
        <f t="shared" ca="1" si="112"/>
        <v>38.035596311618036</v>
      </c>
      <c r="Z238" s="39">
        <f t="shared" ca="1" si="121"/>
        <v>0</v>
      </c>
      <c r="AA238" s="29">
        <f t="shared" ca="1" si="113"/>
        <v>4.5946566430853375E-2</v>
      </c>
      <c r="AB238" s="29">
        <f t="shared" ca="1" si="122"/>
        <v>4.5946566430853375E-2</v>
      </c>
      <c r="AC238" s="29">
        <f t="shared" ca="1" si="123"/>
        <v>0</v>
      </c>
      <c r="AD238" s="22">
        <f t="shared" ca="1" si="124"/>
        <v>0</v>
      </c>
      <c r="AE238" s="22"/>
      <c r="AF238" s="22"/>
      <c r="AG238" s="22"/>
      <c r="AH238" s="22"/>
      <c r="AI238" s="22"/>
      <c r="AJ238" s="22"/>
      <c r="AK238" s="49"/>
      <c r="AL238" s="1"/>
      <c r="AQ238" s="94">
        <f t="shared" si="93"/>
        <v>0.12979723907279742</v>
      </c>
      <c r="AR238" s="94">
        <f t="shared" si="94"/>
        <v>0.13471448652315857</v>
      </c>
      <c r="AS238" s="94">
        <f t="shared" si="95"/>
        <v>0.1690280810227475</v>
      </c>
      <c r="AT238" s="94">
        <f t="shared" si="96"/>
        <v>3.5992398559423766E-2</v>
      </c>
      <c r="AU238" s="94">
        <f t="shared" si="97"/>
        <v>0.27729710444177669</v>
      </c>
      <c r="AV238" s="49"/>
      <c r="AW238" s="94">
        <f t="shared" si="126"/>
        <v>0.16049279538474481</v>
      </c>
      <c r="AX238" s="94">
        <f t="shared" si="125"/>
        <v>0.13494440005258354</v>
      </c>
      <c r="AY238" s="51"/>
      <c r="AZ238" s="49"/>
      <c r="BA238" s="49"/>
      <c r="BB238" s="49"/>
      <c r="BC238" s="52"/>
      <c r="BD238" s="48"/>
    </row>
    <row r="239" spans="1:56" x14ac:dyDescent="0.25">
      <c r="A239" s="21">
        <v>42467</v>
      </c>
      <c r="B239" s="9">
        <v>17.84</v>
      </c>
      <c r="C239" s="9">
        <v>108.68</v>
      </c>
      <c r="D239" s="18">
        <f t="shared" ca="1" si="98"/>
        <v>3.7389024800533885</v>
      </c>
      <c r="E239" s="11">
        <f t="shared" si="106"/>
        <v>219</v>
      </c>
      <c r="F239" s="18">
        <f t="shared" ca="1" si="99"/>
        <v>-1.457166346626672</v>
      </c>
      <c r="G239" s="112">
        <f t="shared" ca="1" si="114"/>
        <v>0</v>
      </c>
      <c r="H239" s="18" t="str">
        <f t="shared" ca="1" si="100"/>
        <v/>
      </c>
      <c r="I239" s="18" t="str">
        <f t="shared" ca="1" si="101"/>
        <v/>
      </c>
      <c r="J239" s="18" t="str">
        <f t="shared" ca="1" si="115"/>
        <v/>
      </c>
      <c r="K239" s="18">
        <f t="shared" ca="1" si="102"/>
        <v>-1.457166346626672</v>
      </c>
      <c r="L239" s="18" t="str">
        <f t="shared" ca="1" si="103"/>
        <v/>
      </c>
      <c r="M239" s="22">
        <f t="shared" ca="1" si="107"/>
        <v>0</v>
      </c>
      <c r="N239" s="18" t="str">
        <f t="shared" ca="1" si="104"/>
        <v/>
      </c>
      <c r="O239" s="22">
        <f t="shared" ca="1" si="116"/>
        <v>0</v>
      </c>
      <c r="P239" s="22" t="e">
        <f t="shared" ca="1" si="117"/>
        <v>#N/A</v>
      </c>
      <c r="Q239" s="18" t="e">
        <f t="shared" ca="1" si="118"/>
        <v>#N/A</v>
      </c>
      <c r="R239" s="22" t="e">
        <f t="shared" ca="1" si="119"/>
        <v>#N/A</v>
      </c>
      <c r="S239" s="18" t="e">
        <f t="shared" ca="1" si="120"/>
        <v>#N/A</v>
      </c>
      <c r="T239" s="18">
        <f t="shared" ca="1" si="108"/>
        <v>0</v>
      </c>
      <c r="U239" s="18">
        <f t="shared" ca="1" si="105"/>
        <v>0</v>
      </c>
      <c r="V239" s="29">
        <f t="shared" si="109"/>
        <v>-1.8761241069022272E-2</v>
      </c>
      <c r="W239" s="29">
        <f t="shared" si="110"/>
        <v>-1.3524552963601659E-2</v>
      </c>
      <c r="X239" s="18">
        <f t="shared" ca="1" si="111"/>
        <v>0</v>
      </c>
      <c r="Y239" s="18">
        <f t="shared" ca="1" si="112"/>
        <v>38.035596311618036</v>
      </c>
      <c r="Z239" s="39">
        <f t="shared" ca="1" si="121"/>
        <v>0</v>
      </c>
      <c r="AA239" s="29">
        <f t="shared" ca="1" si="113"/>
        <v>4.5946566430853375E-2</v>
      </c>
      <c r="AB239" s="29">
        <f t="shared" ca="1" si="122"/>
        <v>4.5946566430853375E-2</v>
      </c>
      <c r="AC239" s="29">
        <f t="shared" ca="1" si="123"/>
        <v>0</v>
      </c>
      <c r="AD239" s="22">
        <f t="shared" ca="1" si="124"/>
        <v>0</v>
      </c>
      <c r="AE239" s="22"/>
      <c r="AF239" s="22"/>
      <c r="AG239" s="22"/>
      <c r="AH239" s="22"/>
      <c r="AI239" s="22"/>
      <c r="AJ239" s="22"/>
      <c r="AK239" s="49"/>
      <c r="AL239" s="1"/>
      <c r="AQ239" s="94">
        <f t="shared" si="93"/>
        <v>0.12789892187051594</v>
      </c>
      <c r="AR239" s="94">
        <f t="shared" si="94"/>
        <v>0.1334254054210911</v>
      </c>
      <c r="AS239" s="94">
        <f t="shared" si="95"/>
        <v>0.16890649063387791</v>
      </c>
      <c r="AT239" s="94">
        <f t="shared" si="96"/>
        <v>3.5807750300120046E-2</v>
      </c>
      <c r="AU239" s="94">
        <f t="shared" si="97"/>
        <v>0.27996913325330131</v>
      </c>
      <c r="AV239" s="49"/>
      <c r="AW239" s="94">
        <f t="shared" si="126"/>
        <v>0.16034312763221706</v>
      </c>
      <c r="AX239" s="94">
        <f t="shared" si="125"/>
        <v>0.13605075876777448</v>
      </c>
      <c r="AY239" s="51"/>
      <c r="AZ239" s="49"/>
      <c r="BA239" s="49"/>
      <c r="BB239" s="49"/>
      <c r="BC239" s="52"/>
      <c r="BD239" s="48"/>
    </row>
    <row r="240" spans="1:56" x14ac:dyDescent="0.25">
      <c r="A240" s="21">
        <v>42468</v>
      </c>
      <c r="B240" s="9">
        <v>17.905000000000001</v>
      </c>
      <c r="C240" s="9">
        <v>109.11</v>
      </c>
      <c r="D240" s="18">
        <f t="shared" ca="1" si="98"/>
        <v>3.7481105042199623</v>
      </c>
      <c r="E240" s="11">
        <f t="shared" si="106"/>
        <v>220</v>
      </c>
      <c r="F240" s="18">
        <f t="shared" ca="1" si="99"/>
        <v>-1.4311128882495248</v>
      </c>
      <c r="G240" s="112">
        <f t="shared" ca="1" si="114"/>
        <v>0</v>
      </c>
      <c r="H240" s="18" t="str">
        <f t="shared" ca="1" si="100"/>
        <v/>
      </c>
      <c r="I240" s="18" t="str">
        <f t="shared" ca="1" si="101"/>
        <v/>
      </c>
      <c r="J240" s="18" t="str">
        <f t="shared" ca="1" si="115"/>
        <v/>
      </c>
      <c r="K240" s="18">
        <f t="shared" ca="1" si="102"/>
        <v>-1.4311128882495248</v>
      </c>
      <c r="L240" s="18" t="str">
        <f t="shared" ca="1" si="103"/>
        <v/>
      </c>
      <c r="M240" s="22">
        <f t="shared" ca="1" si="107"/>
        <v>0</v>
      </c>
      <c r="N240" s="18" t="str">
        <f t="shared" ca="1" si="104"/>
        <v/>
      </c>
      <c r="O240" s="22">
        <f t="shared" ca="1" si="116"/>
        <v>0</v>
      </c>
      <c r="P240" s="22" t="e">
        <f t="shared" ca="1" si="117"/>
        <v>#N/A</v>
      </c>
      <c r="Q240" s="18" t="e">
        <f t="shared" ca="1" si="118"/>
        <v>#N/A</v>
      </c>
      <c r="R240" s="22" t="e">
        <f t="shared" ca="1" si="119"/>
        <v>#N/A</v>
      </c>
      <c r="S240" s="18" t="e">
        <f t="shared" ca="1" si="120"/>
        <v>#N/A</v>
      </c>
      <c r="T240" s="18">
        <f t="shared" ca="1" si="108"/>
        <v>0</v>
      </c>
      <c r="U240" s="18">
        <f t="shared" ca="1" si="105"/>
        <v>0</v>
      </c>
      <c r="V240" s="29">
        <f t="shared" si="109"/>
        <v>3.6434977578476053E-3</v>
      </c>
      <c r="W240" s="29">
        <f t="shared" si="110"/>
        <v>3.9565697460433617E-3</v>
      </c>
      <c r="X240" s="18">
        <f t="shared" ca="1" si="111"/>
        <v>0</v>
      </c>
      <c r="Y240" s="18">
        <f t="shared" ca="1" si="112"/>
        <v>38.035596311618036</v>
      </c>
      <c r="Z240" s="39">
        <f t="shared" ca="1" si="121"/>
        <v>0</v>
      </c>
      <c r="AA240" s="29">
        <f t="shared" ca="1" si="113"/>
        <v>4.5946566430853375E-2</v>
      </c>
      <c r="AB240" s="29">
        <f t="shared" ca="1" si="122"/>
        <v>4.5946566430853375E-2</v>
      </c>
      <c r="AC240" s="29">
        <f t="shared" ca="1" si="123"/>
        <v>0</v>
      </c>
      <c r="AD240" s="22">
        <f t="shared" ca="1" si="124"/>
        <v>0</v>
      </c>
      <c r="AE240" s="22"/>
      <c r="AF240" s="22"/>
      <c r="AG240" s="22"/>
      <c r="AH240" s="22"/>
      <c r="AI240" s="22"/>
      <c r="AJ240" s="22"/>
      <c r="AK240" s="49"/>
      <c r="AL240" s="1"/>
      <c r="AQ240" s="94">
        <f t="shared" si="93"/>
        <v>0.12510450403125042</v>
      </c>
      <c r="AR240" s="94">
        <f t="shared" si="94"/>
        <v>0.13203155331124314</v>
      </c>
      <c r="AS240" s="94">
        <f t="shared" si="95"/>
        <v>0.16877789820827174</v>
      </c>
      <c r="AT240" s="94">
        <f t="shared" si="96"/>
        <v>3.5396417767106836E-2</v>
      </c>
      <c r="AU240" s="94">
        <f t="shared" si="97"/>
        <v>0.28293479951980788</v>
      </c>
      <c r="AV240" s="49"/>
      <c r="AW240" s="94">
        <f t="shared" si="126"/>
        <v>0.16010739611539276</v>
      </c>
      <c r="AX240" s="94">
        <f t="shared" si="125"/>
        <v>0.13711807345682095</v>
      </c>
      <c r="AY240" s="51"/>
      <c r="AZ240" s="49"/>
      <c r="BA240" s="49"/>
      <c r="BB240" s="49"/>
      <c r="BC240" s="52"/>
      <c r="BD240" s="48"/>
    </row>
    <row r="241" spans="1:56" x14ac:dyDescent="0.25">
      <c r="A241" s="21">
        <v>42471</v>
      </c>
      <c r="B241" s="9">
        <v>17.978100000000001</v>
      </c>
      <c r="C241" s="9">
        <v>108.77</v>
      </c>
      <c r="D241" s="18">
        <f t="shared" ca="1" si="98"/>
        <v>3.8653250897626741</v>
      </c>
      <c r="E241" s="11">
        <f t="shared" si="106"/>
        <v>221</v>
      </c>
      <c r="F241" s="18">
        <f t="shared" ca="1" si="99"/>
        <v>-1.0994624418141821</v>
      </c>
      <c r="G241" s="112">
        <f t="shared" ca="1" si="114"/>
        <v>0</v>
      </c>
      <c r="H241" s="18" t="str">
        <f t="shared" ca="1" si="100"/>
        <v/>
      </c>
      <c r="I241" s="18" t="str">
        <f t="shared" ca="1" si="101"/>
        <v/>
      </c>
      <c r="J241" s="18" t="str">
        <f t="shared" ca="1" si="115"/>
        <v/>
      </c>
      <c r="K241" s="18">
        <f t="shared" ca="1" si="102"/>
        <v>-1.0994624418141821</v>
      </c>
      <c r="L241" s="18" t="str">
        <f t="shared" ca="1" si="103"/>
        <v/>
      </c>
      <c r="M241" s="22">
        <f t="shared" ca="1" si="107"/>
        <v>0</v>
      </c>
      <c r="N241" s="18" t="str">
        <f t="shared" ca="1" si="104"/>
        <v/>
      </c>
      <c r="O241" s="22">
        <f t="shared" ca="1" si="116"/>
        <v>0</v>
      </c>
      <c r="P241" s="22" t="e">
        <f t="shared" ca="1" si="117"/>
        <v>#N/A</v>
      </c>
      <c r="Q241" s="18" t="e">
        <f t="shared" ca="1" si="118"/>
        <v>#N/A</v>
      </c>
      <c r="R241" s="22" t="e">
        <f t="shared" ca="1" si="119"/>
        <v>#N/A</v>
      </c>
      <c r="S241" s="18" t="e">
        <f t="shared" ca="1" si="120"/>
        <v>#N/A</v>
      </c>
      <c r="T241" s="18">
        <f t="shared" ca="1" si="108"/>
        <v>0</v>
      </c>
      <c r="U241" s="18">
        <f t="shared" ca="1" si="105"/>
        <v>0</v>
      </c>
      <c r="V241" s="29">
        <f t="shared" si="109"/>
        <v>4.0826584752862421E-3</v>
      </c>
      <c r="W241" s="29">
        <f t="shared" si="110"/>
        <v>-3.1161213454312473E-3</v>
      </c>
      <c r="X241" s="18">
        <f t="shared" ca="1" si="111"/>
        <v>0</v>
      </c>
      <c r="Y241" s="18">
        <f t="shared" ca="1" si="112"/>
        <v>38.035596311618036</v>
      </c>
      <c r="Z241" s="39">
        <f t="shared" ca="1" si="121"/>
        <v>0</v>
      </c>
      <c r="AA241" s="29">
        <f t="shared" ca="1" si="113"/>
        <v>4.5946566430853375E-2</v>
      </c>
      <c r="AB241" s="29">
        <f t="shared" ca="1" si="122"/>
        <v>4.5946566430853375E-2</v>
      </c>
      <c r="AC241" s="29">
        <f t="shared" ca="1" si="123"/>
        <v>0</v>
      </c>
      <c r="AD241" s="22">
        <f t="shared" ca="1" si="124"/>
        <v>0</v>
      </c>
      <c r="AE241" s="22"/>
      <c r="AF241" s="22"/>
      <c r="AG241" s="22"/>
      <c r="AH241" s="22"/>
      <c r="AI241" s="22"/>
      <c r="AJ241" s="22"/>
      <c r="AK241" s="49"/>
      <c r="AL241" s="1"/>
      <c r="AQ241" s="94">
        <f t="shared" si="93"/>
        <v>0.12348390119630541</v>
      </c>
      <c r="AR241" s="94">
        <f t="shared" si="94"/>
        <v>0.13122068462711695</v>
      </c>
      <c r="AS241" s="94">
        <f t="shared" si="95"/>
        <v>0.16861773117868811</v>
      </c>
      <c r="AT241" s="94">
        <f t="shared" si="96"/>
        <v>3.4918799519807912E-2</v>
      </c>
      <c r="AU241" s="94">
        <f t="shared" si="97"/>
        <v>0.2827801776710685</v>
      </c>
      <c r="AV241" s="49"/>
      <c r="AW241" s="94">
        <f t="shared" si="126"/>
        <v>0.15971518274862531</v>
      </c>
      <c r="AX241" s="94">
        <f t="shared" si="125"/>
        <v>0.13822155575657458</v>
      </c>
      <c r="AY241" s="51"/>
      <c r="AZ241" s="49"/>
      <c r="BA241" s="49"/>
      <c r="BB241" s="49"/>
      <c r="BC241" s="52"/>
      <c r="BD241" s="48"/>
    </row>
    <row r="242" spans="1:56" x14ac:dyDescent="0.25">
      <c r="A242" s="21">
        <v>42472</v>
      </c>
      <c r="B242" s="9">
        <v>18.205400000000001</v>
      </c>
      <c r="C242" s="9">
        <v>109.94</v>
      </c>
      <c r="D242" s="18">
        <f t="shared" ca="1" si="98"/>
        <v>3.9408190159833438</v>
      </c>
      <c r="E242" s="11">
        <f t="shared" si="106"/>
        <v>222</v>
      </c>
      <c r="F242" s="18">
        <f t="shared" ca="1" si="99"/>
        <v>-0.88585767395772352</v>
      </c>
      <c r="G242" s="112">
        <f t="shared" ca="1" si="114"/>
        <v>0</v>
      </c>
      <c r="H242" s="18" t="str">
        <f t="shared" ca="1" si="100"/>
        <v/>
      </c>
      <c r="I242" s="18">
        <f t="shared" ca="1" si="101"/>
        <v>-0.88585767395772352</v>
      </c>
      <c r="J242" s="18" t="str">
        <f t="shared" ca="1" si="115"/>
        <v/>
      </c>
      <c r="K242" s="18">
        <f t="shared" ca="1" si="102"/>
        <v>-0.88585767395772352</v>
      </c>
      <c r="L242" s="18" t="str">
        <f t="shared" ca="1" si="103"/>
        <v/>
      </c>
      <c r="M242" s="22">
        <f t="shared" ca="1" si="107"/>
        <v>0</v>
      </c>
      <c r="N242" s="18" t="str">
        <f t="shared" ca="1" si="104"/>
        <v/>
      </c>
      <c r="O242" s="22">
        <f t="shared" ca="1" si="116"/>
        <v>0</v>
      </c>
      <c r="P242" s="22" t="e">
        <f t="shared" ca="1" si="117"/>
        <v>#N/A</v>
      </c>
      <c r="Q242" s="18" t="e">
        <f t="shared" ca="1" si="118"/>
        <v>#N/A</v>
      </c>
      <c r="R242" s="22" t="e">
        <f t="shared" ca="1" si="119"/>
        <v>#N/A</v>
      </c>
      <c r="S242" s="18" t="e">
        <f t="shared" ca="1" si="120"/>
        <v>#N/A</v>
      </c>
      <c r="T242" s="18">
        <f t="shared" ca="1" si="108"/>
        <v>0</v>
      </c>
      <c r="U242" s="18">
        <f t="shared" ca="1" si="105"/>
        <v>0</v>
      </c>
      <c r="V242" s="29">
        <f t="shared" si="109"/>
        <v>1.264316028946327E-2</v>
      </c>
      <c r="W242" s="29">
        <f t="shared" si="110"/>
        <v>1.075664245655973E-2</v>
      </c>
      <c r="X242" s="18">
        <f t="shared" ca="1" si="111"/>
        <v>0</v>
      </c>
      <c r="Y242" s="18">
        <f t="shared" ca="1" si="112"/>
        <v>38.035596311618036</v>
      </c>
      <c r="Z242" s="39">
        <f t="shared" ca="1" si="121"/>
        <v>0</v>
      </c>
      <c r="AA242" s="29">
        <f t="shared" ca="1" si="113"/>
        <v>4.5946566430853375E-2</v>
      </c>
      <c r="AB242" s="29">
        <f t="shared" ca="1" si="122"/>
        <v>4.5946566430853375E-2</v>
      </c>
      <c r="AC242" s="29">
        <f t="shared" ca="1" si="123"/>
        <v>0</v>
      </c>
      <c r="AD242" s="22">
        <f t="shared" ca="1" si="124"/>
        <v>0</v>
      </c>
      <c r="AE242" s="22"/>
      <c r="AF242" s="22"/>
      <c r="AG242" s="22"/>
      <c r="AH242" s="22"/>
      <c r="AI242" s="22"/>
      <c r="AJ242" s="22"/>
      <c r="AK242" s="49"/>
      <c r="AL242" s="1"/>
      <c r="AQ242" s="94">
        <f t="shared" si="93"/>
        <v>0.12304632163880548</v>
      </c>
      <c r="AR242" s="94">
        <f t="shared" si="94"/>
        <v>0.13116766739768593</v>
      </c>
      <c r="AS242" s="94">
        <f t="shared" si="95"/>
        <v>0.16848274775980757</v>
      </c>
      <c r="AT242" s="94">
        <f t="shared" si="96"/>
        <v>3.4560489795918373E-2</v>
      </c>
      <c r="AU242" s="94">
        <f t="shared" si="97"/>
        <v>0.28087381512605031</v>
      </c>
      <c r="AV242" s="49"/>
      <c r="AW242" s="94">
        <f t="shared" si="126"/>
        <v>0.15944502844467798</v>
      </c>
      <c r="AX242" s="94">
        <f t="shared" si="125"/>
        <v>0.13930379349519573</v>
      </c>
      <c r="AY242" s="51"/>
      <c r="AZ242" s="49"/>
      <c r="BA242" s="49"/>
      <c r="BB242" s="49"/>
      <c r="BC242" s="52"/>
      <c r="BD242" s="48"/>
    </row>
    <row r="243" spans="1:56" x14ac:dyDescent="0.25">
      <c r="A243" s="21">
        <v>42473</v>
      </c>
      <c r="B243" s="9">
        <v>18.619599999999998</v>
      </c>
      <c r="C243" s="9">
        <v>112.31</v>
      </c>
      <c r="D243" s="18">
        <f t="shared" ca="1" si="98"/>
        <v>4.0475144049944429</v>
      </c>
      <c r="E243" s="11">
        <f t="shared" si="106"/>
        <v>223</v>
      </c>
      <c r="F243" s="18">
        <f t="shared" ca="1" si="99"/>
        <v>-0.58397055611922355</v>
      </c>
      <c r="G243" s="112">
        <f t="shared" ca="1" si="114"/>
        <v>0</v>
      </c>
      <c r="H243" s="18" t="str">
        <f t="shared" ca="1" si="100"/>
        <v/>
      </c>
      <c r="I243" s="18">
        <f t="shared" ca="1" si="101"/>
        <v>-0.58397055611922355</v>
      </c>
      <c r="J243" s="18" t="str">
        <f t="shared" ca="1" si="115"/>
        <v/>
      </c>
      <c r="K243" s="18">
        <f t="shared" ca="1" si="102"/>
        <v>-0.58397055611922355</v>
      </c>
      <c r="L243" s="18" t="str">
        <f t="shared" ca="1" si="103"/>
        <v/>
      </c>
      <c r="M243" s="22">
        <f t="shared" ca="1" si="107"/>
        <v>0</v>
      </c>
      <c r="N243" s="18" t="str">
        <f t="shared" ca="1" si="104"/>
        <v/>
      </c>
      <c r="O243" s="22">
        <f t="shared" ca="1" si="116"/>
        <v>0</v>
      </c>
      <c r="P243" s="22" t="e">
        <f t="shared" ca="1" si="117"/>
        <v>#N/A</v>
      </c>
      <c r="Q243" s="18" t="e">
        <f t="shared" ca="1" si="118"/>
        <v>#N/A</v>
      </c>
      <c r="R243" s="22" t="e">
        <f t="shared" ca="1" si="119"/>
        <v>#N/A</v>
      </c>
      <c r="S243" s="18" t="e">
        <f t="shared" ca="1" si="120"/>
        <v>#N/A</v>
      </c>
      <c r="T243" s="18">
        <f t="shared" ca="1" si="108"/>
        <v>0</v>
      </c>
      <c r="U243" s="18">
        <f t="shared" ca="1" si="105"/>
        <v>0</v>
      </c>
      <c r="V243" s="29">
        <f t="shared" si="109"/>
        <v>2.2751491315763313E-2</v>
      </c>
      <c r="W243" s="29">
        <f t="shared" si="110"/>
        <v>2.1557213025286563E-2</v>
      </c>
      <c r="X243" s="18">
        <f t="shared" ca="1" si="111"/>
        <v>0</v>
      </c>
      <c r="Y243" s="18">
        <f t="shared" ca="1" si="112"/>
        <v>38.035596311618036</v>
      </c>
      <c r="Z243" s="39">
        <f t="shared" ca="1" si="121"/>
        <v>0</v>
      </c>
      <c r="AA243" s="29">
        <f t="shared" ca="1" si="113"/>
        <v>4.5946566430853375E-2</v>
      </c>
      <c r="AB243" s="29">
        <f t="shared" ca="1" si="122"/>
        <v>4.5946566430853375E-2</v>
      </c>
      <c r="AC243" s="29">
        <f t="shared" ca="1" si="123"/>
        <v>0</v>
      </c>
      <c r="AD243" s="22">
        <f t="shared" ca="1" si="124"/>
        <v>0</v>
      </c>
      <c r="AE243" s="22"/>
      <c r="AF243" s="22"/>
      <c r="AG243" s="22"/>
      <c r="AH243" s="22"/>
      <c r="AI243" s="22"/>
      <c r="AJ243" s="22"/>
      <c r="AK243" s="49"/>
      <c r="AL243" s="1"/>
      <c r="AQ243" s="94">
        <f t="shared" ref="AQ243:AQ272" si="127">LINEST($B193:$B242,$E193:$E242,TRUE)/LINEST($C193:$C242,$E193:$E242,TRUE)</f>
        <v>0.12404614580632646</v>
      </c>
      <c r="AR243" s="94">
        <f t="shared" ref="AR243:AR272" si="128">LINEST($B193:$B242,$C193:$C242,TRUE)</f>
        <v>0.13093909330976569</v>
      </c>
      <c r="AS243" s="94">
        <f t="shared" ref="AS243:AS272" si="129">LINEST($B193:$B242,$C193:$C242,FALSE)</f>
        <v>0.16836515532465857</v>
      </c>
      <c r="AT243" s="94">
        <f t="shared" ref="AT243:AT272" si="130">LINEST($B193:$B242,$E193:$E242,TRUE)</f>
        <v>3.5831539015606248E-2</v>
      </c>
      <c r="AU243" s="94">
        <f t="shared" ref="AU243:AU272" si="131">LINEST($C193:$C242,$E193:$E242,TRUE)</f>
        <v>0.28885652821128449</v>
      </c>
      <c r="AV243" s="49"/>
      <c r="AW243" s="94">
        <f t="shared" si="126"/>
        <v>0.15887908809038129</v>
      </c>
      <c r="AX243" s="94">
        <f t="shared" si="125"/>
        <v>0.14052171215949802</v>
      </c>
      <c r="AY243" s="51"/>
      <c r="AZ243" s="49"/>
      <c r="BA243" s="49"/>
      <c r="BB243" s="49"/>
      <c r="BC243" s="52"/>
      <c r="BD243" s="48"/>
    </row>
    <row r="244" spans="1:56" x14ac:dyDescent="0.25">
      <c r="A244" s="21">
        <v>42474</v>
      </c>
      <c r="B244" s="9">
        <v>18.6602</v>
      </c>
      <c r="C244" s="9">
        <v>112.17</v>
      </c>
      <c r="D244" s="18">
        <f t="shared" ca="1" si="98"/>
        <v>4.1062792343355596</v>
      </c>
      <c r="E244" s="11">
        <f t="shared" si="106"/>
        <v>224</v>
      </c>
      <c r="F244" s="18">
        <f t="shared" ca="1" si="99"/>
        <v>-0.4176995942296185</v>
      </c>
      <c r="G244" s="112">
        <f t="shared" ca="1" si="114"/>
        <v>0</v>
      </c>
      <c r="H244" s="18" t="str">
        <f t="shared" ca="1" si="100"/>
        <v/>
      </c>
      <c r="I244" s="18">
        <f t="shared" ca="1" si="101"/>
        <v>-0.4176995942296185</v>
      </c>
      <c r="J244" s="18" t="str">
        <f t="shared" ca="1" si="115"/>
        <v/>
      </c>
      <c r="K244" s="18">
        <f t="shared" ca="1" si="102"/>
        <v>-0.4176995942296185</v>
      </c>
      <c r="L244" s="18" t="str">
        <f t="shared" ca="1" si="103"/>
        <v/>
      </c>
      <c r="M244" s="22">
        <f t="shared" ca="1" si="107"/>
        <v>0</v>
      </c>
      <c r="N244" s="18" t="str">
        <f t="shared" ca="1" si="104"/>
        <v/>
      </c>
      <c r="O244" s="22">
        <f t="shared" ca="1" si="116"/>
        <v>0</v>
      </c>
      <c r="P244" s="22" t="e">
        <f t="shared" ca="1" si="117"/>
        <v>#N/A</v>
      </c>
      <c r="Q244" s="18" t="e">
        <f t="shared" ca="1" si="118"/>
        <v>#N/A</v>
      </c>
      <c r="R244" s="22" t="e">
        <f t="shared" ca="1" si="119"/>
        <v>#N/A</v>
      </c>
      <c r="S244" s="18" t="e">
        <f t="shared" ca="1" si="120"/>
        <v>#N/A</v>
      </c>
      <c r="T244" s="18">
        <f t="shared" ca="1" si="108"/>
        <v>0</v>
      </c>
      <c r="U244" s="18">
        <f t="shared" ca="1" si="105"/>
        <v>0</v>
      </c>
      <c r="V244" s="29">
        <f t="shared" si="109"/>
        <v>2.1804979698812708E-3</v>
      </c>
      <c r="W244" s="29">
        <f t="shared" si="110"/>
        <v>-1.2465497284302428E-3</v>
      </c>
      <c r="X244" s="18">
        <f t="shared" ca="1" si="111"/>
        <v>0</v>
      </c>
      <c r="Y244" s="18">
        <f t="shared" ca="1" si="112"/>
        <v>38.035596311618036</v>
      </c>
      <c r="Z244" s="39">
        <f t="shared" ca="1" si="121"/>
        <v>0</v>
      </c>
      <c r="AA244" s="29">
        <f t="shared" ca="1" si="113"/>
        <v>4.5946566430853375E-2</v>
      </c>
      <c r="AB244" s="29">
        <f t="shared" ca="1" si="122"/>
        <v>4.5946566430853375E-2</v>
      </c>
      <c r="AC244" s="29">
        <f t="shared" ca="1" si="123"/>
        <v>0</v>
      </c>
      <c r="AD244" s="22">
        <f t="shared" ca="1" si="124"/>
        <v>0</v>
      </c>
      <c r="AE244" s="22"/>
      <c r="AF244" s="22"/>
      <c r="AG244" s="22"/>
      <c r="AH244" s="22"/>
      <c r="AI244" s="22"/>
      <c r="AJ244" s="22"/>
      <c r="AK244" s="49"/>
      <c r="AL244" s="1"/>
      <c r="AQ244" s="94">
        <f t="shared" si="127"/>
        <v>0.12589580830754954</v>
      </c>
      <c r="AR244" s="94">
        <f t="shared" si="128"/>
        <v>0.13129527034700891</v>
      </c>
      <c r="AS244" s="94">
        <f t="shared" si="129"/>
        <v>0.16824924257925164</v>
      </c>
      <c r="AT244" s="94">
        <f t="shared" si="130"/>
        <v>3.7843567827130851E-2</v>
      </c>
      <c r="AU244" s="94">
        <f t="shared" si="131"/>
        <v>0.30059434333733492</v>
      </c>
      <c r="AV244" s="49"/>
      <c r="AW244" s="94">
        <f t="shared" si="126"/>
        <v>0.15805771539938049</v>
      </c>
      <c r="AX244" s="94">
        <f t="shared" si="125"/>
        <v>0.14154972609942215</v>
      </c>
      <c r="AY244" s="51"/>
      <c r="AZ244" s="49"/>
      <c r="BA244" s="49"/>
      <c r="BB244" s="49"/>
      <c r="BC244" s="52"/>
      <c r="BD244" s="48"/>
    </row>
    <row r="245" spans="1:56" x14ac:dyDescent="0.25">
      <c r="A245" s="21">
        <v>42475</v>
      </c>
      <c r="B245" s="9">
        <v>18.595199999999998</v>
      </c>
      <c r="C245" s="9">
        <v>112.45</v>
      </c>
      <c r="D245" s="18">
        <f t="shared" ca="1" si="98"/>
        <v>4.0049495756533258</v>
      </c>
      <c r="E245" s="11">
        <f t="shared" si="106"/>
        <v>225</v>
      </c>
      <c r="F245" s="18">
        <f t="shared" ca="1" si="99"/>
        <v>-0.70440475454311946</v>
      </c>
      <c r="G245" s="112">
        <f t="shared" ca="1" si="114"/>
        <v>0</v>
      </c>
      <c r="H245" s="18" t="str">
        <f t="shared" ca="1" si="100"/>
        <v/>
      </c>
      <c r="I245" s="18">
        <f t="shared" ca="1" si="101"/>
        <v>-0.70440475454311946</v>
      </c>
      <c r="J245" s="18" t="str">
        <f t="shared" ca="1" si="115"/>
        <v/>
      </c>
      <c r="K245" s="18">
        <f t="shared" ca="1" si="102"/>
        <v>-0.70440475454311946</v>
      </c>
      <c r="L245" s="18" t="str">
        <f t="shared" ca="1" si="103"/>
        <v/>
      </c>
      <c r="M245" s="22">
        <f t="shared" ca="1" si="107"/>
        <v>0</v>
      </c>
      <c r="N245" s="18" t="str">
        <f t="shared" ca="1" si="104"/>
        <v/>
      </c>
      <c r="O245" s="22">
        <f t="shared" ca="1" si="116"/>
        <v>0</v>
      </c>
      <c r="P245" s="22" t="e">
        <f t="shared" ca="1" si="117"/>
        <v>#N/A</v>
      </c>
      <c r="Q245" s="18" t="e">
        <f t="shared" ca="1" si="118"/>
        <v>#N/A</v>
      </c>
      <c r="R245" s="22" t="e">
        <f t="shared" ca="1" si="119"/>
        <v>#N/A</v>
      </c>
      <c r="S245" s="18" t="e">
        <f t="shared" ca="1" si="120"/>
        <v>#N/A</v>
      </c>
      <c r="T245" s="18">
        <f t="shared" ca="1" si="108"/>
        <v>0</v>
      </c>
      <c r="U245" s="18">
        <f t="shared" ca="1" si="105"/>
        <v>0</v>
      </c>
      <c r="V245" s="29">
        <f t="shared" si="109"/>
        <v>-3.4833495889648172E-3</v>
      </c>
      <c r="W245" s="29">
        <f t="shared" si="110"/>
        <v>2.4962111081394413E-3</v>
      </c>
      <c r="X245" s="18">
        <f t="shared" ca="1" si="111"/>
        <v>0</v>
      </c>
      <c r="Y245" s="18">
        <f t="shared" ca="1" si="112"/>
        <v>38.035596311618036</v>
      </c>
      <c r="Z245" s="39">
        <f t="shared" ca="1" si="121"/>
        <v>0</v>
      </c>
      <c r="AA245" s="29">
        <f t="shared" ca="1" si="113"/>
        <v>4.5946566430853375E-2</v>
      </c>
      <c r="AB245" s="29">
        <f t="shared" ca="1" si="122"/>
        <v>4.5946566430853375E-2</v>
      </c>
      <c r="AC245" s="29">
        <f t="shared" ca="1" si="123"/>
        <v>0</v>
      </c>
      <c r="AD245" s="22">
        <f t="shared" ca="1" si="124"/>
        <v>0</v>
      </c>
      <c r="AE245" s="22"/>
      <c r="AF245" s="22"/>
      <c r="AG245" s="22"/>
      <c r="AH245" s="22"/>
      <c r="AI245" s="22"/>
      <c r="AJ245" s="22"/>
      <c r="AK245" s="49"/>
      <c r="AL245" s="1"/>
      <c r="AQ245" s="94">
        <f t="shared" si="127"/>
        <v>0.12647447634503314</v>
      </c>
      <c r="AR245" s="94">
        <f t="shared" si="128"/>
        <v>0.13163098442488197</v>
      </c>
      <c r="AS245" s="94">
        <f t="shared" si="129"/>
        <v>0.16816942188539771</v>
      </c>
      <c r="AT245" s="94">
        <f t="shared" si="130"/>
        <v>3.8656595438175276E-2</v>
      </c>
      <c r="AU245" s="94">
        <f t="shared" si="131"/>
        <v>0.30564740456182471</v>
      </c>
      <c r="AV245" s="49"/>
      <c r="AW245" s="94">
        <f t="shared" si="126"/>
        <v>0.15708821192596745</v>
      </c>
      <c r="AX245" s="94">
        <f t="shared" si="125"/>
        <v>0.14242233829542539</v>
      </c>
      <c r="AY245" s="51"/>
      <c r="AZ245" s="49"/>
      <c r="BA245" s="49"/>
      <c r="BB245" s="49"/>
      <c r="BC245" s="52"/>
      <c r="BD245" s="48"/>
    </row>
    <row r="246" spans="1:56" x14ac:dyDescent="0.25">
      <c r="A246" s="21">
        <v>42478</v>
      </c>
      <c r="B246" s="9">
        <v>18.7332</v>
      </c>
      <c r="C246" s="9">
        <v>113.3</v>
      </c>
      <c r="D246" s="18">
        <f t="shared" ca="1" si="98"/>
        <v>4.0326631117965501</v>
      </c>
      <c r="E246" s="11">
        <f t="shared" si="106"/>
        <v>226</v>
      </c>
      <c r="F246" s="18">
        <f t="shared" ca="1" si="99"/>
        <v>-0.62599124830883623</v>
      </c>
      <c r="G246" s="112">
        <f t="shared" ca="1" si="114"/>
        <v>0</v>
      </c>
      <c r="H246" s="18" t="str">
        <f t="shared" ca="1" si="100"/>
        <v/>
      </c>
      <c r="I246" s="18">
        <f t="shared" ca="1" si="101"/>
        <v>-0.62599124830883623</v>
      </c>
      <c r="J246" s="18" t="str">
        <f t="shared" ca="1" si="115"/>
        <v/>
      </c>
      <c r="K246" s="18">
        <f t="shared" ca="1" si="102"/>
        <v>-0.62599124830883623</v>
      </c>
      <c r="L246" s="18" t="str">
        <f t="shared" ca="1" si="103"/>
        <v/>
      </c>
      <c r="M246" s="22">
        <f t="shared" ca="1" si="107"/>
        <v>0</v>
      </c>
      <c r="N246" s="18" t="str">
        <f t="shared" ca="1" si="104"/>
        <v/>
      </c>
      <c r="O246" s="22">
        <f t="shared" ca="1" si="116"/>
        <v>0</v>
      </c>
      <c r="P246" s="22" t="e">
        <f t="shared" ca="1" si="117"/>
        <v>#N/A</v>
      </c>
      <c r="Q246" s="18" t="e">
        <f t="shared" ca="1" si="118"/>
        <v>#N/A</v>
      </c>
      <c r="R246" s="22" t="e">
        <f t="shared" ca="1" si="119"/>
        <v>#N/A</v>
      </c>
      <c r="S246" s="18" t="e">
        <f t="shared" ca="1" si="120"/>
        <v>#N/A</v>
      </c>
      <c r="T246" s="18">
        <f t="shared" ca="1" si="108"/>
        <v>0</v>
      </c>
      <c r="U246" s="18">
        <f t="shared" ca="1" si="105"/>
        <v>0</v>
      </c>
      <c r="V246" s="29">
        <f t="shared" si="109"/>
        <v>7.4212700051627138E-3</v>
      </c>
      <c r="W246" s="29">
        <f t="shared" si="110"/>
        <v>7.55891507336589E-3</v>
      </c>
      <c r="X246" s="18">
        <f t="shared" ca="1" si="111"/>
        <v>0</v>
      </c>
      <c r="Y246" s="18">
        <f t="shared" ca="1" si="112"/>
        <v>38.035596311618036</v>
      </c>
      <c r="Z246" s="39">
        <f t="shared" ca="1" si="121"/>
        <v>0</v>
      </c>
      <c r="AA246" s="29">
        <f t="shared" ca="1" si="113"/>
        <v>4.5946566430853375E-2</v>
      </c>
      <c r="AB246" s="29">
        <f t="shared" ca="1" si="122"/>
        <v>4.5946566430853375E-2</v>
      </c>
      <c r="AC246" s="29">
        <f t="shared" ca="1" si="123"/>
        <v>0</v>
      </c>
      <c r="AD246" s="22">
        <f t="shared" ca="1" si="124"/>
        <v>0</v>
      </c>
      <c r="AE246" s="22"/>
      <c r="AF246" s="22"/>
      <c r="AG246" s="22"/>
      <c r="AH246" s="22"/>
      <c r="AI246" s="22"/>
      <c r="AJ246" s="22"/>
      <c r="AK246" s="49"/>
      <c r="AL246" s="1"/>
      <c r="AQ246" s="94">
        <f t="shared" si="127"/>
        <v>0.12624801543464245</v>
      </c>
      <c r="AR246" s="94">
        <f t="shared" si="128"/>
        <v>0.13136082382001346</v>
      </c>
      <c r="AS246" s="94">
        <f t="shared" si="129"/>
        <v>0.16806859215648301</v>
      </c>
      <c r="AT246" s="94">
        <f t="shared" si="130"/>
        <v>3.9204523409363749E-2</v>
      </c>
      <c r="AU246" s="94">
        <f t="shared" si="131"/>
        <v>0.31053575990396148</v>
      </c>
      <c r="AV246" s="49"/>
      <c r="AW246" s="94">
        <f t="shared" si="126"/>
        <v>0.15574077659123686</v>
      </c>
      <c r="AX246" s="94">
        <f t="shared" si="125"/>
        <v>0.14337595868407621</v>
      </c>
      <c r="AY246" s="51"/>
      <c r="AZ246" s="49"/>
      <c r="BA246" s="49"/>
      <c r="BB246" s="49"/>
      <c r="BC246" s="52"/>
      <c r="BD246" s="48"/>
    </row>
    <row r="247" spans="1:56" x14ac:dyDescent="0.25">
      <c r="A247" s="21">
        <v>42479</v>
      </c>
      <c r="B247" s="9">
        <v>18.968699999999998</v>
      </c>
      <c r="C247" s="9">
        <v>113.39</v>
      </c>
      <c r="D247" s="18">
        <f t="shared" ca="1" si="98"/>
        <v>4.2564857215058307</v>
      </c>
      <c r="E247" s="11">
        <f t="shared" si="106"/>
        <v>227</v>
      </c>
      <c r="F247" s="18">
        <f t="shared" ca="1" si="99"/>
        <v>7.2991232666142197E-3</v>
      </c>
      <c r="G247" s="112">
        <f t="shared" ca="1" si="114"/>
        <v>0</v>
      </c>
      <c r="H247" s="18" t="str">
        <f t="shared" ca="1" si="100"/>
        <v/>
      </c>
      <c r="I247" s="18">
        <f t="shared" ca="1" si="101"/>
        <v>7.2991232666142197E-3</v>
      </c>
      <c r="J247" s="18" t="str">
        <f t="shared" ca="1" si="115"/>
        <v/>
      </c>
      <c r="K247" s="18">
        <f t="shared" ca="1" si="102"/>
        <v>7.2991232666142197E-3</v>
      </c>
      <c r="L247" s="18" t="str">
        <f t="shared" ca="1" si="103"/>
        <v/>
      </c>
      <c r="M247" s="22">
        <f t="shared" ca="1" si="107"/>
        <v>0</v>
      </c>
      <c r="N247" s="18" t="str">
        <f t="shared" ca="1" si="104"/>
        <v/>
      </c>
      <c r="O247" s="22">
        <f t="shared" ca="1" si="116"/>
        <v>0</v>
      </c>
      <c r="P247" s="22" t="e">
        <f t="shared" ca="1" si="117"/>
        <v>#N/A</v>
      </c>
      <c r="Q247" s="18" t="e">
        <f t="shared" ca="1" si="118"/>
        <v>#N/A</v>
      </c>
      <c r="R247" s="22" t="e">
        <f t="shared" ca="1" si="119"/>
        <v>#N/A</v>
      </c>
      <c r="S247" s="18" t="e">
        <f t="shared" ca="1" si="120"/>
        <v>#N/A</v>
      </c>
      <c r="T247" s="18">
        <f t="shared" ca="1" si="108"/>
        <v>0</v>
      </c>
      <c r="U247" s="18">
        <f t="shared" ca="1" si="105"/>
        <v>0</v>
      </c>
      <c r="V247" s="29">
        <f t="shared" si="109"/>
        <v>1.2571263852411668E-2</v>
      </c>
      <c r="W247" s="29">
        <f t="shared" si="110"/>
        <v>7.9435127978820313E-4</v>
      </c>
      <c r="X247" s="18">
        <f t="shared" ca="1" si="111"/>
        <v>0</v>
      </c>
      <c r="Y247" s="18">
        <f t="shared" ca="1" si="112"/>
        <v>38.035596311618036</v>
      </c>
      <c r="Z247" s="39">
        <f t="shared" ca="1" si="121"/>
        <v>0</v>
      </c>
      <c r="AA247" s="29">
        <f t="shared" ca="1" si="113"/>
        <v>4.5946566430853375E-2</v>
      </c>
      <c r="AB247" s="29">
        <f t="shared" ca="1" si="122"/>
        <v>4.5946566430853375E-2</v>
      </c>
      <c r="AC247" s="29">
        <f t="shared" ca="1" si="123"/>
        <v>0</v>
      </c>
      <c r="AD247" s="22">
        <f t="shared" ca="1" si="124"/>
        <v>0</v>
      </c>
      <c r="AE247" s="22"/>
      <c r="AF247" s="22"/>
      <c r="AG247" s="22"/>
      <c r="AH247" s="22"/>
      <c r="AI247" s="22"/>
      <c r="AJ247" s="22"/>
      <c r="AK247" s="49"/>
      <c r="AL247" s="1"/>
      <c r="AQ247" s="94">
        <f t="shared" si="127"/>
        <v>0.12701063636415394</v>
      </c>
      <c r="AR247" s="94">
        <f t="shared" si="128"/>
        <v>0.13163237233664268</v>
      </c>
      <c r="AS247" s="94">
        <f t="shared" si="129"/>
        <v>0.16795263001873312</v>
      </c>
      <c r="AT247" s="94">
        <f t="shared" si="130"/>
        <v>4.02906842737095E-2</v>
      </c>
      <c r="AU247" s="94">
        <f t="shared" si="131"/>
        <v>0.31722291476590614</v>
      </c>
      <c r="AV247" s="49"/>
      <c r="AW247" s="94">
        <f t="shared" si="126"/>
        <v>0.15437981495459543</v>
      </c>
      <c r="AX247" s="94">
        <f t="shared" si="125"/>
        <v>0.14408027158072118</v>
      </c>
      <c r="AY247" s="51"/>
      <c r="AZ247" s="49"/>
      <c r="BA247" s="49"/>
      <c r="BB247" s="49"/>
      <c r="BC247" s="52"/>
      <c r="BD247" s="48"/>
    </row>
    <row r="248" spans="1:56" x14ac:dyDescent="0.25">
      <c r="A248" s="21">
        <v>42480</v>
      </c>
      <c r="B248" s="9">
        <v>19.114899999999999</v>
      </c>
      <c r="C248" s="9">
        <v>113.56</v>
      </c>
      <c r="D248" s="18">
        <f t="shared" ca="1" si="98"/>
        <v>4.3806284287344752</v>
      </c>
      <c r="E248" s="11">
        <f t="shared" si="106"/>
        <v>228</v>
      </c>
      <c r="F248" s="18">
        <f t="shared" ca="1" si="99"/>
        <v>0.35855220395996656</v>
      </c>
      <c r="G248" s="112">
        <f t="shared" ca="1" si="114"/>
        <v>0</v>
      </c>
      <c r="H248" s="18" t="str">
        <f t="shared" ca="1" si="100"/>
        <v/>
      </c>
      <c r="I248" s="18">
        <f t="shared" ca="1" si="101"/>
        <v>0.35855220395996656</v>
      </c>
      <c r="J248" s="18" t="str">
        <f t="shared" ca="1" si="115"/>
        <v/>
      </c>
      <c r="K248" s="18">
        <f t="shared" ca="1" si="102"/>
        <v>0.35855220395996656</v>
      </c>
      <c r="L248" s="18" t="str">
        <f t="shared" ca="1" si="103"/>
        <v/>
      </c>
      <c r="M248" s="22">
        <f t="shared" ca="1" si="107"/>
        <v>0</v>
      </c>
      <c r="N248" s="18" t="str">
        <f t="shared" ca="1" si="104"/>
        <v/>
      </c>
      <c r="O248" s="22">
        <f t="shared" ca="1" si="116"/>
        <v>0</v>
      </c>
      <c r="P248" s="22" t="e">
        <f t="shared" ca="1" si="117"/>
        <v>#N/A</v>
      </c>
      <c r="Q248" s="18" t="e">
        <f t="shared" ca="1" si="118"/>
        <v>#N/A</v>
      </c>
      <c r="R248" s="22" t="e">
        <f t="shared" ca="1" si="119"/>
        <v>#N/A</v>
      </c>
      <c r="S248" s="18" t="e">
        <f t="shared" ca="1" si="120"/>
        <v>#N/A</v>
      </c>
      <c r="T248" s="18">
        <f t="shared" ca="1" si="108"/>
        <v>0</v>
      </c>
      <c r="U248" s="18">
        <f t="shared" ca="1" si="105"/>
        <v>0</v>
      </c>
      <c r="V248" s="29">
        <f t="shared" si="109"/>
        <v>7.7074338251962625E-3</v>
      </c>
      <c r="W248" s="29">
        <f t="shared" si="110"/>
        <v>1.4992503748126088E-3</v>
      </c>
      <c r="X248" s="18">
        <f t="shared" ca="1" si="111"/>
        <v>0</v>
      </c>
      <c r="Y248" s="18">
        <f t="shared" ca="1" si="112"/>
        <v>38.035596311618036</v>
      </c>
      <c r="Z248" s="39">
        <f t="shared" ca="1" si="121"/>
        <v>0</v>
      </c>
      <c r="AA248" s="29">
        <f t="shared" ca="1" si="113"/>
        <v>4.5946566430853375E-2</v>
      </c>
      <c r="AB248" s="29">
        <f t="shared" ca="1" si="122"/>
        <v>4.5946566430853375E-2</v>
      </c>
      <c r="AC248" s="29">
        <f t="shared" ca="1" si="123"/>
        <v>0</v>
      </c>
      <c r="AD248" s="22">
        <f t="shared" ca="1" si="124"/>
        <v>0</v>
      </c>
      <c r="AE248" s="22"/>
      <c r="AF248" s="22"/>
      <c r="AG248" s="22"/>
      <c r="AH248" s="22"/>
      <c r="AI248" s="22"/>
      <c r="AJ248" s="22"/>
      <c r="AK248" s="49"/>
      <c r="AL248" s="1"/>
      <c r="AQ248" s="94">
        <f t="shared" si="127"/>
        <v>0.13041034816541941</v>
      </c>
      <c r="AR248" s="94">
        <f t="shared" si="128"/>
        <v>0.13445910775071587</v>
      </c>
      <c r="AS248" s="94">
        <f t="shared" si="129"/>
        <v>0.16784259317653544</v>
      </c>
      <c r="AT248" s="94">
        <f t="shared" si="130"/>
        <v>4.1230818727490987E-2</v>
      </c>
      <c r="AU248" s="94">
        <f t="shared" si="131"/>
        <v>0.31616217046818729</v>
      </c>
      <c r="AV248" s="49"/>
      <c r="AW248" s="94">
        <f t="shared" si="126"/>
        <v>0.15365136014384684</v>
      </c>
      <c r="AX248" s="94">
        <f t="shared" si="125"/>
        <v>0.14461412563384032</v>
      </c>
      <c r="AY248" s="51"/>
      <c r="AZ248" s="49"/>
      <c r="BA248" s="49"/>
      <c r="BB248" s="49"/>
      <c r="BC248" s="52"/>
      <c r="BD248" s="48"/>
    </row>
    <row r="249" spans="1:56" x14ac:dyDescent="0.25">
      <c r="A249" s="21">
        <v>42481</v>
      </c>
      <c r="B249" s="9">
        <v>18.944400000000002</v>
      </c>
      <c r="C249" s="9">
        <v>112.99</v>
      </c>
      <c r="D249" s="18">
        <f t="shared" ca="1" si="98"/>
        <v>4.2840852339090247</v>
      </c>
      <c r="E249" s="11">
        <f t="shared" si="106"/>
        <v>229</v>
      </c>
      <c r="F249" s="18">
        <f t="shared" ca="1" si="99"/>
        <v>8.5390007327981091E-2</v>
      </c>
      <c r="G249" s="112">
        <f t="shared" ca="1" si="114"/>
        <v>0</v>
      </c>
      <c r="H249" s="18" t="str">
        <f t="shared" ca="1" si="100"/>
        <v/>
      </c>
      <c r="I249" s="18">
        <f t="shared" ca="1" si="101"/>
        <v>8.5390007327981091E-2</v>
      </c>
      <c r="J249" s="18" t="str">
        <f t="shared" ca="1" si="115"/>
        <v/>
      </c>
      <c r="K249" s="18">
        <f t="shared" ca="1" si="102"/>
        <v>8.5390007327981091E-2</v>
      </c>
      <c r="L249" s="18" t="str">
        <f t="shared" ca="1" si="103"/>
        <v/>
      </c>
      <c r="M249" s="22">
        <f t="shared" ca="1" si="107"/>
        <v>0</v>
      </c>
      <c r="N249" s="18" t="str">
        <f t="shared" ca="1" si="104"/>
        <v/>
      </c>
      <c r="O249" s="22">
        <f t="shared" ca="1" si="116"/>
        <v>0</v>
      </c>
      <c r="P249" s="22" t="e">
        <f t="shared" ca="1" si="117"/>
        <v>#N/A</v>
      </c>
      <c r="Q249" s="18" t="e">
        <f t="shared" ca="1" si="118"/>
        <v>#N/A</v>
      </c>
      <c r="R249" s="22" t="e">
        <f t="shared" ca="1" si="119"/>
        <v>#N/A</v>
      </c>
      <c r="S249" s="18" t="e">
        <f t="shared" ca="1" si="120"/>
        <v>#N/A</v>
      </c>
      <c r="T249" s="18">
        <f t="shared" ca="1" si="108"/>
        <v>0</v>
      </c>
      <c r="U249" s="18">
        <f t="shared" ca="1" si="105"/>
        <v>0</v>
      </c>
      <c r="V249" s="29">
        <f t="shared" si="109"/>
        <v>-8.919743236951121E-3</v>
      </c>
      <c r="W249" s="29">
        <f t="shared" si="110"/>
        <v>-5.0193730186686106E-3</v>
      </c>
      <c r="X249" s="18">
        <f t="shared" ca="1" si="111"/>
        <v>0</v>
      </c>
      <c r="Y249" s="18">
        <f t="shared" ca="1" si="112"/>
        <v>38.035596311618036</v>
      </c>
      <c r="Z249" s="39">
        <f t="shared" ca="1" si="121"/>
        <v>0</v>
      </c>
      <c r="AA249" s="29">
        <f t="shared" ca="1" si="113"/>
        <v>4.5946566430853375E-2</v>
      </c>
      <c r="AB249" s="29">
        <f t="shared" ca="1" si="122"/>
        <v>4.5946566430853375E-2</v>
      </c>
      <c r="AC249" s="29">
        <f t="shared" ca="1" si="123"/>
        <v>0</v>
      </c>
      <c r="AD249" s="22">
        <f t="shared" ca="1" si="124"/>
        <v>0</v>
      </c>
      <c r="AE249" s="22"/>
      <c r="AF249" s="22"/>
      <c r="AG249" s="22"/>
      <c r="AH249" s="22"/>
      <c r="AI249" s="22"/>
      <c r="AJ249" s="22"/>
      <c r="AK249" s="49"/>
      <c r="AL249" s="1"/>
      <c r="AQ249" s="94">
        <f t="shared" si="127"/>
        <v>0.1331023990186182</v>
      </c>
      <c r="AR249" s="94">
        <f t="shared" si="128"/>
        <v>0.13680487339014125</v>
      </c>
      <c r="AS249" s="94">
        <f t="shared" si="129"/>
        <v>0.16778619890053315</v>
      </c>
      <c r="AT249" s="94">
        <f t="shared" si="130"/>
        <v>4.1272974789915956E-2</v>
      </c>
      <c r="AU249" s="94">
        <f t="shared" si="131"/>
        <v>0.31008437935174066</v>
      </c>
      <c r="AV249" s="49"/>
      <c r="AW249" s="94">
        <f t="shared" si="126"/>
        <v>0.15354328933316549</v>
      </c>
      <c r="AX249" s="94">
        <f t="shared" si="125"/>
        <v>0.14525798278744181</v>
      </c>
      <c r="AY249" s="51"/>
      <c r="AZ249" s="49"/>
      <c r="BA249" s="49"/>
      <c r="BB249" s="49"/>
      <c r="BC249" s="52"/>
      <c r="BD249" s="48"/>
    </row>
    <row r="250" spans="1:56" x14ac:dyDescent="0.25">
      <c r="A250" s="21">
        <v>42482</v>
      </c>
      <c r="B250" s="9">
        <v>19.123000000000001</v>
      </c>
      <c r="C250" s="9">
        <v>114.11</v>
      </c>
      <c r="D250" s="18">
        <f t="shared" ca="1" si="98"/>
        <v>4.317366599180092</v>
      </c>
      <c r="E250" s="11">
        <f t="shared" si="106"/>
        <v>230</v>
      </c>
      <c r="F250" s="18">
        <f t="shared" ca="1" si="99"/>
        <v>0.179557295460439</v>
      </c>
      <c r="G250" s="112">
        <f t="shared" ca="1" si="114"/>
        <v>0</v>
      </c>
      <c r="H250" s="18" t="str">
        <f t="shared" ca="1" si="100"/>
        <v/>
      </c>
      <c r="I250" s="18">
        <f t="shared" ca="1" si="101"/>
        <v>0.179557295460439</v>
      </c>
      <c r="J250" s="18" t="str">
        <f t="shared" ca="1" si="115"/>
        <v/>
      </c>
      <c r="K250" s="18">
        <f t="shared" ca="1" si="102"/>
        <v>0.179557295460439</v>
      </c>
      <c r="L250" s="18" t="str">
        <f t="shared" ca="1" si="103"/>
        <v/>
      </c>
      <c r="M250" s="22">
        <f t="shared" ca="1" si="107"/>
        <v>0</v>
      </c>
      <c r="N250" s="18" t="str">
        <f t="shared" ca="1" si="104"/>
        <v/>
      </c>
      <c r="O250" s="22">
        <f t="shared" ca="1" si="116"/>
        <v>0</v>
      </c>
      <c r="P250" s="22" t="e">
        <f t="shared" ca="1" si="117"/>
        <v>#N/A</v>
      </c>
      <c r="Q250" s="18" t="e">
        <f t="shared" ca="1" si="118"/>
        <v>#N/A</v>
      </c>
      <c r="R250" s="22" t="e">
        <f t="shared" ca="1" si="119"/>
        <v>#N/A</v>
      </c>
      <c r="S250" s="18" t="e">
        <f t="shared" ca="1" si="120"/>
        <v>#N/A</v>
      </c>
      <c r="T250" s="18">
        <f t="shared" ca="1" si="108"/>
        <v>0</v>
      </c>
      <c r="U250" s="18">
        <f t="shared" ca="1" si="105"/>
        <v>0</v>
      </c>
      <c r="V250" s="29">
        <f t="shared" si="109"/>
        <v>9.4275880999133994E-3</v>
      </c>
      <c r="W250" s="29">
        <f t="shared" si="110"/>
        <v>9.9123816266926679E-3</v>
      </c>
      <c r="X250" s="18">
        <f t="shared" ca="1" si="111"/>
        <v>0</v>
      </c>
      <c r="Y250" s="18">
        <f t="shared" ca="1" si="112"/>
        <v>38.035596311618036</v>
      </c>
      <c r="Z250" s="39">
        <f t="shared" ca="1" si="121"/>
        <v>0</v>
      </c>
      <c r="AA250" s="29">
        <f t="shared" ca="1" si="113"/>
        <v>4.5946566430853375E-2</v>
      </c>
      <c r="AB250" s="29">
        <f t="shared" ca="1" si="122"/>
        <v>4.5946566430853375E-2</v>
      </c>
      <c r="AC250" s="29">
        <f t="shared" ca="1" si="123"/>
        <v>0</v>
      </c>
      <c r="AD250" s="22">
        <f t="shared" ca="1" si="124"/>
        <v>0</v>
      </c>
      <c r="AE250" s="22"/>
      <c r="AF250" s="22"/>
      <c r="AG250" s="22"/>
      <c r="AH250" s="22"/>
      <c r="AI250" s="22"/>
      <c r="AJ250" s="22"/>
      <c r="AK250" s="49"/>
      <c r="AL250" s="1"/>
      <c r="AQ250" s="94">
        <f t="shared" si="127"/>
        <v>0.13562801971878488</v>
      </c>
      <c r="AR250" s="94">
        <f t="shared" si="128"/>
        <v>0.13931647434988323</v>
      </c>
      <c r="AS250" s="94">
        <f t="shared" si="129"/>
        <v>0.16770190429231174</v>
      </c>
      <c r="AT250" s="94">
        <f t="shared" si="130"/>
        <v>4.061088595438174E-2</v>
      </c>
      <c r="AU250" s="94">
        <f t="shared" si="131"/>
        <v>0.29942843697478988</v>
      </c>
      <c r="AV250" s="49"/>
      <c r="AW250" s="94">
        <f t="shared" si="126"/>
        <v>0.1536946393708738</v>
      </c>
      <c r="AX250" s="94">
        <f t="shared" si="125"/>
        <v>0.14590065431149576</v>
      </c>
      <c r="AY250" s="51"/>
      <c r="AZ250" s="49"/>
      <c r="BA250" s="49"/>
      <c r="BB250" s="49"/>
      <c r="BC250" s="52"/>
      <c r="BD250" s="48"/>
    </row>
    <row r="251" spans="1:56" x14ac:dyDescent="0.25">
      <c r="A251" s="21">
        <v>42485</v>
      </c>
      <c r="B251" s="9">
        <v>19.0824</v>
      </c>
      <c r="C251" s="9">
        <v>113.3</v>
      </c>
      <c r="D251" s="18">
        <f t="shared" ca="1" si="98"/>
        <v>4.3818631117965499</v>
      </c>
      <c r="E251" s="11">
        <f t="shared" si="106"/>
        <v>231</v>
      </c>
      <c r="F251" s="18">
        <f t="shared" ca="1" si="99"/>
        <v>0.36204565306314151</v>
      </c>
      <c r="G251" s="112">
        <f t="shared" ca="1" si="114"/>
        <v>0</v>
      </c>
      <c r="H251" s="18" t="str">
        <f t="shared" ca="1" si="100"/>
        <v/>
      </c>
      <c r="I251" s="18">
        <f t="shared" ca="1" si="101"/>
        <v>0.36204565306314151</v>
      </c>
      <c r="J251" s="18" t="str">
        <f t="shared" ca="1" si="115"/>
        <v/>
      </c>
      <c r="K251" s="18">
        <f t="shared" ca="1" si="102"/>
        <v>0.36204565306314151</v>
      </c>
      <c r="L251" s="18" t="str">
        <f t="shared" ca="1" si="103"/>
        <v/>
      </c>
      <c r="M251" s="22">
        <f t="shared" ca="1" si="107"/>
        <v>0</v>
      </c>
      <c r="N251" s="18" t="str">
        <f t="shared" ca="1" si="104"/>
        <v/>
      </c>
      <c r="O251" s="22">
        <f t="shared" ca="1" si="116"/>
        <v>0</v>
      </c>
      <c r="P251" s="22" t="e">
        <f t="shared" ca="1" si="117"/>
        <v>#N/A</v>
      </c>
      <c r="Q251" s="18" t="e">
        <f t="shared" ca="1" si="118"/>
        <v>#N/A</v>
      </c>
      <c r="R251" s="22" t="e">
        <f t="shared" ca="1" si="119"/>
        <v>#N/A</v>
      </c>
      <c r="S251" s="18" t="e">
        <f t="shared" ca="1" si="120"/>
        <v>#N/A</v>
      </c>
      <c r="T251" s="18">
        <f t="shared" ca="1" si="108"/>
        <v>0</v>
      </c>
      <c r="U251" s="18">
        <f t="shared" ca="1" si="105"/>
        <v>0</v>
      </c>
      <c r="V251" s="29">
        <f t="shared" si="109"/>
        <v>-2.1230978402970923E-3</v>
      </c>
      <c r="W251" s="29">
        <f t="shared" si="110"/>
        <v>-7.0984138112347933E-3</v>
      </c>
      <c r="X251" s="18">
        <f t="shared" ca="1" si="111"/>
        <v>0</v>
      </c>
      <c r="Y251" s="18">
        <f t="shared" ca="1" si="112"/>
        <v>38.035596311618036</v>
      </c>
      <c r="Z251" s="39">
        <f t="shared" ca="1" si="121"/>
        <v>0</v>
      </c>
      <c r="AA251" s="29">
        <f t="shared" ca="1" si="113"/>
        <v>4.5946566430853375E-2</v>
      </c>
      <c r="AB251" s="29">
        <f t="shared" ca="1" si="122"/>
        <v>4.5946566430853375E-2</v>
      </c>
      <c r="AC251" s="29">
        <f t="shared" ca="1" si="123"/>
        <v>0</v>
      </c>
      <c r="AD251" s="22">
        <f t="shared" ca="1" si="124"/>
        <v>0</v>
      </c>
      <c r="AE251" s="22"/>
      <c r="AF251" s="22"/>
      <c r="AG251" s="22"/>
      <c r="AH251" s="22"/>
      <c r="AI251" s="22"/>
      <c r="AJ251" s="22"/>
      <c r="AK251" s="49"/>
      <c r="AL251" s="1"/>
      <c r="AQ251" s="94">
        <f t="shared" si="127"/>
        <v>0.13771702844396441</v>
      </c>
      <c r="AR251" s="94">
        <f t="shared" si="128"/>
        <v>0.14146760958016988</v>
      </c>
      <c r="AS251" s="94">
        <f t="shared" si="129"/>
        <v>0.16763309704121676</v>
      </c>
      <c r="AT251" s="94">
        <f t="shared" si="130"/>
        <v>3.9921056422569039E-2</v>
      </c>
      <c r="AU251" s="94">
        <f t="shared" si="131"/>
        <v>0.28987741656662663</v>
      </c>
      <c r="AV251" s="49"/>
      <c r="AW251" s="94">
        <f t="shared" si="126"/>
        <v>0.1539085519838195</v>
      </c>
      <c r="AX251" s="94">
        <f t="shared" si="125"/>
        <v>0.14652381163814471</v>
      </c>
      <c r="AY251" s="51"/>
      <c r="AZ251" s="49"/>
      <c r="BA251" s="49"/>
      <c r="BB251" s="49"/>
      <c r="BC251" s="52"/>
      <c r="BD251" s="48"/>
    </row>
    <row r="252" spans="1:56" x14ac:dyDescent="0.25">
      <c r="A252" s="21">
        <v>42486</v>
      </c>
      <c r="B252" s="9">
        <v>19.2042</v>
      </c>
      <c r="C252" s="9">
        <v>114.41</v>
      </c>
      <c r="D252" s="18">
        <f t="shared" ca="1" si="98"/>
        <v>4.3596419648776994</v>
      </c>
      <c r="E252" s="11">
        <f t="shared" si="106"/>
        <v>232</v>
      </c>
      <c r="F252" s="18">
        <f t="shared" ca="1" si="99"/>
        <v>0.29917247681276204</v>
      </c>
      <c r="G252" s="112">
        <f t="shared" ca="1" si="114"/>
        <v>0</v>
      </c>
      <c r="H252" s="18" t="str">
        <f t="shared" ca="1" si="100"/>
        <v/>
      </c>
      <c r="I252" s="18">
        <f t="shared" ca="1" si="101"/>
        <v>0.29917247681276204</v>
      </c>
      <c r="J252" s="18" t="str">
        <f t="shared" ca="1" si="115"/>
        <v/>
      </c>
      <c r="K252" s="18">
        <f t="shared" ca="1" si="102"/>
        <v>0.29917247681276204</v>
      </c>
      <c r="L252" s="18" t="str">
        <f t="shared" ca="1" si="103"/>
        <v/>
      </c>
      <c r="M252" s="22">
        <f t="shared" ca="1" si="107"/>
        <v>0</v>
      </c>
      <c r="N252" s="18" t="str">
        <f t="shared" ca="1" si="104"/>
        <v/>
      </c>
      <c r="O252" s="22">
        <f t="shared" ca="1" si="116"/>
        <v>0</v>
      </c>
      <c r="P252" s="22" t="e">
        <f t="shared" ca="1" si="117"/>
        <v>#N/A</v>
      </c>
      <c r="Q252" s="18" t="e">
        <f t="shared" ca="1" si="118"/>
        <v>#N/A</v>
      </c>
      <c r="R252" s="22" t="e">
        <f t="shared" ca="1" si="119"/>
        <v>#N/A</v>
      </c>
      <c r="S252" s="18" t="e">
        <f t="shared" ca="1" si="120"/>
        <v>#N/A</v>
      </c>
      <c r="T252" s="18">
        <f t="shared" ca="1" si="108"/>
        <v>0</v>
      </c>
      <c r="U252" s="18">
        <f t="shared" ca="1" si="105"/>
        <v>0</v>
      </c>
      <c r="V252" s="29">
        <f t="shared" si="109"/>
        <v>6.3828449251666641E-3</v>
      </c>
      <c r="W252" s="29">
        <f t="shared" si="110"/>
        <v>9.7969991173874615E-3</v>
      </c>
      <c r="X252" s="18">
        <f t="shared" ca="1" si="111"/>
        <v>0</v>
      </c>
      <c r="Y252" s="18">
        <f t="shared" ca="1" si="112"/>
        <v>38.035596311618036</v>
      </c>
      <c r="Z252" s="39">
        <f t="shared" ca="1" si="121"/>
        <v>0</v>
      </c>
      <c r="AA252" s="29">
        <f t="shared" ca="1" si="113"/>
        <v>4.5946566430853375E-2</v>
      </c>
      <c r="AB252" s="29">
        <f t="shared" ca="1" si="122"/>
        <v>4.5946566430853375E-2</v>
      </c>
      <c r="AC252" s="29">
        <f t="shared" ca="1" si="123"/>
        <v>0</v>
      </c>
      <c r="AD252" s="22">
        <f t="shared" ca="1" si="124"/>
        <v>0</v>
      </c>
      <c r="AE252" s="22"/>
      <c r="AF252" s="22"/>
      <c r="AG252" s="22"/>
      <c r="AH252" s="22"/>
      <c r="AI252" s="22"/>
      <c r="AJ252" s="22"/>
      <c r="AK252" s="49"/>
      <c r="AL252" s="1"/>
      <c r="AQ252" s="94">
        <f t="shared" si="127"/>
        <v>0.1373428246858035</v>
      </c>
      <c r="AR252" s="94">
        <f t="shared" si="128"/>
        <v>0.13948659828360016</v>
      </c>
      <c r="AS252" s="94">
        <f t="shared" si="129"/>
        <v>0.1676384302993896</v>
      </c>
      <c r="AT252" s="94">
        <f t="shared" si="130"/>
        <v>3.764787034813926E-2</v>
      </c>
      <c r="AU252" s="94">
        <f t="shared" si="131"/>
        <v>0.2741160336134455</v>
      </c>
      <c r="AV252" s="49"/>
      <c r="AW252" s="94">
        <f t="shared" si="126"/>
        <v>0.15407491582497782</v>
      </c>
      <c r="AX252" s="94">
        <f t="shared" si="125"/>
        <v>0.14711305652769471</v>
      </c>
      <c r="AY252" s="51"/>
      <c r="AZ252" s="49"/>
      <c r="BA252" s="49"/>
      <c r="BB252" s="49"/>
      <c r="BC252" s="52"/>
      <c r="BD252" s="48"/>
    </row>
    <row r="253" spans="1:56" x14ac:dyDescent="0.25">
      <c r="A253" s="21">
        <v>42487</v>
      </c>
      <c r="B253" s="9">
        <v>19.236699999999999</v>
      </c>
      <c r="C253" s="9">
        <v>114.81</v>
      </c>
      <c r="D253" s="18">
        <f t="shared" ca="1" si="98"/>
        <v>4.3402424524745076</v>
      </c>
      <c r="E253" s="11">
        <f t="shared" si="106"/>
        <v>233</v>
      </c>
      <c r="F253" s="18">
        <f t="shared" ca="1" si="99"/>
        <v>0.24428291746861283</v>
      </c>
      <c r="G253" s="112">
        <f t="shared" ca="1" si="114"/>
        <v>0</v>
      </c>
      <c r="H253" s="18" t="str">
        <f t="shared" ca="1" si="100"/>
        <v/>
      </c>
      <c r="I253" s="18">
        <f t="shared" ca="1" si="101"/>
        <v>0.24428291746861283</v>
      </c>
      <c r="J253" s="18" t="str">
        <f t="shared" ca="1" si="115"/>
        <v/>
      </c>
      <c r="K253" s="18">
        <f t="shared" ca="1" si="102"/>
        <v>0.24428291746861283</v>
      </c>
      <c r="L253" s="18" t="str">
        <f t="shared" ca="1" si="103"/>
        <v/>
      </c>
      <c r="M253" s="22">
        <f t="shared" ca="1" si="107"/>
        <v>0</v>
      </c>
      <c r="N253" s="18" t="str">
        <f t="shared" ca="1" si="104"/>
        <v/>
      </c>
      <c r="O253" s="22">
        <f t="shared" ca="1" si="116"/>
        <v>0</v>
      </c>
      <c r="P253" s="22" t="e">
        <f t="shared" ca="1" si="117"/>
        <v>#N/A</v>
      </c>
      <c r="Q253" s="18" t="e">
        <f t="shared" ca="1" si="118"/>
        <v>#N/A</v>
      </c>
      <c r="R253" s="22" t="e">
        <f t="shared" ca="1" si="119"/>
        <v>#N/A</v>
      </c>
      <c r="S253" s="18" t="e">
        <f t="shared" ca="1" si="120"/>
        <v>#N/A</v>
      </c>
      <c r="T253" s="18">
        <f t="shared" ca="1" si="108"/>
        <v>0</v>
      </c>
      <c r="U253" s="18">
        <f t="shared" ca="1" si="105"/>
        <v>0</v>
      </c>
      <c r="V253" s="29">
        <f t="shared" si="109"/>
        <v>1.6923381343663816E-3</v>
      </c>
      <c r="W253" s="29">
        <f t="shared" si="110"/>
        <v>3.4961978848003293E-3</v>
      </c>
      <c r="X253" s="18">
        <f t="shared" ca="1" si="111"/>
        <v>0</v>
      </c>
      <c r="Y253" s="18">
        <f t="shared" ca="1" si="112"/>
        <v>38.035596311618036</v>
      </c>
      <c r="Z253" s="39">
        <f t="shared" ca="1" si="121"/>
        <v>0</v>
      </c>
      <c r="AA253" s="29">
        <f t="shared" ca="1" si="113"/>
        <v>4.5946566430853375E-2</v>
      </c>
      <c r="AB253" s="29">
        <f t="shared" ca="1" si="122"/>
        <v>4.5946566430853375E-2</v>
      </c>
      <c r="AC253" s="29">
        <f t="shared" ca="1" si="123"/>
        <v>0</v>
      </c>
      <c r="AD253" s="22">
        <f t="shared" ca="1" si="124"/>
        <v>0</v>
      </c>
      <c r="AE253" s="22"/>
      <c r="AF253" s="22"/>
      <c r="AG253" s="22"/>
      <c r="AH253" s="22"/>
      <c r="AI253" s="22"/>
      <c r="AJ253" s="22"/>
      <c r="AK253" s="49"/>
      <c r="AL253" s="1"/>
      <c r="AQ253" s="94">
        <f t="shared" si="127"/>
        <v>0.14041104849073266</v>
      </c>
      <c r="AR253" s="94">
        <f t="shared" si="128"/>
        <v>0.14297472752123097</v>
      </c>
      <c r="AS253" s="94">
        <f t="shared" si="129"/>
        <v>0.16756933638183449</v>
      </c>
      <c r="AT253" s="94">
        <f t="shared" si="130"/>
        <v>3.7012182472989194E-2</v>
      </c>
      <c r="AU253" s="94">
        <f t="shared" si="131"/>
        <v>0.2635987899159663</v>
      </c>
      <c r="AV253" s="49"/>
      <c r="AW253" s="94">
        <f t="shared" si="126"/>
        <v>0.15380251179486071</v>
      </c>
      <c r="AX253" s="94">
        <f t="shared" si="125"/>
        <v>0.14783655930980955</v>
      </c>
      <c r="AY253" s="51"/>
      <c r="AZ253" s="49"/>
      <c r="BA253" s="49"/>
      <c r="BB253" s="49"/>
      <c r="BC253" s="52"/>
      <c r="BD253" s="48"/>
    </row>
    <row r="254" spans="1:56" x14ac:dyDescent="0.25">
      <c r="A254" s="21">
        <v>42488</v>
      </c>
      <c r="B254" s="9">
        <v>19.0337</v>
      </c>
      <c r="C254" s="9">
        <v>113.5</v>
      </c>
      <c r="D254" s="18">
        <f t="shared" ca="1" si="98"/>
        <v>4.3072133555949552</v>
      </c>
      <c r="E254" s="11">
        <f t="shared" si="106"/>
        <v>234</v>
      </c>
      <c r="F254" s="18">
        <f t="shared" ca="1" si="99"/>
        <v>0.15082940505169476</v>
      </c>
      <c r="G254" s="112">
        <f t="shared" ca="1" si="114"/>
        <v>0</v>
      </c>
      <c r="H254" s="18" t="str">
        <f t="shared" ca="1" si="100"/>
        <v/>
      </c>
      <c r="I254" s="18">
        <f t="shared" ca="1" si="101"/>
        <v>0.15082940505169476</v>
      </c>
      <c r="J254" s="18" t="str">
        <f t="shared" ca="1" si="115"/>
        <v/>
      </c>
      <c r="K254" s="18">
        <f t="shared" ca="1" si="102"/>
        <v>0.15082940505169476</v>
      </c>
      <c r="L254" s="18" t="str">
        <f t="shared" ca="1" si="103"/>
        <v/>
      </c>
      <c r="M254" s="22">
        <f t="shared" ca="1" si="107"/>
        <v>0</v>
      </c>
      <c r="N254" s="18" t="str">
        <f t="shared" ca="1" si="104"/>
        <v/>
      </c>
      <c r="O254" s="22">
        <f t="shared" ca="1" si="116"/>
        <v>0</v>
      </c>
      <c r="P254" s="22" t="e">
        <f t="shared" ca="1" si="117"/>
        <v>#N/A</v>
      </c>
      <c r="Q254" s="18" t="e">
        <f t="shared" ca="1" si="118"/>
        <v>#N/A</v>
      </c>
      <c r="R254" s="22" t="e">
        <f t="shared" ca="1" si="119"/>
        <v>#N/A</v>
      </c>
      <c r="S254" s="18" t="e">
        <f t="shared" ca="1" si="120"/>
        <v>#N/A</v>
      </c>
      <c r="T254" s="18">
        <f t="shared" ca="1" si="108"/>
        <v>0</v>
      </c>
      <c r="U254" s="18">
        <f t="shared" ca="1" si="105"/>
        <v>0</v>
      </c>
      <c r="V254" s="29">
        <f t="shared" si="109"/>
        <v>-1.0552745533277506E-2</v>
      </c>
      <c r="W254" s="29">
        <f t="shared" si="110"/>
        <v>-1.1410155909763978E-2</v>
      </c>
      <c r="X254" s="18">
        <f t="shared" ca="1" si="111"/>
        <v>0</v>
      </c>
      <c r="Y254" s="18">
        <f t="shared" ca="1" si="112"/>
        <v>38.035596311618036</v>
      </c>
      <c r="Z254" s="39">
        <f t="shared" ca="1" si="121"/>
        <v>0</v>
      </c>
      <c r="AA254" s="29">
        <f t="shared" ca="1" si="113"/>
        <v>4.5946566430853375E-2</v>
      </c>
      <c r="AB254" s="29">
        <f t="shared" ca="1" si="122"/>
        <v>4.5946566430853375E-2</v>
      </c>
      <c r="AC254" s="29">
        <f t="shared" ca="1" si="123"/>
        <v>0</v>
      </c>
      <c r="AD254" s="22">
        <f t="shared" ca="1" si="124"/>
        <v>0</v>
      </c>
      <c r="AE254" s="22"/>
      <c r="AF254" s="22"/>
      <c r="AG254" s="22"/>
      <c r="AH254" s="22"/>
      <c r="AI254" s="22"/>
      <c r="AJ254" s="22"/>
      <c r="AK254" s="49"/>
      <c r="AL254" s="1"/>
      <c r="AQ254" s="94">
        <f t="shared" si="127"/>
        <v>0.1429238960307592</v>
      </c>
      <c r="AR254" s="94">
        <f t="shared" si="128"/>
        <v>0.14565681340712799</v>
      </c>
      <c r="AS254" s="94">
        <f t="shared" si="129"/>
        <v>0.1675121039250595</v>
      </c>
      <c r="AT254" s="94">
        <f t="shared" si="130"/>
        <v>3.6862857142857142E-2</v>
      </c>
      <c r="AU254" s="94">
        <f t="shared" si="131"/>
        <v>0.25791948139255694</v>
      </c>
      <c r="AV254" s="49"/>
      <c r="AW254" s="94">
        <f t="shared" si="126"/>
        <v>0.15357259938284096</v>
      </c>
      <c r="AX254" s="94">
        <f t="shared" si="125"/>
        <v>0.14862009598721598</v>
      </c>
      <c r="AY254" s="51"/>
      <c r="AZ254" s="49"/>
      <c r="BA254" s="49"/>
      <c r="BB254" s="49"/>
      <c r="BC254" s="52"/>
      <c r="BD254" s="48"/>
    </row>
    <row r="255" spans="1:56" x14ac:dyDescent="0.25">
      <c r="A255" s="21">
        <v>42489</v>
      </c>
      <c r="B255" s="9">
        <v>18.928100000000001</v>
      </c>
      <c r="C255" s="9">
        <v>112.48</v>
      </c>
      <c r="D255" s="18">
        <f t="shared" ca="1" si="98"/>
        <v>4.3339571122230893</v>
      </c>
      <c r="E255" s="11">
        <f t="shared" si="106"/>
        <v>235</v>
      </c>
      <c r="F255" s="18">
        <f t="shared" ca="1" si="99"/>
        <v>0.22649898818430625</v>
      </c>
      <c r="G255" s="112">
        <f t="shared" ca="1" si="114"/>
        <v>0</v>
      </c>
      <c r="H255" s="18" t="str">
        <f t="shared" ca="1" si="100"/>
        <v/>
      </c>
      <c r="I255" s="18">
        <f t="shared" ca="1" si="101"/>
        <v>0.22649898818430625</v>
      </c>
      <c r="J255" s="18" t="str">
        <f t="shared" ca="1" si="115"/>
        <v/>
      </c>
      <c r="K255" s="18">
        <f t="shared" ca="1" si="102"/>
        <v>0.22649898818430625</v>
      </c>
      <c r="L255" s="18" t="str">
        <f t="shared" ca="1" si="103"/>
        <v/>
      </c>
      <c r="M255" s="22">
        <f t="shared" ca="1" si="107"/>
        <v>0</v>
      </c>
      <c r="N255" s="18" t="str">
        <f t="shared" ca="1" si="104"/>
        <v/>
      </c>
      <c r="O255" s="22">
        <f t="shared" ca="1" si="116"/>
        <v>0</v>
      </c>
      <c r="P255" s="22" t="e">
        <f t="shared" ca="1" si="117"/>
        <v>#N/A</v>
      </c>
      <c r="Q255" s="18" t="e">
        <f t="shared" ca="1" si="118"/>
        <v>#N/A</v>
      </c>
      <c r="R255" s="22" t="e">
        <f t="shared" ca="1" si="119"/>
        <v>#N/A</v>
      </c>
      <c r="S255" s="18" t="e">
        <f t="shared" ca="1" si="120"/>
        <v>#N/A</v>
      </c>
      <c r="T255" s="18">
        <f t="shared" ca="1" si="108"/>
        <v>0</v>
      </c>
      <c r="U255" s="18">
        <f t="shared" ca="1" si="105"/>
        <v>0</v>
      </c>
      <c r="V255" s="29">
        <f t="shared" si="109"/>
        <v>-5.5480542406362941E-3</v>
      </c>
      <c r="W255" s="29">
        <f t="shared" si="110"/>
        <v>-8.9867841409691281E-3</v>
      </c>
      <c r="X255" s="18">
        <f t="shared" ca="1" si="111"/>
        <v>0</v>
      </c>
      <c r="Y255" s="18">
        <f t="shared" ca="1" si="112"/>
        <v>38.035596311618036</v>
      </c>
      <c r="Z255" s="39">
        <f t="shared" ca="1" si="121"/>
        <v>0</v>
      </c>
      <c r="AA255" s="29">
        <f t="shared" ca="1" si="113"/>
        <v>4.5946566430853375E-2</v>
      </c>
      <c r="AB255" s="29">
        <f t="shared" ca="1" si="122"/>
        <v>4.5946566430853375E-2</v>
      </c>
      <c r="AC255" s="29">
        <f t="shared" ca="1" si="123"/>
        <v>0</v>
      </c>
      <c r="AD255" s="22">
        <f t="shared" ca="1" si="124"/>
        <v>0</v>
      </c>
      <c r="AE255" s="22"/>
      <c r="AF255" s="22"/>
      <c r="AG255" s="22"/>
      <c r="AH255" s="22"/>
      <c r="AI255" s="22"/>
      <c r="AJ255" s="22"/>
      <c r="AK255" s="49"/>
      <c r="AL255" s="1"/>
      <c r="AQ255" s="94">
        <f t="shared" si="127"/>
        <v>0.14544748128956436</v>
      </c>
      <c r="AR255" s="94">
        <f t="shared" si="128"/>
        <v>0.14799625156937307</v>
      </c>
      <c r="AS255" s="94">
        <f t="shared" si="129"/>
        <v>0.16746323068078486</v>
      </c>
      <c r="AT255" s="94">
        <f t="shared" si="130"/>
        <v>3.6568965186074436E-2</v>
      </c>
      <c r="AU255" s="94">
        <f t="shared" si="131"/>
        <v>0.25142384633853543</v>
      </c>
      <c r="AV255" s="49"/>
      <c r="AW255" s="94">
        <f t="shared" si="126"/>
        <v>0.15341920249515659</v>
      </c>
      <c r="AX255" s="94">
        <f t="shared" si="125"/>
        <v>0.14956495932288119</v>
      </c>
      <c r="AY255" s="51"/>
      <c r="AZ255" s="49"/>
      <c r="BA255" s="49"/>
      <c r="BB255" s="49"/>
      <c r="BC255" s="52"/>
      <c r="BD255" s="48"/>
    </row>
    <row r="256" spans="1:56" x14ac:dyDescent="0.25">
      <c r="A256" s="21">
        <v>42492</v>
      </c>
      <c r="B256" s="9">
        <v>19.098600000000001</v>
      </c>
      <c r="C256" s="9">
        <v>113.48</v>
      </c>
      <c r="D256" s="18">
        <f t="shared" ca="1" si="98"/>
        <v>4.3747083312151158</v>
      </c>
      <c r="E256" s="11">
        <f t="shared" si="106"/>
        <v>236</v>
      </c>
      <c r="F256" s="18">
        <f t="shared" ca="1" si="99"/>
        <v>0.34180170336189153</v>
      </c>
      <c r="G256" s="112">
        <f t="shared" ca="1" si="114"/>
        <v>0</v>
      </c>
      <c r="H256" s="18" t="str">
        <f t="shared" ca="1" si="100"/>
        <v/>
      </c>
      <c r="I256" s="18">
        <f t="shared" ca="1" si="101"/>
        <v>0.34180170336189153</v>
      </c>
      <c r="J256" s="18" t="str">
        <f t="shared" ca="1" si="115"/>
        <v/>
      </c>
      <c r="K256" s="18">
        <f t="shared" ca="1" si="102"/>
        <v>0.34180170336189153</v>
      </c>
      <c r="L256" s="18" t="str">
        <f t="shared" ca="1" si="103"/>
        <v/>
      </c>
      <c r="M256" s="22">
        <f t="shared" ca="1" si="107"/>
        <v>0</v>
      </c>
      <c r="N256" s="18" t="str">
        <f t="shared" ca="1" si="104"/>
        <v/>
      </c>
      <c r="O256" s="22">
        <f t="shared" ca="1" si="116"/>
        <v>0</v>
      </c>
      <c r="P256" s="22" t="e">
        <f t="shared" ca="1" si="117"/>
        <v>#N/A</v>
      </c>
      <c r="Q256" s="18" t="e">
        <f t="shared" ca="1" si="118"/>
        <v>#N/A</v>
      </c>
      <c r="R256" s="22" t="e">
        <f t="shared" ca="1" si="119"/>
        <v>#N/A</v>
      </c>
      <c r="S256" s="18" t="e">
        <f t="shared" ca="1" si="120"/>
        <v>#N/A</v>
      </c>
      <c r="T256" s="18">
        <f t="shared" ca="1" si="108"/>
        <v>0</v>
      </c>
      <c r="U256" s="18">
        <f t="shared" ca="1" si="105"/>
        <v>0</v>
      </c>
      <c r="V256" s="29">
        <f t="shared" si="109"/>
        <v>9.0077715143094417E-3</v>
      </c>
      <c r="W256" s="29">
        <f t="shared" si="110"/>
        <v>8.8904694167852051E-3</v>
      </c>
      <c r="X256" s="18">
        <f t="shared" ca="1" si="111"/>
        <v>0</v>
      </c>
      <c r="Y256" s="18">
        <f t="shared" ca="1" si="112"/>
        <v>38.035596311618036</v>
      </c>
      <c r="Z256" s="39">
        <f t="shared" ca="1" si="121"/>
        <v>0</v>
      </c>
      <c r="AA256" s="29">
        <f t="shared" ca="1" si="113"/>
        <v>4.5946566430853375E-2</v>
      </c>
      <c r="AB256" s="29">
        <f t="shared" ca="1" si="122"/>
        <v>4.5946566430853375E-2</v>
      </c>
      <c r="AC256" s="29">
        <f t="shared" ca="1" si="123"/>
        <v>0</v>
      </c>
      <c r="AD256" s="22">
        <f t="shared" ca="1" si="124"/>
        <v>0</v>
      </c>
      <c r="AE256" s="22"/>
      <c r="AF256" s="22"/>
      <c r="AG256" s="22"/>
      <c r="AH256" s="22"/>
      <c r="AI256" s="22"/>
      <c r="AJ256" s="22"/>
      <c r="AK256" s="49"/>
      <c r="AL256" s="1"/>
      <c r="AQ256" s="94">
        <f t="shared" si="127"/>
        <v>0.14829537022777867</v>
      </c>
      <c r="AR256" s="94">
        <f t="shared" si="128"/>
        <v>0.15051936919212772</v>
      </c>
      <c r="AS256" s="94">
        <f t="shared" si="129"/>
        <v>0.16743031231866751</v>
      </c>
      <c r="AT256" s="94">
        <f t="shared" si="130"/>
        <v>3.5605344537815137E-2</v>
      </c>
      <c r="AU256" s="94">
        <f t="shared" si="131"/>
        <v>0.24009747899159664</v>
      </c>
      <c r="AV256" s="49"/>
      <c r="AW256" s="94">
        <f t="shared" si="126"/>
        <v>0.15228537249546792</v>
      </c>
      <c r="AX256" s="94">
        <f t="shared" si="125"/>
        <v>0.15013036516351871</v>
      </c>
      <c r="AY256" s="51"/>
      <c r="AZ256" s="49"/>
      <c r="BA256" s="49"/>
      <c r="BB256" s="49"/>
      <c r="BC256" s="52"/>
      <c r="BD256" s="48"/>
    </row>
    <row r="257" spans="1:56" x14ac:dyDescent="0.25">
      <c r="A257" s="21">
        <v>42493</v>
      </c>
      <c r="B257" s="9">
        <v>18.855</v>
      </c>
      <c r="C257" s="9">
        <v>111.62</v>
      </c>
      <c r="D257" s="18">
        <f t="shared" ca="1" si="98"/>
        <v>4.372441063889946</v>
      </c>
      <c r="E257" s="11">
        <f t="shared" si="106"/>
        <v>237</v>
      </c>
      <c r="F257" s="18">
        <f t="shared" ca="1" si="99"/>
        <v>0.33538662952872228</v>
      </c>
      <c r="G257" s="112">
        <f t="shared" ca="1" si="114"/>
        <v>0</v>
      </c>
      <c r="H257" s="18" t="str">
        <f t="shared" ca="1" si="100"/>
        <v/>
      </c>
      <c r="I257" s="18">
        <f t="shared" ca="1" si="101"/>
        <v>0.33538662952872228</v>
      </c>
      <c r="J257" s="18" t="str">
        <f t="shared" ca="1" si="115"/>
        <v/>
      </c>
      <c r="K257" s="18">
        <f t="shared" ca="1" si="102"/>
        <v>0.33538662952872228</v>
      </c>
      <c r="L257" s="18" t="str">
        <f t="shared" ca="1" si="103"/>
        <v/>
      </c>
      <c r="M257" s="22">
        <f t="shared" ca="1" si="107"/>
        <v>0</v>
      </c>
      <c r="N257" s="18" t="str">
        <f t="shared" ca="1" si="104"/>
        <v/>
      </c>
      <c r="O257" s="22">
        <f t="shared" ca="1" si="116"/>
        <v>0</v>
      </c>
      <c r="P257" s="22" t="e">
        <f t="shared" ca="1" si="117"/>
        <v>#N/A</v>
      </c>
      <c r="Q257" s="18" t="e">
        <f t="shared" ca="1" si="118"/>
        <v>#N/A</v>
      </c>
      <c r="R257" s="22" t="e">
        <f t="shared" ca="1" si="119"/>
        <v>#N/A</v>
      </c>
      <c r="S257" s="18" t="e">
        <f t="shared" ca="1" si="120"/>
        <v>#N/A</v>
      </c>
      <c r="T257" s="18">
        <f t="shared" ca="1" si="108"/>
        <v>0</v>
      </c>
      <c r="U257" s="18">
        <f t="shared" ca="1" si="105"/>
        <v>0</v>
      </c>
      <c r="V257" s="29">
        <f t="shared" si="109"/>
        <v>-1.2754861612893128E-2</v>
      </c>
      <c r="W257" s="29">
        <f t="shared" si="110"/>
        <v>-1.6390553401480431E-2</v>
      </c>
      <c r="X257" s="18">
        <f t="shared" ca="1" si="111"/>
        <v>0</v>
      </c>
      <c r="Y257" s="18">
        <f t="shared" ca="1" si="112"/>
        <v>38.035596311618036</v>
      </c>
      <c r="Z257" s="39">
        <f t="shared" ca="1" si="121"/>
        <v>0</v>
      </c>
      <c r="AA257" s="29">
        <f t="shared" ca="1" si="113"/>
        <v>4.5946566430853375E-2</v>
      </c>
      <c r="AB257" s="29">
        <f t="shared" ca="1" si="122"/>
        <v>4.5946566430853375E-2</v>
      </c>
      <c r="AC257" s="29">
        <f t="shared" ca="1" si="123"/>
        <v>0</v>
      </c>
      <c r="AD257" s="22">
        <f t="shared" ca="1" si="124"/>
        <v>0</v>
      </c>
      <c r="AE257" s="22"/>
      <c r="AF257" s="22"/>
      <c r="AG257" s="22"/>
      <c r="AH257" s="22"/>
      <c r="AI257" s="22"/>
      <c r="AJ257" s="22"/>
      <c r="AK257" s="49"/>
      <c r="AL257" s="1"/>
      <c r="AQ257" s="94">
        <f t="shared" si="127"/>
        <v>0.15081947841764282</v>
      </c>
      <c r="AR257" s="94">
        <f t="shared" si="128"/>
        <v>0.15273662534095914</v>
      </c>
      <c r="AS257" s="94">
        <f t="shared" si="129"/>
        <v>0.16741233975017353</v>
      </c>
      <c r="AT257" s="94">
        <f t="shared" si="130"/>
        <v>3.4861195678271319E-2</v>
      </c>
      <c r="AU257" s="94">
        <f t="shared" si="131"/>
        <v>0.23114518127250908</v>
      </c>
      <c r="AV257" s="49"/>
      <c r="AW257" s="94">
        <f t="shared" si="126"/>
        <v>0.15107458279375369</v>
      </c>
      <c r="AX257" s="94">
        <f t="shared" si="125"/>
        <v>0.15062340385692605</v>
      </c>
      <c r="AY257" s="51"/>
      <c r="AZ257" s="49"/>
      <c r="BA257" s="49"/>
      <c r="BB257" s="49"/>
      <c r="BC257" s="52"/>
      <c r="BD257" s="48"/>
    </row>
    <row r="258" spans="1:56" x14ac:dyDescent="0.25">
      <c r="A258" s="21">
        <v>42494</v>
      </c>
      <c r="B258" s="9">
        <v>18.7089</v>
      </c>
      <c r="C258" s="9">
        <v>110.7</v>
      </c>
      <c r="D258" s="18">
        <f t="shared" ca="1" si="98"/>
        <v>4.3457099424172814</v>
      </c>
      <c r="E258" s="11">
        <f t="shared" si="106"/>
        <v>238</v>
      </c>
      <c r="F258" s="18">
        <f t="shared" ca="1" si="99"/>
        <v>0.25975279668207413</v>
      </c>
      <c r="G258" s="112">
        <f t="shared" ca="1" si="114"/>
        <v>0</v>
      </c>
      <c r="H258" s="18" t="str">
        <f t="shared" ca="1" si="100"/>
        <v/>
      </c>
      <c r="I258" s="18">
        <f t="shared" ca="1" si="101"/>
        <v>0.25975279668207413</v>
      </c>
      <c r="J258" s="18" t="str">
        <f t="shared" ca="1" si="115"/>
        <v/>
      </c>
      <c r="K258" s="18">
        <f t="shared" ca="1" si="102"/>
        <v>0.25975279668207413</v>
      </c>
      <c r="L258" s="18" t="str">
        <f t="shared" ca="1" si="103"/>
        <v/>
      </c>
      <c r="M258" s="22">
        <f t="shared" ca="1" si="107"/>
        <v>0</v>
      </c>
      <c r="N258" s="18" t="str">
        <f t="shared" ca="1" si="104"/>
        <v/>
      </c>
      <c r="O258" s="22">
        <f t="shared" ca="1" si="116"/>
        <v>0</v>
      </c>
      <c r="P258" s="22" t="e">
        <f t="shared" ca="1" si="117"/>
        <v>#N/A</v>
      </c>
      <c r="Q258" s="18" t="e">
        <f t="shared" ca="1" si="118"/>
        <v>#N/A</v>
      </c>
      <c r="R258" s="22" t="e">
        <f t="shared" ca="1" si="119"/>
        <v>#N/A</v>
      </c>
      <c r="S258" s="18" t="e">
        <f t="shared" ca="1" si="120"/>
        <v>#N/A</v>
      </c>
      <c r="T258" s="18">
        <f t="shared" ca="1" si="108"/>
        <v>0</v>
      </c>
      <c r="U258" s="18">
        <f t="shared" ca="1" si="105"/>
        <v>0</v>
      </c>
      <c r="V258" s="29">
        <f t="shared" si="109"/>
        <v>-7.7486077963405233E-3</v>
      </c>
      <c r="W258" s="29">
        <f t="shared" si="110"/>
        <v>-8.2422504927432503E-3</v>
      </c>
      <c r="X258" s="18">
        <f t="shared" ca="1" si="111"/>
        <v>0</v>
      </c>
      <c r="Y258" s="18">
        <f t="shared" ca="1" si="112"/>
        <v>38.035596311618036</v>
      </c>
      <c r="Z258" s="39">
        <f t="shared" ca="1" si="121"/>
        <v>0</v>
      </c>
      <c r="AA258" s="29">
        <f t="shared" ca="1" si="113"/>
        <v>4.5946566430853375E-2</v>
      </c>
      <c r="AB258" s="29">
        <f t="shared" ca="1" si="122"/>
        <v>4.5946566430853375E-2</v>
      </c>
      <c r="AC258" s="29">
        <f t="shared" ca="1" si="123"/>
        <v>0</v>
      </c>
      <c r="AD258" s="22">
        <f t="shared" ca="1" si="124"/>
        <v>0</v>
      </c>
      <c r="AE258" s="22"/>
      <c r="AF258" s="22"/>
      <c r="AG258" s="22"/>
      <c r="AH258" s="22"/>
      <c r="AI258" s="22"/>
      <c r="AJ258" s="22"/>
      <c r="AK258" s="49"/>
      <c r="AL258" s="1"/>
      <c r="AQ258" s="94">
        <f t="shared" si="127"/>
        <v>0.15504283824866219</v>
      </c>
      <c r="AR258" s="94">
        <f t="shared" si="128"/>
        <v>0.15596133831511547</v>
      </c>
      <c r="AS258" s="94">
        <f t="shared" si="129"/>
        <v>0.16739276710753906</v>
      </c>
      <c r="AT258" s="94">
        <f t="shared" si="130"/>
        <v>3.4002117647058835E-2</v>
      </c>
      <c r="AU258" s="94">
        <f t="shared" si="131"/>
        <v>0.21930788955582234</v>
      </c>
      <c r="AV258" s="49"/>
      <c r="AW258" s="94">
        <f t="shared" si="126"/>
        <v>0.15037601340956164</v>
      </c>
      <c r="AX258" s="94">
        <f t="shared" si="125"/>
        <v>0.15107688585253962</v>
      </c>
      <c r="AY258" s="51"/>
      <c r="AZ258" s="49"/>
      <c r="BA258" s="49"/>
      <c r="BB258" s="49"/>
      <c r="BC258" s="52"/>
      <c r="BD258" s="48"/>
    </row>
    <row r="259" spans="1:56" x14ac:dyDescent="0.25">
      <c r="A259" s="21">
        <v>42495</v>
      </c>
      <c r="B259" s="9">
        <v>18.700800000000001</v>
      </c>
      <c r="C259" s="9">
        <v>110.26</v>
      </c>
      <c r="D259" s="18">
        <f t="shared" ca="1" si="98"/>
        <v>4.3946994060607913</v>
      </c>
      <c r="E259" s="11">
        <f t="shared" si="106"/>
        <v>239</v>
      </c>
      <c r="F259" s="18">
        <f t="shared" ca="1" si="99"/>
        <v>0.39836504713513482</v>
      </c>
      <c r="G259" s="112">
        <f t="shared" ca="1" si="114"/>
        <v>0</v>
      </c>
      <c r="H259" s="18" t="str">
        <f t="shared" ca="1" si="100"/>
        <v/>
      </c>
      <c r="I259" s="18">
        <f t="shared" ca="1" si="101"/>
        <v>0.39836504713513482</v>
      </c>
      <c r="J259" s="18" t="str">
        <f t="shared" ca="1" si="115"/>
        <v/>
      </c>
      <c r="K259" s="18">
        <f t="shared" ca="1" si="102"/>
        <v>0.39836504713513482</v>
      </c>
      <c r="L259" s="18" t="str">
        <f t="shared" ca="1" si="103"/>
        <v/>
      </c>
      <c r="M259" s="22">
        <f t="shared" ca="1" si="107"/>
        <v>0</v>
      </c>
      <c r="N259" s="18" t="str">
        <f t="shared" ca="1" si="104"/>
        <v/>
      </c>
      <c r="O259" s="22">
        <f t="shared" ca="1" si="116"/>
        <v>0</v>
      </c>
      <c r="P259" s="22" t="e">
        <f t="shared" ca="1" si="117"/>
        <v>#N/A</v>
      </c>
      <c r="Q259" s="18" t="e">
        <f t="shared" ca="1" si="118"/>
        <v>#N/A</v>
      </c>
      <c r="R259" s="22" t="e">
        <f t="shared" ca="1" si="119"/>
        <v>#N/A</v>
      </c>
      <c r="S259" s="18" t="e">
        <f t="shared" ca="1" si="120"/>
        <v>#N/A</v>
      </c>
      <c r="T259" s="18">
        <f t="shared" ca="1" si="108"/>
        <v>0</v>
      </c>
      <c r="U259" s="18">
        <f t="shared" ca="1" si="105"/>
        <v>0</v>
      </c>
      <c r="V259" s="29">
        <f t="shared" si="109"/>
        <v>-4.3294902426112096E-4</v>
      </c>
      <c r="W259" s="29">
        <f t="shared" si="110"/>
        <v>-3.9747064137307837E-3</v>
      </c>
      <c r="X259" s="18">
        <f t="shared" ca="1" si="111"/>
        <v>0</v>
      </c>
      <c r="Y259" s="18">
        <f t="shared" ca="1" si="112"/>
        <v>38.035596311618036</v>
      </c>
      <c r="Z259" s="39">
        <f t="shared" ca="1" si="121"/>
        <v>0</v>
      </c>
      <c r="AA259" s="29">
        <f t="shared" ca="1" si="113"/>
        <v>4.5946566430853375E-2</v>
      </c>
      <c r="AB259" s="29">
        <f t="shared" ca="1" si="122"/>
        <v>4.5946566430853375E-2</v>
      </c>
      <c r="AC259" s="29">
        <f t="shared" ca="1" si="123"/>
        <v>0</v>
      </c>
      <c r="AD259" s="22">
        <f t="shared" ca="1" si="124"/>
        <v>0</v>
      </c>
      <c r="AE259" s="22"/>
      <c r="AF259" s="22"/>
      <c r="AG259" s="22"/>
      <c r="AH259" s="22"/>
      <c r="AI259" s="22"/>
      <c r="AJ259" s="22"/>
      <c r="AK259" s="49"/>
      <c r="AL259" s="1"/>
      <c r="AQ259" s="94">
        <f t="shared" si="127"/>
        <v>0.1578445800835046</v>
      </c>
      <c r="AR259" s="94">
        <f t="shared" si="128"/>
        <v>0.15727949788157061</v>
      </c>
      <c r="AS259" s="94">
        <f t="shared" si="129"/>
        <v>0.16740071593962733</v>
      </c>
      <c r="AT259" s="94">
        <f t="shared" si="130"/>
        <v>3.1894573829531842E-2</v>
      </c>
      <c r="AU259" s="94">
        <f t="shared" si="131"/>
        <v>0.20206315486194482</v>
      </c>
      <c r="AV259" s="49"/>
      <c r="AW259" s="94">
        <f t="shared" si="126"/>
        <v>0.1498283303238245</v>
      </c>
      <c r="AX259" s="94">
        <f t="shared" si="125"/>
        <v>0.15133732585431284</v>
      </c>
      <c r="AY259" s="51"/>
      <c r="AZ259" s="49"/>
      <c r="BA259" s="49"/>
      <c r="BB259" s="49"/>
      <c r="BC259" s="52"/>
      <c r="BD259" s="48"/>
    </row>
    <row r="260" spans="1:56" x14ac:dyDescent="0.25">
      <c r="A260" s="21">
        <v>42496</v>
      </c>
      <c r="B260" s="9">
        <v>18.782</v>
      </c>
      <c r="C260" s="9">
        <v>110.91</v>
      </c>
      <c r="D260" s="18">
        <f t="shared" ca="1" si="98"/>
        <v>4.3915626984056075</v>
      </c>
      <c r="E260" s="11">
        <f t="shared" si="106"/>
        <v>240</v>
      </c>
      <c r="F260" s="18">
        <f t="shared" ca="1" si="99"/>
        <v>0.38948995288502719</v>
      </c>
      <c r="G260" s="112">
        <f t="shared" ca="1" si="114"/>
        <v>0</v>
      </c>
      <c r="H260" s="18" t="str">
        <f t="shared" ca="1" si="100"/>
        <v/>
      </c>
      <c r="I260" s="18">
        <f t="shared" ca="1" si="101"/>
        <v>0.38948995288502719</v>
      </c>
      <c r="J260" s="18" t="str">
        <f t="shared" ca="1" si="115"/>
        <v/>
      </c>
      <c r="K260" s="18">
        <f t="shared" ca="1" si="102"/>
        <v>0.38948995288502719</v>
      </c>
      <c r="L260" s="18" t="str">
        <f t="shared" ca="1" si="103"/>
        <v/>
      </c>
      <c r="M260" s="22">
        <f t="shared" ca="1" si="107"/>
        <v>0</v>
      </c>
      <c r="N260" s="18" t="str">
        <f t="shared" ca="1" si="104"/>
        <v/>
      </c>
      <c r="O260" s="22">
        <f t="shared" ca="1" si="116"/>
        <v>0</v>
      </c>
      <c r="P260" s="22" t="e">
        <f t="shared" ca="1" si="117"/>
        <v>#N/A</v>
      </c>
      <c r="Q260" s="18" t="e">
        <f t="shared" ca="1" si="118"/>
        <v>#N/A</v>
      </c>
      <c r="R260" s="22" t="e">
        <f t="shared" ca="1" si="119"/>
        <v>#N/A</v>
      </c>
      <c r="S260" s="18" t="e">
        <f t="shared" ca="1" si="120"/>
        <v>#N/A</v>
      </c>
      <c r="T260" s="18">
        <f t="shared" ca="1" si="108"/>
        <v>0</v>
      </c>
      <c r="U260" s="18">
        <f t="shared" ca="1" si="105"/>
        <v>0</v>
      </c>
      <c r="V260" s="29">
        <f t="shared" si="109"/>
        <v>4.3420602327172656E-3</v>
      </c>
      <c r="W260" s="29">
        <f t="shared" si="110"/>
        <v>5.8951569018682332E-3</v>
      </c>
      <c r="X260" s="18">
        <f t="shared" ca="1" si="111"/>
        <v>0</v>
      </c>
      <c r="Y260" s="18">
        <f t="shared" ca="1" si="112"/>
        <v>38.035596311618036</v>
      </c>
      <c r="Z260" s="39">
        <f t="shared" ca="1" si="121"/>
        <v>0</v>
      </c>
      <c r="AA260" s="29">
        <f t="shared" ca="1" si="113"/>
        <v>4.5946566430853375E-2</v>
      </c>
      <c r="AB260" s="29">
        <f t="shared" ca="1" si="122"/>
        <v>4.5946566430853375E-2</v>
      </c>
      <c r="AC260" s="29">
        <f t="shared" ca="1" si="123"/>
        <v>0</v>
      </c>
      <c r="AD260" s="22">
        <f t="shared" ca="1" si="124"/>
        <v>0</v>
      </c>
      <c r="AE260" s="22"/>
      <c r="AF260" s="22"/>
      <c r="AG260" s="22"/>
      <c r="AH260" s="22"/>
      <c r="AI260" s="22"/>
      <c r="AJ260" s="22"/>
      <c r="AK260" s="49"/>
      <c r="AL260" s="1"/>
      <c r="AQ260" s="94">
        <f t="shared" si="127"/>
        <v>0.15931526396492535</v>
      </c>
      <c r="AR260" s="94">
        <f t="shared" si="128"/>
        <v>0.15540836024101343</v>
      </c>
      <c r="AS260" s="94">
        <f t="shared" si="129"/>
        <v>0.16745463589944795</v>
      </c>
      <c r="AT260" s="94">
        <f t="shared" si="130"/>
        <v>2.9503990396158485E-2</v>
      </c>
      <c r="AU260" s="94">
        <f t="shared" si="131"/>
        <v>0.1851924897959184</v>
      </c>
      <c r="AV260" s="49"/>
      <c r="AW260" s="94">
        <f t="shared" si="126"/>
        <v>0.14938466627857913</v>
      </c>
      <c r="AX260" s="94">
        <f t="shared" si="125"/>
        <v>0.15149286253911265</v>
      </c>
      <c r="AY260" s="51"/>
      <c r="AZ260" s="49"/>
      <c r="BA260" s="49"/>
      <c r="BB260" s="49"/>
      <c r="BC260" s="52"/>
      <c r="BD260" s="48"/>
    </row>
    <row r="261" spans="1:56" x14ac:dyDescent="0.25">
      <c r="A261" s="21">
        <v>42499</v>
      </c>
      <c r="B261" s="9">
        <v>18.7332</v>
      </c>
      <c r="C261" s="9">
        <v>111.23</v>
      </c>
      <c r="D261" s="18">
        <f t="shared" ca="1" si="98"/>
        <v>4.301243088483055</v>
      </c>
      <c r="E261" s="11">
        <f t="shared" si="106"/>
        <v>241</v>
      </c>
      <c r="F261" s="18">
        <f t="shared" ca="1" si="99"/>
        <v>0.13393695311124548</v>
      </c>
      <c r="G261" s="112">
        <f t="shared" ca="1" si="114"/>
        <v>0</v>
      </c>
      <c r="H261" s="18" t="str">
        <f t="shared" ca="1" si="100"/>
        <v/>
      </c>
      <c r="I261" s="18">
        <f t="shared" ca="1" si="101"/>
        <v>0.13393695311124548</v>
      </c>
      <c r="J261" s="18" t="str">
        <f t="shared" ca="1" si="115"/>
        <v/>
      </c>
      <c r="K261" s="18">
        <f t="shared" ca="1" si="102"/>
        <v>0.13393695311124548</v>
      </c>
      <c r="L261" s="18" t="str">
        <f t="shared" ca="1" si="103"/>
        <v/>
      </c>
      <c r="M261" s="22">
        <f t="shared" ca="1" si="107"/>
        <v>0</v>
      </c>
      <c r="N261" s="18" t="str">
        <f t="shared" ca="1" si="104"/>
        <v/>
      </c>
      <c r="O261" s="22">
        <f t="shared" ca="1" si="116"/>
        <v>0</v>
      </c>
      <c r="P261" s="22" t="e">
        <f t="shared" ca="1" si="117"/>
        <v>#N/A</v>
      </c>
      <c r="Q261" s="18" t="e">
        <f t="shared" ca="1" si="118"/>
        <v>#N/A</v>
      </c>
      <c r="R261" s="22" t="e">
        <f t="shared" ca="1" si="119"/>
        <v>#N/A</v>
      </c>
      <c r="S261" s="18" t="e">
        <f t="shared" ca="1" si="120"/>
        <v>#N/A</v>
      </c>
      <c r="T261" s="18">
        <f t="shared" ca="1" si="108"/>
        <v>0</v>
      </c>
      <c r="U261" s="18">
        <f t="shared" ca="1" si="105"/>
        <v>0</v>
      </c>
      <c r="V261" s="29">
        <f t="shared" si="109"/>
        <v>-2.5982323501224551E-3</v>
      </c>
      <c r="W261" s="29">
        <f t="shared" si="110"/>
        <v>2.8852222522766876E-3</v>
      </c>
      <c r="X261" s="18">
        <f t="shared" ca="1" si="111"/>
        <v>0</v>
      </c>
      <c r="Y261" s="18">
        <f t="shared" ca="1" si="112"/>
        <v>38.035596311618036</v>
      </c>
      <c r="Z261" s="39">
        <f t="shared" ca="1" si="121"/>
        <v>0</v>
      </c>
      <c r="AA261" s="29">
        <f t="shared" ca="1" si="113"/>
        <v>4.5946566430853375E-2</v>
      </c>
      <c r="AB261" s="29">
        <f t="shared" ca="1" si="122"/>
        <v>4.5946566430853375E-2</v>
      </c>
      <c r="AC261" s="29">
        <f t="shared" ca="1" si="123"/>
        <v>0</v>
      </c>
      <c r="AD261" s="22">
        <f t="shared" ca="1" si="124"/>
        <v>0</v>
      </c>
      <c r="AE261" s="22"/>
      <c r="AF261" s="22"/>
      <c r="AG261" s="22"/>
      <c r="AH261" s="22"/>
      <c r="AI261" s="22"/>
      <c r="AJ261" s="22"/>
      <c r="AK261" s="49"/>
      <c r="AL261" s="1"/>
      <c r="AQ261" s="94">
        <f t="shared" si="127"/>
        <v>0.16178541533862478</v>
      </c>
      <c r="AR261" s="94">
        <f t="shared" si="128"/>
        <v>0.15493799650808079</v>
      </c>
      <c r="AS261" s="94">
        <f t="shared" si="129"/>
        <v>0.16748990526704977</v>
      </c>
      <c r="AT261" s="94">
        <f t="shared" si="130"/>
        <v>2.7713527010804338E-2</v>
      </c>
      <c r="AU261" s="94">
        <f t="shared" si="131"/>
        <v>0.17129805522208891</v>
      </c>
      <c r="AV261" s="49"/>
      <c r="AW261" s="94">
        <f t="shared" si="126"/>
        <v>0.1491887548021345</v>
      </c>
      <c r="AX261" s="94">
        <f t="shared" si="125"/>
        <v>0.15154469959297842</v>
      </c>
      <c r="AY261" s="51"/>
      <c r="AZ261" s="49"/>
      <c r="BA261" s="49"/>
      <c r="BB261" s="49"/>
      <c r="BC261" s="52"/>
      <c r="BD261" s="48"/>
    </row>
    <row r="262" spans="1:56" x14ac:dyDescent="0.25">
      <c r="A262" s="21">
        <v>42500</v>
      </c>
      <c r="B262" s="9">
        <v>19.001200000000001</v>
      </c>
      <c r="C262" s="9">
        <v>112.35</v>
      </c>
      <c r="D262" s="18">
        <f t="shared" ca="1" si="98"/>
        <v>4.4239244537541271</v>
      </c>
      <c r="E262" s="11">
        <f t="shared" si="106"/>
        <v>242</v>
      </c>
      <c r="F262" s="18">
        <f t="shared" ca="1" si="99"/>
        <v>0.48105526925819259</v>
      </c>
      <c r="G262" s="112">
        <f t="shared" ca="1" si="114"/>
        <v>0</v>
      </c>
      <c r="H262" s="18" t="str">
        <f t="shared" ca="1" si="100"/>
        <v/>
      </c>
      <c r="I262" s="18">
        <f t="shared" ca="1" si="101"/>
        <v>0.48105526925819259</v>
      </c>
      <c r="J262" s="18" t="str">
        <f t="shared" ca="1" si="115"/>
        <v/>
      </c>
      <c r="K262" s="18">
        <f t="shared" ca="1" si="102"/>
        <v>0.48105526925819259</v>
      </c>
      <c r="L262" s="18" t="str">
        <f t="shared" ca="1" si="103"/>
        <v/>
      </c>
      <c r="M262" s="22">
        <f t="shared" ca="1" si="107"/>
        <v>0</v>
      </c>
      <c r="N262" s="18" t="str">
        <f t="shared" ca="1" si="104"/>
        <v/>
      </c>
      <c r="O262" s="22">
        <f t="shared" ca="1" si="116"/>
        <v>0</v>
      </c>
      <c r="P262" s="22" t="e">
        <f t="shared" ca="1" si="117"/>
        <v>#N/A</v>
      </c>
      <c r="Q262" s="18" t="e">
        <f t="shared" ca="1" si="118"/>
        <v>#N/A</v>
      </c>
      <c r="R262" s="22" t="e">
        <f t="shared" ca="1" si="119"/>
        <v>#N/A</v>
      </c>
      <c r="S262" s="18" t="e">
        <f t="shared" ca="1" si="120"/>
        <v>#N/A</v>
      </c>
      <c r="T262" s="18">
        <f t="shared" ca="1" si="108"/>
        <v>0</v>
      </c>
      <c r="U262" s="18">
        <f t="shared" ca="1" si="105"/>
        <v>0</v>
      </c>
      <c r="V262" s="29">
        <f t="shared" si="109"/>
        <v>1.4306151645207476E-2</v>
      </c>
      <c r="W262" s="29">
        <f t="shared" si="110"/>
        <v>1.0069225928256677E-2</v>
      </c>
      <c r="X262" s="18">
        <f t="shared" ca="1" si="111"/>
        <v>0</v>
      </c>
      <c r="Y262" s="18">
        <f t="shared" ca="1" si="112"/>
        <v>38.035596311618036</v>
      </c>
      <c r="Z262" s="39">
        <f t="shared" ca="1" si="121"/>
        <v>0</v>
      </c>
      <c r="AA262" s="29">
        <f t="shared" ca="1" si="113"/>
        <v>4.5946566430853375E-2</v>
      </c>
      <c r="AB262" s="29">
        <f t="shared" ca="1" si="122"/>
        <v>4.5946566430853375E-2</v>
      </c>
      <c r="AC262" s="29">
        <f t="shared" ca="1" si="123"/>
        <v>0</v>
      </c>
      <c r="AD262" s="22">
        <f t="shared" ca="1" si="124"/>
        <v>0</v>
      </c>
      <c r="AE262" s="22"/>
      <c r="AF262" s="22"/>
      <c r="AG262" s="22"/>
      <c r="AH262" s="22"/>
      <c r="AI262" s="22"/>
      <c r="AJ262" s="22"/>
      <c r="AK262" s="49"/>
      <c r="AL262" s="1"/>
      <c r="AQ262" s="94">
        <f t="shared" si="127"/>
        <v>0.16328757369592037</v>
      </c>
      <c r="AR262" s="94">
        <f t="shared" si="128"/>
        <v>0.15443167374660152</v>
      </c>
      <c r="AS262" s="94">
        <f t="shared" si="129"/>
        <v>0.16750399080940018</v>
      </c>
      <c r="AT262" s="94">
        <f t="shared" si="130"/>
        <v>2.5953671068427383E-2</v>
      </c>
      <c r="AU262" s="94">
        <f t="shared" si="131"/>
        <v>0.15894455702280924</v>
      </c>
      <c r="AV262" s="49"/>
      <c r="AW262" s="94">
        <f t="shared" si="126"/>
        <v>0.14869865044904995</v>
      </c>
      <c r="AX262" s="94">
        <f t="shared" si="125"/>
        <v>0.15155836600416978</v>
      </c>
      <c r="AY262" s="51"/>
      <c r="AZ262" s="49"/>
      <c r="BA262" s="49"/>
      <c r="BB262" s="49"/>
      <c r="BC262" s="52"/>
      <c r="BD262" s="48"/>
    </row>
    <row r="263" spans="1:56" x14ac:dyDescent="0.25">
      <c r="A263" s="21">
        <v>42501</v>
      </c>
      <c r="B263" s="9">
        <v>18.798200000000001</v>
      </c>
      <c r="C263" s="9">
        <v>110.96</v>
      </c>
      <c r="D263" s="18">
        <f t="shared" ca="1" si="98"/>
        <v>4.4012752593552111</v>
      </c>
      <c r="E263" s="11">
        <f t="shared" si="106"/>
        <v>243</v>
      </c>
      <c r="F263" s="18">
        <f t="shared" ca="1" si="99"/>
        <v>0.41697096269325407</v>
      </c>
      <c r="G263" s="112">
        <f t="shared" ca="1" si="114"/>
        <v>0</v>
      </c>
      <c r="H263" s="18" t="str">
        <f t="shared" ca="1" si="100"/>
        <v/>
      </c>
      <c r="I263" s="18">
        <f t="shared" ca="1" si="101"/>
        <v>0.41697096269325407</v>
      </c>
      <c r="J263" s="18" t="str">
        <f t="shared" ca="1" si="115"/>
        <v/>
      </c>
      <c r="K263" s="18">
        <f t="shared" ca="1" si="102"/>
        <v>0.41697096269325407</v>
      </c>
      <c r="L263" s="18" t="str">
        <f t="shared" ca="1" si="103"/>
        <v/>
      </c>
      <c r="M263" s="22">
        <f t="shared" ca="1" si="107"/>
        <v>0</v>
      </c>
      <c r="N263" s="18" t="str">
        <f t="shared" ca="1" si="104"/>
        <v/>
      </c>
      <c r="O263" s="22">
        <f t="shared" ca="1" si="116"/>
        <v>0</v>
      </c>
      <c r="P263" s="22" t="e">
        <f t="shared" ca="1" si="117"/>
        <v>#N/A</v>
      </c>
      <c r="Q263" s="18" t="e">
        <f t="shared" ca="1" si="118"/>
        <v>#N/A</v>
      </c>
      <c r="R263" s="22" t="e">
        <f t="shared" ca="1" si="119"/>
        <v>#N/A</v>
      </c>
      <c r="S263" s="18" t="e">
        <f t="shared" ca="1" si="120"/>
        <v>#N/A</v>
      </c>
      <c r="T263" s="18">
        <f t="shared" ca="1" si="108"/>
        <v>0</v>
      </c>
      <c r="U263" s="18">
        <f t="shared" ca="1" si="105"/>
        <v>0</v>
      </c>
      <c r="V263" s="29">
        <f t="shared" si="109"/>
        <v>-1.0683535776687757E-2</v>
      </c>
      <c r="W263" s="29">
        <f t="shared" si="110"/>
        <v>-1.2372051624388078E-2</v>
      </c>
      <c r="X263" s="18">
        <f t="shared" ca="1" si="111"/>
        <v>0</v>
      </c>
      <c r="Y263" s="18">
        <f t="shared" ca="1" si="112"/>
        <v>38.035596311618036</v>
      </c>
      <c r="Z263" s="39">
        <f t="shared" ca="1" si="121"/>
        <v>0</v>
      </c>
      <c r="AA263" s="29">
        <f t="shared" ca="1" si="113"/>
        <v>4.5946566430853375E-2</v>
      </c>
      <c r="AB263" s="29">
        <f t="shared" ca="1" si="122"/>
        <v>4.5946566430853375E-2</v>
      </c>
      <c r="AC263" s="29">
        <f t="shared" ca="1" si="123"/>
        <v>0</v>
      </c>
      <c r="AD263" s="22">
        <f t="shared" ca="1" si="124"/>
        <v>0</v>
      </c>
      <c r="AE263" s="22"/>
      <c r="AF263" s="22"/>
      <c r="AG263" s="22"/>
      <c r="AH263" s="22"/>
      <c r="AI263" s="22"/>
      <c r="AJ263" s="22"/>
      <c r="AK263" s="49"/>
      <c r="AL263" s="1"/>
      <c r="AQ263" s="94">
        <f t="shared" si="127"/>
        <v>0.16446647676404677</v>
      </c>
      <c r="AR263" s="94">
        <f t="shared" si="128"/>
        <v>0.1520326746572796</v>
      </c>
      <c r="AS263" s="94">
        <f t="shared" si="129"/>
        <v>0.16755170983972581</v>
      </c>
      <c r="AT263" s="94">
        <f t="shared" si="130"/>
        <v>2.4230463385354152E-2</v>
      </c>
      <c r="AU263" s="94">
        <f t="shared" si="131"/>
        <v>0.14732767346938788</v>
      </c>
      <c r="AV263" s="49"/>
      <c r="AW263" s="94">
        <f t="shared" si="126"/>
        <v>0.14781353343607015</v>
      </c>
      <c r="AX263" s="94">
        <f t="shared" si="125"/>
        <v>0.15145241918700314</v>
      </c>
      <c r="AY263" s="51"/>
      <c r="AZ263" s="49"/>
      <c r="BA263" s="49"/>
      <c r="BB263" s="49"/>
      <c r="BC263" s="52"/>
      <c r="BD263" s="48"/>
    </row>
    <row r="264" spans="1:56" x14ac:dyDescent="0.25">
      <c r="A264" s="21">
        <v>42502</v>
      </c>
      <c r="B264" s="9">
        <v>18.8063</v>
      </c>
      <c r="C264" s="9">
        <v>110.3708</v>
      </c>
      <c r="D264" s="18">
        <f t="shared" ca="1" si="98"/>
        <v>4.4858232411251073</v>
      </c>
      <c r="E264" s="11">
        <f t="shared" si="106"/>
        <v>244</v>
      </c>
      <c r="F264" s="18">
        <f t="shared" ca="1" si="99"/>
        <v>0.65619354552596532</v>
      </c>
      <c r="G264" s="112">
        <f t="shared" ca="1" si="114"/>
        <v>0</v>
      </c>
      <c r="H264" s="18" t="str">
        <f t="shared" ca="1" si="100"/>
        <v/>
      </c>
      <c r="I264" s="18">
        <f t="shared" ca="1" si="101"/>
        <v>0.65619354552596532</v>
      </c>
      <c r="J264" s="18" t="str">
        <f t="shared" ca="1" si="115"/>
        <v/>
      </c>
      <c r="K264" s="18">
        <f t="shared" ca="1" si="102"/>
        <v>0.65619354552596532</v>
      </c>
      <c r="L264" s="18" t="str">
        <f t="shared" ca="1" si="103"/>
        <v/>
      </c>
      <c r="M264" s="22">
        <f t="shared" ca="1" si="107"/>
        <v>0</v>
      </c>
      <c r="N264" s="18" t="str">
        <f t="shared" ca="1" si="104"/>
        <v/>
      </c>
      <c r="O264" s="22">
        <f t="shared" ca="1" si="116"/>
        <v>0</v>
      </c>
      <c r="P264" s="22" t="e">
        <f t="shared" ca="1" si="117"/>
        <v>#N/A</v>
      </c>
      <c r="Q264" s="18" t="e">
        <f t="shared" ca="1" si="118"/>
        <v>#N/A</v>
      </c>
      <c r="R264" s="22" t="e">
        <f t="shared" ca="1" si="119"/>
        <v>#N/A</v>
      </c>
      <c r="S264" s="18" t="e">
        <f t="shared" ca="1" si="120"/>
        <v>#N/A</v>
      </c>
      <c r="T264" s="18">
        <f t="shared" ca="1" si="108"/>
        <v>0</v>
      </c>
      <c r="U264" s="18">
        <f t="shared" ca="1" si="105"/>
        <v>0</v>
      </c>
      <c r="V264" s="29">
        <f t="shared" si="109"/>
        <v>4.3089231947733748E-4</v>
      </c>
      <c r="W264" s="29">
        <f t="shared" si="110"/>
        <v>-5.3100216294159255E-3</v>
      </c>
      <c r="X264" s="18">
        <f t="shared" ca="1" si="111"/>
        <v>0</v>
      </c>
      <c r="Y264" s="18">
        <f t="shared" ca="1" si="112"/>
        <v>38.035596311618036</v>
      </c>
      <c r="Z264" s="39">
        <f t="shared" ca="1" si="121"/>
        <v>0</v>
      </c>
      <c r="AA264" s="29">
        <f t="shared" ca="1" si="113"/>
        <v>4.5946566430853375E-2</v>
      </c>
      <c r="AB264" s="29">
        <f t="shared" ca="1" si="122"/>
        <v>4.5946566430853375E-2</v>
      </c>
      <c r="AC264" s="29">
        <f t="shared" ca="1" si="123"/>
        <v>0</v>
      </c>
      <c r="AD264" s="22">
        <f t="shared" ca="1" si="124"/>
        <v>0</v>
      </c>
      <c r="AE264" s="22"/>
      <c r="AF264" s="22"/>
      <c r="AG264" s="22"/>
      <c r="AH264" s="22"/>
      <c r="AI264" s="22"/>
      <c r="AJ264" s="22"/>
      <c r="AK264" s="49"/>
      <c r="AL264" s="1"/>
      <c r="AQ264" s="94">
        <f t="shared" si="127"/>
        <v>0.16988086285530479</v>
      </c>
      <c r="AR264" s="94">
        <f t="shared" si="128"/>
        <v>0.15325067590069849</v>
      </c>
      <c r="AS264" s="94">
        <f t="shared" si="129"/>
        <v>0.1675688864980199</v>
      </c>
      <c r="AT264" s="94">
        <f t="shared" si="130"/>
        <v>2.3261541416566636E-2</v>
      </c>
      <c r="AU264" s="94">
        <f t="shared" si="131"/>
        <v>0.13692855702280923</v>
      </c>
      <c r="AV264" s="49"/>
      <c r="AW264" s="94">
        <f t="shared" si="126"/>
        <v>0.14640861802453206</v>
      </c>
      <c r="AX264" s="94">
        <f t="shared" si="125"/>
        <v>0.15133164953847658</v>
      </c>
      <c r="AY264" s="51"/>
      <c r="AZ264" s="49"/>
      <c r="BA264" s="49"/>
      <c r="BB264" s="49"/>
      <c r="BC264" s="52"/>
      <c r="BD264" s="48"/>
    </row>
    <row r="265" spans="1:56" x14ac:dyDescent="0.25">
      <c r="A265" s="21">
        <v>42503</v>
      </c>
      <c r="B265" s="9">
        <v>18.579000000000001</v>
      </c>
      <c r="C265" s="9">
        <v>109.64</v>
      </c>
      <c r="D265" s="18">
        <f t="shared" ca="1" si="98"/>
        <v>4.3533436502857352</v>
      </c>
      <c r="E265" s="11">
        <f t="shared" si="106"/>
        <v>245</v>
      </c>
      <c r="F265" s="18">
        <f t="shared" ca="1" si="99"/>
        <v>0.28135183754211429</v>
      </c>
      <c r="G265" s="112">
        <f t="shared" ca="1" si="114"/>
        <v>0</v>
      </c>
      <c r="H265" s="18" t="str">
        <f t="shared" ca="1" si="100"/>
        <v/>
      </c>
      <c r="I265" s="18">
        <f t="shared" ca="1" si="101"/>
        <v>0.28135183754211429</v>
      </c>
      <c r="J265" s="18" t="str">
        <f t="shared" ca="1" si="115"/>
        <v/>
      </c>
      <c r="K265" s="18">
        <f t="shared" ca="1" si="102"/>
        <v>0.28135183754211429</v>
      </c>
      <c r="L265" s="18" t="str">
        <f t="shared" ca="1" si="103"/>
        <v/>
      </c>
      <c r="M265" s="22">
        <f t="shared" ca="1" si="107"/>
        <v>0</v>
      </c>
      <c r="N265" s="18" t="str">
        <f t="shared" ca="1" si="104"/>
        <v/>
      </c>
      <c r="O265" s="22">
        <f t="shared" ca="1" si="116"/>
        <v>0</v>
      </c>
      <c r="P265" s="22" t="e">
        <f t="shared" ca="1" si="117"/>
        <v>#N/A</v>
      </c>
      <c r="Q265" s="18" t="e">
        <f t="shared" ca="1" si="118"/>
        <v>#N/A</v>
      </c>
      <c r="R265" s="22" t="e">
        <f t="shared" ca="1" si="119"/>
        <v>#N/A</v>
      </c>
      <c r="S265" s="18" t="e">
        <f t="shared" ca="1" si="120"/>
        <v>#N/A</v>
      </c>
      <c r="T265" s="18">
        <f t="shared" ca="1" si="108"/>
        <v>0</v>
      </c>
      <c r="U265" s="18">
        <f t="shared" ca="1" si="105"/>
        <v>0</v>
      </c>
      <c r="V265" s="29">
        <f t="shared" si="109"/>
        <v>-1.2086375310401281E-2</v>
      </c>
      <c r="W265" s="29">
        <f t="shared" si="110"/>
        <v>-6.6213165076270362E-3</v>
      </c>
      <c r="X265" s="18">
        <f t="shared" ca="1" si="111"/>
        <v>0</v>
      </c>
      <c r="Y265" s="18">
        <f t="shared" ca="1" si="112"/>
        <v>38.035596311618036</v>
      </c>
      <c r="Z265" s="39">
        <f t="shared" ca="1" si="121"/>
        <v>0</v>
      </c>
      <c r="AA265" s="29">
        <f t="shared" ca="1" si="113"/>
        <v>4.5946566430853375E-2</v>
      </c>
      <c r="AB265" s="29">
        <f t="shared" ca="1" si="122"/>
        <v>4.5946566430853375E-2</v>
      </c>
      <c r="AC265" s="29">
        <f t="shared" ca="1" si="123"/>
        <v>0</v>
      </c>
      <c r="AD265" s="22">
        <f t="shared" ca="1" si="124"/>
        <v>0</v>
      </c>
      <c r="AE265" s="22"/>
      <c r="AF265" s="22"/>
      <c r="AG265" s="22"/>
      <c r="AH265" s="22"/>
      <c r="AI265" s="22"/>
      <c r="AJ265" s="22"/>
      <c r="AK265" s="49"/>
      <c r="AL265" s="1"/>
      <c r="AQ265" s="94">
        <f t="shared" si="127"/>
        <v>0.17831449785926662</v>
      </c>
      <c r="AR265" s="94">
        <f t="shared" si="128"/>
        <v>0.1544007892148794</v>
      </c>
      <c r="AS265" s="94">
        <f t="shared" si="129"/>
        <v>0.16760257615707783</v>
      </c>
      <c r="AT265" s="94">
        <f t="shared" si="130"/>
        <v>2.2683707082833137E-2</v>
      </c>
      <c r="AU265" s="94">
        <f t="shared" si="131"/>
        <v>0.127211793517407</v>
      </c>
      <c r="AV265" s="49"/>
      <c r="AW265" s="94">
        <f t="shared" si="126"/>
        <v>0.14552432588668404</v>
      </c>
      <c r="AX265" s="94">
        <f t="shared" ref="AX265:AX272" si="132">LINEST($B65:$B264,$C65:$C264,TRUE)</f>
        <v>0.15126769298733692</v>
      </c>
      <c r="AY265" s="51"/>
      <c r="AZ265" s="49"/>
      <c r="BA265" s="49"/>
      <c r="BB265" s="49"/>
      <c r="BC265" s="52"/>
      <c r="BD265" s="48"/>
    </row>
    <row r="266" spans="1:56" x14ac:dyDescent="0.25">
      <c r="A266" s="21">
        <v>42506</v>
      </c>
      <c r="B266" s="9">
        <v>18.676400000000001</v>
      </c>
      <c r="C266" s="9">
        <v>111.03</v>
      </c>
      <c r="D266" s="18">
        <f t="shared" ca="1" si="98"/>
        <v>4.2703928446846522</v>
      </c>
      <c r="E266" s="11">
        <f t="shared" si="106"/>
        <v>246</v>
      </c>
      <c r="F266" s="18">
        <f t="shared" ca="1" si="99"/>
        <v>4.6648352626869644E-2</v>
      </c>
      <c r="G266" s="112">
        <f t="shared" ca="1" si="114"/>
        <v>0</v>
      </c>
      <c r="H266" s="18" t="str">
        <f t="shared" ca="1" si="100"/>
        <v/>
      </c>
      <c r="I266" s="18">
        <f t="shared" ca="1" si="101"/>
        <v>4.6648352626869644E-2</v>
      </c>
      <c r="J266" s="18" t="str">
        <f t="shared" ca="1" si="115"/>
        <v/>
      </c>
      <c r="K266" s="18">
        <f t="shared" ca="1" si="102"/>
        <v>4.6648352626869644E-2</v>
      </c>
      <c r="L266" s="18" t="str">
        <f t="shared" ca="1" si="103"/>
        <v/>
      </c>
      <c r="M266" s="22">
        <f t="shared" ca="1" si="107"/>
        <v>0</v>
      </c>
      <c r="N266" s="18" t="str">
        <f t="shared" ca="1" si="104"/>
        <v/>
      </c>
      <c r="O266" s="22">
        <f t="shared" ca="1" si="116"/>
        <v>0</v>
      </c>
      <c r="P266" s="22" t="e">
        <f t="shared" ca="1" si="117"/>
        <v>#N/A</v>
      </c>
      <c r="Q266" s="18" t="e">
        <f t="shared" ca="1" si="118"/>
        <v>#N/A</v>
      </c>
      <c r="R266" s="22" t="e">
        <f t="shared" ca="1" si="119"/>
        <v>#N/A</v>
      </c>
      <c r="S266" s="18" t="e">
        <f t="shared" ca="1" si="120"/>
        <v>#N/A</v>
      </c>
      <c r="T266" s="18">
        <f t="shared" ca="1" si="108"/>
        <v>0</v>
      </c>
      <c r="U266" s="18">
        <f t="shared" ca="1" si="105"/>
        <v>0</v>
      </c>
      <c r="V266" s="29">
        <f t="shared" si="109"/>
        <v>5.2424780666343925E-3</v>
      </c>
      <c r="W266" s="29">
        <f t="shared" si="110"/>
        <v>1.2677854797519159E-2</v>
      </c>
      <c r="X266" s="18">
        <f t="shared" ca="1" si="111"/>
        <v>0</v>
      </c>
      <c r="Y266" s="18">
        <f t="shared" ca="1" si="112"/>
        <v>38.035596311618036</v>
      </c>
      <c r="Z266" s="39">
        <f t="shared" ca="1" si="121"/>
        <v>0</v>
      </c>
      <c r="AA266" s="29">
        <f t="shared" ca="1" si="113"/>
        <v>4.5946566430853375E-2</v>
      </c>
      <c r="AB266" s="29">
        <f t="shared" ca="1" si="122"/>
        <v>4.5946566430853375E-2</v>
      </c>
      <c r="AC266" s="29">
        <f t="shared" ca="1" si="123"/>
        <v>0</v>
      </c>
      <c r="AD266" s="22">
        <f t="shared" ca="1" si="124"/>
        <v>0</v>
      </c>
      <c r="AE266" s="22"/>
      <c r="AF266" s="22"/>
      <c r="AG266" s="22"/>
      <c r="AH266" s="22"/>
      <c r="AI266" s="22"/>
      <c r="AJ266" s="22"/>
      <c r="AK266" s="49"/>
      <c r="AL266" s="1"/>
      <c r="AQ266" s="94">
        <f t="shared" si="127"/>
        <v>0.1844772893829503</v>
      </c>
      <c r="AR266" s="94">
        <f t="shared" si="128"/>
        <v>0.15417809077286745</v>
      </c>
      <c r="AS266" s="94">
        <f t="shared" si="129"/>
        <v>0.16762798465004081</v>
      </c>
      <c r="AT266" s="94">
        <f t="shared" si="130"/>
        <v>2.1781997599039621E-2</v>
      </c>
      <c r="AU266" s="94">
        <f t="shared" si="131"/>
        <v>0.11807414165666265</v>
      </c>
      <c r="AV266" s="49"/>
      <c r="AW266" s="94">
        <f t="shared" si="126"/>
        <v>0.14536498356248179</v>
      </c>
      <c r="AX266" s="94">
        <f t="shared" si="132"/>
        <v>0.15101160570800659</v>
      </c>
      <c r="AY266" s="51"/>
      <c r="AZ266" s="49"/>
      <c r="BA266" s="49"/>
      <c r="BB266" s="49"/>
      <c r="BC266" s="52"/>
      <c r="BD266" s="48"/>
    </row>
    <row r="267" spans="1:56" x14ac:dyDescent="0.25">
      <c r="A267" s="21">
        <v>42507</v>
      </c>
      <c r="B267" s="9">
        <v>18.570799999999998</v>
      </c>
      <c r="C267" s="9">
        <v>109.27</v>
      </c>
      <c r="D267" s="18">
        <f t="shared" ca="1" si="98"/>
        <v>4.3931506992586833</v>
      </c>
      <c r="E267" s="11">
        <f t="shared" si="106"/>
        <v>247</v>
      </c>
      <c r="F267" s="18">
        <f t="shared" ca="1" si="99"/>
        <v>0.39398308989032221</v>
      </c>
      <c r="G267" s="112">
        <f t="shared" ca="1" si="114"/>
        <v>0</v>
      </c>
      <c r="H267" s="18" t="str">
        <f t="shared" ca="1" si="100"/>
        <v/>
      </c>
      <c r="I267" s="18">
        <f t="shared" ca="1" si="101"/>
        <v>0.39398308989032221</v>
      </c>
      <c r="J267" s="18" t="str">
        <f t="shared" ca="1" si="115"/>
        <v/>
      </c>
      <c r="K267" s="18">
        <f t="shared" ca="1" si="102"/>
        <v>0.39398308989032221</v>
      </c>
      <c r="L267" s="18" t="str">
        <f t="shared" ca="1" si="103"/>
        <v/>
      </c>
      <c r="M267" s="22">
        <f t="shared" ca="1" si="107"/>
        <v>0</v>
      </c>
      <c r="N267" s="18" t="str">
        <f t="shared" ca="1" si="104"/>
        <v/>
      </c>
      <c r="O267" s="22">
        <f t="shared" ca="1" si="116"/>
        <v>0</v>
      </c>
      <c r="P267" s="22" t="e">
        <f t="shared" ca="1" si="117"/>
        <v>#N/A</v>
      </c>
      <c r="Q267" s="18" t="e">
        <f t="shared" ca="1" si="118"/>
        <v>#N/A</v>
      </c>
      <c r="R267" s="22" t="e">
        <f t="shared" ca="1" si="119"/>
        <v>#N/A</v>
      </c>
      <c r="S267" s="18" t="e">
        <f t="shared" ca="1" si="120"/>
        <v>#N/A</v>
      </c>
      <c r="T267" s="18">
        <f t="shared" ca="1" si="108"/>
        <v>0</v>
      </c>
      <c r="U267" s="18">
        <f t="shared" ca="1" si="105"/>
        <v>0</v>
      </c>
      <c r="V267" s="29">
        <f t="shared" si="109"/>
        <v>-5.6541945985309041E-3</v>
      </c>
      <c r="W267" s="29">
        <f t="shared" si="110"/>
        <v>-1.5851571647302578E-2</v>
      </c>
      <c r="X267" s="18">
        <f t="shared" ca="1" si="111"/>
        <v>0</v>
      </c>
      <c r="Y267" s="18">
        <f t="shared" ca="1" si="112"/>
        <v>38.035596311618036</v>
      </c>
      <c r="Z267" s="39">
        <f t="shared" ca="1" si="121"/>
        <v>0</v>
      </c>
      <c r="AA267" s="29">
        <f t="shared" ca="1" si="113"/>
        <v>4.5946566430853375E-2</v>
      </c>
      <c r="AB267" s="29">
        <f t="shared" ca="1" si="122"/>
        <v>4.5946566430853375E-2</v>
      </c>
      <c r="AC267" s="29">
        <f t="shared" ca="1" si="123"/>
        <v>0</v>
      </c>
      <c r="AD267" s="22">
        <f t="shared" ca="1" si="124"/>
        <v>0</v>
      </c>
      <c r="AE267" s="22"/>
      <c r="AF267" s="22"/>
      <c r="AG267" s="22"/>
      <c r="AH267" s="22"/>
      <c r="AI267" s="22"/>
      <c r="AJ267" s="22"/>
      <c r="AK267" s="49"/>
      <c r="AL267" s="1"/>
      <c r="AQ267" s="94">
        <f t="shared" si="127"/>
        <v>0.18723443785507093</v>
      </c>
      <c r="AR267" s="94">
        <f t="shared" si="128"/>
        <v>0.154345290950723</v>
      </c>
      <c r="AS267" s="94">
        <f t="shared" si="129"/>
        <v>0.16763361203896263</v>
      </c>
      <c r="AT267" s="94">
        <f t="shared" si="130"/>
        <v>2.1234429771908783E-2</v>
      </c>
      <c r="AU267" s="94">
        <f t="shared" si="131"/>
        <v>0.11341091956782716</v>
      </c>
      <c r="AV267" s="49"/>
      <c r="AW267" s="94">
        <f t="shared" si="126"/>
        <v>0.14493631319400449</v>
      </c>
      <c r="AX267" s="94">
        <f t="shared" si="132"/>
        <v>0.15082983894441265</v>
      </c>
      <c r="AY267" s="51"/>
      <c r="AZ267" s="49"/>
      <c r="BA267" s="49"/>
      <c r="BB267" s="49"/>
      <c r="BC267" s="52"/>
      <c r="BD267" s="48"/>
    </row>
    <row r="268" spans="1:56" x14ac:dyDescent="0.25">
      <c r="A268" s="21">
        <v>42508</v>
      </c>
      <c r="B268" s="9">
        <v>18.895600000000002</v>
      </c>
      <c r="C268" s="9">
        <v>109.84</v>
      </c>
      <c r="D268" s="18">
        <f t="shared" ca="1" si="98"/>
        <v>4.6439938940841419</v>
      </c>
      <c r="E268" s="11">
        <f t="shared" si="106"/>
        <v>248</v>
      </c>
      <c r="F268" s="18">
        <f t="shared" ca="1" si="99"/>
        <v>1.1037263113840037</v>
      </c>
      <c r="G268" s="112">
        <f t="shared" ca="1" si="114"/>
        <v>0</v>
      </c>
      <c r="H268" s="18" t="str">
        <f t="shared" ca="1" si="100"/>
        <v/>
      </c>
      <c r="I268" s="18">
        <f t="shared" ca="1" si="101"/>
        <v>1.1037263113840037</v>
      </c>
      <c r="J268" s="18" t="str">
        <f t="shared" ca="1" si="115"/>
        <v/>
      </c>
      <c r="K268" s="18" t="str">
        <f t="shared" ca="1" si="102"/>
        <v/>
      </c>
      <c r="L268" s="18" t="str">
        <f t="shared" ca="1" si="103"/>
        <v/>
      </c>
      <c r="M268" s="22">
        <f t="shared" ca="1" si="107"/>
        <v>0</v>
      </c>
      <c r="N268" s="18" t="str">
        <f t="shared" ca="1" si="104"/>
        <v/>
      </c>
      <c r="O268" s="22">
        <f t="shared" ca="1" si="116"/>
        <v>0</v>
      </c>
      <c r="P268" s="22" t="e">
        <f t="shared" ca="1" si="117"/>
        <v>#N/A</v>
      </c>
      <c r="Q268" s="18" t="e">
        <f t="shared" ca="1" si="118"/>
        <v>#N/A</v>
      </c>
      <c r="R268" s="22" t="e">
        <f t="shared" ca="1" si="119"/>
        <v>#N/A</v>
      </c>
      <c r="S268" s="18" t="e">
        <f t="shared" ca="1" si="120"/>
        <v>#N/A</v>
      </c>
      <c r="T268" s="18">
        <f t="shared" ca="1" si="108"/>
        <v>0</v>
      </c>
      <c r="U268" s="18">
        <f t="shared" ca="1" si="105"/>
        <v>0</v>
      </c>
      <c r="V268" s="29">
        <f t="shared" si="109"/>
        <v>1.7489822732461895E-2</v>
      </c>
      <c r="W268" s="29">
        <f t="shared" si="110"/>
        <v>5.216436350324951E-3</v>
      </c>
      <c r="X268" s="18">
        <f t="shared" ca="1" si="111"/>
        <v>0</v>
      </c>
      <c r="Y268" s="18">
        <f t="shared" ca="1" si="112"/>
        <v>38.035596311618036</v>
      </c>
      <c r="Z268" s="39">
        <f t="shared" ca="1" si="121"/>
        <v>0</v>
      </c>
      <c r="AA268" s="29">
        <f t="shared" ca="1" si="113"/>
        <v>4.5946566430853375E-2</v>
      </c>
      <c r="AB268" s="29">
        <f t="shared" ca="1" si="122"/>
        <v>4.5946566430853375E-2</v>
      </c>
      <c r="AC268" s="29">
        <f t="shared" ca="1" si="123"/>
        <v>0</v>
      </c>
      <c r="AD268" s="22">
        <f t="shared" ca="1" si="124"/>
        <v>0</v>
      </c>
      <c r="AE268" s="22"/>
      <c r="AF268" s="22"/>
      <c r="AG268" s="22"/>
      <c r="AH268" s="22"/>
      <c r="AI268" s="22"/>
      <c r="AJ268" s="22"/>
      <c r="AK268" s="49"/>
      <c r="AL268" s="1"/>
      <c r="AQ268" s="94">
        <f t="shared" si="127"/>
        <v>0.1900328935575234</v>
      </c>
      <c r="AR268" s="94">
        <f t="shared" si="128"/>
        <v>0.1523320662107201</v>
      </c>
      <c r="AS268" s="94">
        <f t="shared" si="129"/>
        <v>0.16770940147453051</v>
      </c>
      <c r="AT268" s="94">
        <f t="shared" si="130"/>
        <v>2.036240096038416E-2</v>
      </c>
      <c r="AU268" s="94">
        <f t="shared" si="131"/>
        <v>0.10715198079231696</v>
      </c>
      <c r="AV268" s="49"/>
      <c r="AW268" s="94">
        <f t="shared" si="126"/>
        <v>0.14448972607495378</v>
      </c>
      <c r="AX268" s="94">
        <f t="shared" si="132"/>
        <v>0.15084209699816828</v>
      </c>
      <c r="AY268" s="51"/>
      <c r="AZ268" s="49"/>
      <c r="BA268" s="49"/>
      <c r="BB268" s="49"/>
      <c r="BC268" s="52"/>
      <c r="BD268" s="48"/>
    </row>
    <row r="269" spans="1:56" x14ac:dyDescent="0.25">
      <c r="A269" s="21">
        <v>42509</v>
      </c>
      <c r="B269" s="9">
        <v>18.716999999999999</v>
      </c>
      <c r="C269" s="9">
        <v>108.955</v>
      </c>
      <c r="D269" s="18">
        <f t="shared" ca="1" si="98"/>
        <v>4.5802215652761955</v>
      </c>
      <c r="E269" s="11">
        <f t="shared" si="106"/>
        <v>249</v>
      </c>
      <c r="F269" s="18">
        <f t="shared" ca="1" si="99"/>
        <v>0.92328698106132834</v>
      </c>
      <c r="G269" s="112">
        <f t="shared" ca="1" si="114"/>
        <v>0</v>
      </c>
      <c r="H269" s="18" t="str">
        <f t="shared" ca="1" si="100"/>
        <v/>
      </c>
      <c r="I269" s="18">
        <f t="shared" ca="1" si="101"/>
        <v>0.92328698106132834</v>
      </c>
      <c r="J269" s="18" t="str">
        <f t="shared" ca="1" si="115"/>
        <v/>
      </c>
      <c r="K269" s="18">
        <f t="shared" ca="1" si="102"/>
        <v>0.92328698106132834</v>
      </c>
      <c r="L269" s="18" t="str">
        <f t="shared" ca="1" si="103"/>
        <v/>
      </c>
      <c r="M269" s="22">
        <f t="shared" ca="1" si="107"/>
        <v>0</v>
      </c>
      <c r="N269" s="18" t="str">
        <f t="shared" ca="1" si="104"/>
        <v/>
      </c>
      <c r="O269" s="22">
        <f t="shared" ca="1" si="116"/>
        <v>0</v>
      </c>
      <c r="P269" s="22" t="e">
        <f t="shared" ca="1" si="117"/>
        <v>#N/A</v>
      </c>
      <c r="Q269" s="18" t="e">
        <f t="shared" ca="1" si="118"/>
        <v>#N/A</v>
      </c>
      <c r="R269" s="22" t="e">
        <f t="shared" ca="1" si="119"/>
        <v>#N/A</v>
      </c>
      <c r="S269" s="18" t="e">
        <f t="shared" ca="1" si="120"/>
        <v>#N/A</v>
      </c>
      <c r="T269" s="18">
        <f t="shared" ca="1" si="108"/>
        <v>0</v>
      </c>
      <c r="U269" s="18">
        <f t="shared" ca="1" si="105"/>
        <v>0</v>
      </c>
      <c r="V269" s="29">
        <f t="shared" si="109"/>
        <v>-9.4519359004214196E-3</v>
      </c>
      <c r="W269" s="29">
        <f t="shared" si="110"/>
        <v>-8.0571740713765942E-3</v>
      </c>
      <c r="X269" s="18">
        <f t="shared" ca="1" si="111"/>
        <v>0</v>
      </c>
      <c r="Y269" s="18">
        <f t="shared" ca="1" si="112"/>
        <v>38.035596311618036</v>
      </c>
      <c r="Z269" s="39">
        <f t="shared" ca="1" si="121"/>
        <v>0</v>
      </c>
      <c r="AA269" s="29">
        <f t="shared" ca="1" si="113"/>
        <v>4.5946566430853375E-2</v>
      </c>
      <c r="AB269" s="29">
        <f t="shared" ca="1" si="122"/>
        <v>4.5946566430853375E-2</v>
      </c>
      <c r="AC269" s="29">
        <f t="shared" ca="1" si="123"/>
        <v>0</v>
      </c>
      <c r="AD269" s="22">
        <f t="shared" ca="1" si="124"/>
        <v>0</v>
      </c>
      <c r="AE269" s="22"/>
      <c r="AF269" s="22"/>
      <c r="AG269" s="22"/>
      <c r="AH269" s="22"/>
      <c r="AI269" s="22"/>
      <c r="AJ269" s="22"/>
      <c r="AK269" s="49"/>
      <c r="AL269" s="1"/>
      <c r="AQ269" s="94">
        <f t="shared" si="127"/>
        <v>0.20355291466634268</v>
      </c>
      <c r="AR269" s="94">
        <f t="shared" si="128"/>
        <v>0.1496782182996661</v>
      </c>
      <c r="AS269" s="94">
        <f t="shared" si="129"/>
        <v>0.1677999174501271</v>
      </c>
      <c r="AT269" s="94">
        <f t="shared" si="130"/>
        <v>1.949198079231694E-2</v>
      </c>
      <c r="AU269" s="94">
        <f t="shared" si="131"/>
        <v>9.5758789915966383E-2</v>
      </c>
      <c r="AV269" s="49"/>
      <c r="AW269" s="94">
        <f t="shared" si="126"/>
        <v>0.14412331674903214</v>
      </c>
      <c r="AX269" s="94">
        <f t="shared" si="132"/>
        <v>0.15072666370881169</v>
      </c>
      <c r="AY269" s="51"/>
      <c r="AZ269" s="49"/>
      <c r="BA269" s="49"/>
      <c r="BB269" s="49"/>
      <c r="BC269" s="52"/>
      <c r="BD269" s="48"/>
    </row>
    <row r="270" spans="1:56" x14ac:dyDescent="0.25">
      <c r="A270" s="21">
        <v>42510</v>
      </c>
      <c r="B270" s="9">
        <v>18.846900000000002</v>
      </c>
      <c r="C270" s="9">
        <v>110.79</v>
      </c>
      <c r="D270" s="18">
        <f t="shared" ca="1" si="98"/>
        <v>4.4720325521265654</v>
      </c>
      <c r="E270" s="11">
        <f t="shared" si="106"/>
        <v>250</v>
      </c>
      <c r="F270" s="18">
        <f t="shared" ca="1" si="99"/>
        <v>0.6171737585102034</v>
      </c>
      <c r="G270" s="112">
        <f t="shared" ca="1" si="114"/>
        <v>0</v>
      </c>
      <c r="H270" s="18" t="str">
        <f t="shared" ca="1" si="100"/>
        <v/>
      </c>
      <c r="I270" s="18">
        <f t="shared" ca="1" si="101"/>
        <v>0.6171737585102034</v>
      </c>
      <c r="J270" s="18" t="str">
        <f t="shared" ca="1" si="115"/>
        <v/>
      </c>
      <c r="K270" s="18">
        <f t="shared" ca="1" si="102"/>
        <v>0.6171737585102034</v>
      </c>
      <c r="L270" s="18" t="str">
        <f t="shared" ca="1" si="103"/>
        <v/>
      </c>
      <c r="M270" s="22">
        <f t="shared" ca="1" si="107"/>
        <v>0</v>
      </c>
      <c r="N270" s="18" t="str">
        <f t="shared" ca="1" si="104"/>
        <v/>
      </c>
      <c r="O270" s="22">
        <f t="shared" ca="1" si="116"/>
        <v>0</v>
      </c>
      <c r="P270" s="22" t="e">
        <f t="shared" ca="1" si="117"/>
        <v>#N/A</v>
      </c>
      <c r="Q270" s="18" t="e">
        <f t="shared" ca="1" si="118"/>
        <v>#N/A</v>
      </c>
      <c r="R270" s="22" t="e">
        <f t="shared" ca="1" si="119"/>
        <v>#N/A</v>
      </c>
      <c r="S270" s="18" t="e">
        <f t="shared" ca="1" si="120"/>
        <v>#N/A</v>
      </c>
      <c r="T270" s="18">
        <f t="shared" ca="1" si="108"/>
        <v>0</v>
      </c>
      <c r="U270" s="18">
        <f t="shared" ca="1" si="105"/>
        <v>0</v>
      </c>
      <c r="V270" s="29">
        <f t="shared" si="109"/>
        <v>6.940214778009446E-3</v>
      </c>
      <c r="W270" s="29">
        <f t="shared" si="110"/>
        <v>1.6841815428387939E-2</v>
      </c>
      <c r="X270" s="18">
        <f t="shared" ca="1" si="111"/>
        <v>0</v>
      </c>
      <c r="Y270" s="18">
        <f t="shared" ca="1" si="112"/>
        <v>38.035596311618036</v>
      </c>
      <c r="Z270" s="39">
        <f t="shared" ca="1" si="121"/>
        <v>0</v>
      </c>
      <c r="AA270" s="29">
        <f t="shared" ca="1" si="113"/>
        <v>4.5946566430853375E-2</v>
      </c>
      <c r="AB270" s="29">
        <f t="shared" ca="1" si="122"/>
        <v>4.5946566430853375E-2</v>
      </c>
      <c r="AC270" s="29">
        <f t="shared" ca="1" si="123"/>
        <v>0</v>
      </c>
      <c r="AD270" s="22">
        <f t="shared" ca="1" si="124"/>
        <v>0</v>
      </c>
      <c r="AE270" s="22"/>
      <c r="AF270" s="22"/>
      <c r="AG270" s="22"/>
      <c r="AH270" s="22"/>
      <c r="AI270" s="22"/>
      <c r="AJ270" s="22"/>
      <c r="AK270" s="49"/>
      <c r="AL270" s="1"/>
      <c r="AQ270" s="94">
        <f t="shared" si="127"/>
        <v>0.21804727138130159</v>
      </c>
      <c r="AR270" s="94">
        <f t="shared" si="128"/>
        <v>0.14451779458428779</v>
      </c>
      <c r="AS270" s="94">
        <f t="shared" si="129"/>
        <v>0.1678958203169599</v>
      </c>
      <c r="AT270" s="94">
        <f t="shared" si="130"/>
        <v>1.8155025210084046E-2</v>
      </c>
      <c r="AU270" s="94">
        <f t="shared" si="131"/>
        <v>8.3261877551020394E-2</v>
      </c>
      <c r="AV270" s="49"/>
      <c r="AW270" s="94">
        <f t="shared" si="126"/>
        <v>0.14355345368914599</v>
      </c>
      <c r="AX270" s="94">
        <f t="shared" si="132"/>
        <v>0.15056814732405738</v>
      </c>
      <c r="AY270" s="51"/>
      <c r="AZ270" s="49"/>
      <c r="BA270" s="49"/>
      <c r="BB270" s="49"/>
      <c r="BC270" s="52"/>
      <c r="BD270" s="48"/>
    </row>
    <row r="271" spans="1:56" x14ac:dyDescent="0.25">
      <c r="A271" s="21">
        <v>42513</v>
      </c>
      <c r="B271" s="9">
        <v>18.8307</v>
      </c>
      <c r="C271" s="9">
        <v>110.66</v>
      </c>
      <c r="D271" s="18">
        <f t="shared" ca="1" si="98"/>
        <v>4.4726998936576017</v>
      </c>
      <c r="E271" s="11">
        <f t="shared" si="106"/>
        <v>251</v>
      </c>
      <c r="F271" s="18">
        <f t="shared" ca="1" si="99"/>
        <v>0.61906195455396618</v>
      </c>
      <c r="G271" s="112">
        <f t="shared" ca="1" si="114"/>
        <v>0</v>
      </c>
      <c r="H271" s="18" t="str">
        <f t="shared" ca="1" si="100"/>
        <v/>
      </c>
      <c r="I271" s="18">
        <f t="shared" ca="1" si="101"/>
        <v>0.61906195455396618</v>
      </c>
      <c r="J271" s="18" t="str">
        <f t="shared" ca="1" si="115"/>
        <v/>
      </c>
      <c r="K271" s="18">
        <f t="shared" ca="1" si="102"/>
        <v>0.61906195455396618</v>
      </c>
      <c r="L271" s="18" t="str">
        <f t="shared" ca="1" si="103"/>
        <v/>
      </c>
      <c r="M271" s="22">
        <f t="shared" ca="1" si="107"/>
        <v>0</v>
      </c>
      <c r="N271" s="18" t="str">
        <f t="shared" ca="1" si="104"/>
        <v/>
      </c>
      <c r="O271" s="22">
        <f t="shared" ca="1" si="116"/>
        <v>0</v>
      </c>
      <c r="P271" s="22" t="e">
        <f t="shared" ca="1" si="117"/>
        <v>#N/A</v>
      </c>
      <c r="Q271" s="18" t="e">
        <f t="shared" ca="1" si="118"/>
        <v>#N/A</v>
      </c>
      <c r="R271" s="22" t="e">
        <f t="shared" ca="1" si="119"/>
        <v>#N/A</v>
      </c>
      <c r="S271" s="18" t="e">
        <f t="shared" ca="1" si="120"/>
        <v>#N/A</v>
      </c>
      <c r="T271" s="18">
        <f t="shared" ca="1" si="108"/>
        <v>0</v>
      </c>
      <c r="U271" s="18">
        <f t="shared" ca="1" si="105"/>
        <v>0</v>
      </c>
      <c r="V271" s="29">
        <f t="shared" si="109"/>
        <v>-8.5955780526247405E-4</v>
      </c>
      <c r="W271" s="29">
        <f t="shared" si="110"/>
        <v>-1.1733911002798959E-3</v>
      </c>
      <c r="X271" s="18">
        <f t="shared" ca="1" si="111"/>
        <v>0</v>
      </c>
      <c r="Y271" s="18">
        <f t="shared" ca="1" si="112"/>
        <v>38.035596311618036</v>
      </c>
      <c r="Z271" s="39">
        <f t="shared" ca="1" si="121"/>
        <v>0</v>
      </c>
      <c r="AA271" s="29">
        <f t="shared" ca="1" si="113"/>
        <v>4.5946566430853375E-2</v>
      </c>
      <c r="AB271" s="29">
        <f t="shared" ca="1" si="122"/>
        <v>4.5946566430853375E-2</v>
      </c>
      <c r="AC271" s="29">
        <f t="shared" ca="1" si="123"/>
        <v>0</v>
      </c>
      <c r="AD271" s="22">
        <f t="shared" ca="1" si="124"/>
        <v>0</v>
      </c>
      <c r="AE271" s="22"/>
      <c r="AF271" s="22"/>
      <c r="AG271" s="22"/>
      <c r="AH271" s="22"/>
      <c r="AI271" s="22"/>
      <c r="AJ271" s="22"/>
      <c r="AK271" s="49"/>
      <c r="AL271" s="1"/>
      <c r="AQ271" s="94">
        <f t="shared" si="127"/>
        <v>0.23365496185463561</v>
      </c>
      <c r="AR271" s="94">
        <f t="shared" si="128"/>
        <v>0.14278059097097789</v>
      </c>
      <c r="AS271" s="94">
        <f t="shared" si="129"/>
        <v>0.16793785792402327</v>
      </c>
      <c r="AT271" s="94">
        <f t="shared" si="130"/>
        <v>1.6997238895558226E-2</v>
      </c>
      <c r="AU271" s="94">
        <f t="shared" si="131"/>
        <v>7.2745037214885955E-2</v>
      </c>
      <c r="AV271" s="49"/>
      <c r="AW271" s="94">
        <f t="shared" si="126"/>
        <v>0.14288575406530321</v>
      </c>
      <c r="AX271" s="94">
        <f t="shared" si="132"/>
        <v>0.15043220262651044</v>
      </c>
      <c r="AY271" s="51"/>
      <c r="AZ271" s="49"/>
      <c r="BA271" s="49"/>
      <c r="BB271" s="49"/>
      <c r="BC271" s="52"/>
      <c r="BD271" s="48"/>
    </row>
    <row r="272" spans="1:56" ht="15.75" thickBot="1" x14ac:dyDescent="0.3">
      <c r="A272" s="23">
        <v>42514</v>
      </c>
      <c r="B272" s="24">
        <v>19.114899999999999</v>
      </c>
      <c r="C272" s="24">
        <v>112.94</v>
      </c>
      <c r="D272" s="26">
        <f t="shared" ca="1" si="98"/>
        <v>4.4610726729594194</v>
      </c>
      <c r="E272" s="25">
        <f t="shared" si="106"/>
        <v>252</v>
      </c>
      <c r="F272" s="26">
        <f t="shared" ca="1" si="99"/>
        <v>0.58616354931284331</v>
      </c>
      <c r="G272" s="112">
        <f t="shared" ca="1" si="114"/>
        <v>0</v>
      </c>
      <c r="H272" s="18" t="str">
        <f t="shared" ca="1" si="100"/>
        <v/>
      </c>
      <c r="I272" s="26">
        <f t="shared" ca="1" si="101"/>
        <v>0.58616354931284331</v>
      </c>
      <c r="J272" s="18" t="str">
        <f t="shared" ca="1" si="115"/>
        <v/>
      </c>
      <c r="K272" s="26">
        <f t="shared" ca="1" si="102"/>
        <v>0.58616354931284331</v>
      </c>
      <c r="L272" s="26" t="str">
        <f t="shared" ca="1" si="103"/>
        <v/>
      </c>
      <c r="M272" s="22">
        <f t="shared" ca="1" si="107"/>
        <v>0</v>
      </c>
      <c r="N272" s="26" t="str">
        <f t="shared" ca="1" si="104"/>
        <v/>
      </c>
      <c r="O272" s="22">
        <f t="shared" ca="1" si="116"/>
        <v>0</v>
      </c>
      <c r="P272" s="27" t="e">
        <f t="shared" ca="1" si="117"/>
        <v>#N/A</v>
      </c>
      <c r="Q272" s="26" t="e">
        <f t="shared" ca="1" si="118"/>
        <v>#N/A</v>
      </c>
      <c r="R272" s="27" t="e">
        <f t="shared" ca="1" si="119"/>
        <v>#N/A</v>
      </c>
      <c r="S272" s="26" t="e">
        <f t="shared" ca="1" si="120"/>
        <v>#N/A</v>
      </c>
      <c r="T272" s="26">
        <f t="shared" ca="1" si="108"/>
        <v>0</v>
      </c>
      <c r="U272" s="26">
        <f t="shared" ca="1" si="105"/>
        <v>0</v>
      </c>
      <c r="V272" s="31">
        <f t="shared" si="109"/>
        <v>1.5092375748113371E-2</v>
      </c>
      <c r="W272" s="31">
        <f t="shared" si="110"/>
        <v>2.0603650822338705E-2</v>
      </c>
      <c r="X272" s="26">
        <f t="shared" ca="1" si="111"/>
        <v>0</v>
      </c>
      <c r="Y272" s="26">
        <f t="shared" ca="1" si="112"/>
        <v>38.035596311618036</v>
      </c>
      <c r="Z272" s="111">
        <f t="shared" ca="1" si="121"/>
        <v>0</v>
      </c>
      <c r="AA272" s="31">
        <f t="shared" ca="1" si="113"/>
        <v>4.5946566430853375E-2</v>
      </c>
      <c r="AB272" s="31">
        <f t="shared" ca="1" si="122"/>
        <v>4.5946566430853375E-2</v>
      </c>
      <c r="AC272" s="31">
        <f t="shared" ca="1" si="123"/>
        <v>0</v>
      </c>
      <c r="AD272" s="27">
        <f t="shared" ca="1" si="124"/>
        <v>0</v>
      </c>
      <c r="AE272" s="27"/>
      <c r="AF272" s="27"/>
      <c r="AG272" s="113"/>
      <c r="AH272" s="113"/>
      <c r="AI272" s="113"/>
      <c r="AJ272" s="113"/>
      <c r="AK272" s="49"/>
      <c r="AL272" s="1"/>
      <c r="AN272" t="s">
        <v>107</v>
      </c>
      <c r="AO272" t="s">
        <v>108</v>
      </c>
      <c r="AQ272" s="94">
        <f t="shared" si="127"/>
        <v>0.25119656239543198</v>
      </c>
      <c r="AR272" s="94">
        <f t="shared" si="128"/>
        <v>0.14312992567021574</v>
      </c>
      <c r="AS272" s="94">
        <f t="shared" si="129"/>
        <v>0.16796630798676959</v>
      </c>
      <c r="AT272" s="94">
        <f t="shared" si="130"/>
        <v>1.6834367346938786E-2</v>
      </c>
      <c r="AU272" s="94">
        <f t="shared" si="131"/>
        <v>6.7016710684273756E-2</v>
      </c>
      <c r="AV272" s="49"/>
      <c r="AW272" s="94">
        <f t="shared" si="126"/>
        <v>0.14193582719141576</v>
      </c>
      <c r="AX272" s="94">
        <f t="shared" si="132"/>
        <v>0.1500801994167103</v>
      </c>
      <c r="AY272" s="51"/>
      <c r="AZ272" s="49"/>
      <c r="BA272" s="49"/>
      <c r="BB272" s="49"/>
      <c r="BC272" s="55"/>
      <c r="BD272" s="48"/>
    </row>
    <row r="273" spans="1:57" x14ac:dyDescent="0.25">
      <c r="A273" s="21">
        <v>42515</v>
      </c>
      <c r="B273" s="9">
        <v>19.317900000000002</v>
      </c>
      <c r="C273" s="9">
        <v>113.6</v>
      </c>
      <c r="D273" s="18">
        <f t="shared" ca="1" si="98"/>
        <v>4.57843847749416</v>
      </c>
      <c r="E273" s="11">
        <f t="shared" si="106"/>
        <v>253</v>
      </c>
      <c r="F273" s="43">
        <f ca="1">IF($F$19=0,(D273-$E$7)/$E$8,AF273)</f>
        <v>0.91824185927714563</v>
      </c>
      <c r="G273" s="43">
        <f ca="1">IF($E$19,-F273,IF(AND(ISNUMBER($H273),NOT(ISNUMBER($N273))),1,0)+IF(AND(ISNUMBER($J273),NOT(ISNUMBER($L273))),-1,0))</f>
        <v>0</v>
      </c>
      <c r="H273" s="43" t="str">
        <f ca="1">IF(AND($F273&lt;$E$3,O273&lt;&gt;1),$F273,"")</f>
        <v/>
      </c>
      <c r="I273" s="18">
        <f t="shared" ca="1" si="101"/>
        <v>0.91824185927714563</v>
      </c>
      <c r="J273" s="43" t="str">
        <f ca="1">IF(AND($F273&gt;$F$3,$M273&lt;&gt;1),$F273,"")</f>
        <v/>
      </c>
      <c r="K273" s="18">
        <f t="shared" ca="1" si="102"/>
        <v>0.91824185927714563</v>
      </c>
      <c r="L273" s="18" t="str">
        <f t="shared" ca="1" si="103"/>
        <v/>
      </c>
      <c r="M273" s="43">
        <f ca="1">IF($F273&gt;$F$5,1,0)</f>
        <v>0</v>
      </c>
      <c r="N273" s="18" t="str">
        <f t="shared" ca="1" si="104"/>
        <v/>
      </c>
      <c r="O273" s="43">
        <f ca="1">IF($F273&lt;$E$5,1,0)</f>
        <v>0</v>
      </c>
      <c r="P273" s="43" t="e">
        <f ca="1">IF($G273=1,$E273,NA())</f>
        <v>#N/A</v>
      </c>
      <c r="Q273" s="43" t="e">
        <f ca="1">IF($G273=1,$F273,NA())</f>
        <v>#N/A</v>
      </c>
      <c r="R273" s="28" t="e">
        <f ca="1">IF($G273=-1,$E273,NA())</f>
        <v>#N/A</v>
      </c>
      <c r="S273" s="43" t="e">
        <f ca="1">IF($G273=-1,$F273,NA())</f>
        <v>#N/A</v>
      </c>
      <c r="T273" s="18">
        <f t="shared" ca="1" si="108"/>
        <v>0</v>
      </c>
      <c r="U273" s="43">
        <f t="shared" ref="U273:U285" ca="1" si="133">-$G273*IF($F$19=0,$E$1,AE273)</f>
        <v>0</v>
      </c>
      <c r="V273" s="29">
        <f t="shared" si="109"/>
        <v>1.061998754898027E-2</v>
      </c>
      <c r="W273" s="29">
        <f t="shared" si="110"/>
        <v>5.8438108730298971E-3</v>
      </c>
      <c r="X273" s="18">
        <f t="shared" ca="1" si="111"/>
        <v>0</v>
      </c>
      <c r="Y273" s="43">
        <f ca="1">$B273*ABS(1)+$C273*ABS($E$1)</f>
        <v>34.057361522505843</v>
      </c>
      <c r="Z273" s="46">
        <v>0</v>
      </c>
      <c r="AA273" s="29">
        <v>0</v>
      </c>
      <c r="AB273" s="32">
        <v>0</v>
      </c>
      <c r="AC273" s="29">
        <f>(1+AA273)/(1+AB273)-1</f>
        <v>0</v>
      </c>
      <c r="AD273" s="28">
        <v>0</v>
      </c>
      <c r="AE273" s="114">
        <f t="shared" ref="AE273:AE337" si="134">LINEST($B21:$B272,$C21:$C272,TRUE)</f>
        <v>0.12974878100797396</v>
      </c>
      <c r="AF273" s="112">
        <f ca="1">(D273-AVERAGE(D21:D272))/STDEV(D21:D272)</f>
        <v>0.91824185927714563</v>
      </c>
      <c r="AG273" s="112"/>
      <c r="AH273" s="112"/>
      <c r="AI273" s="112"/>
      <c r="AJ273" s="112"/>
      <c r="AK273" s="94">
        <f>LINEST($B21:$B272,$E21:$E272,TRUE)/LINEST($C21:$C272,$E21:$E272,TRUE)</f>
        <v>0.12003462823650697</v>
      </c>
      <c r="AL273" s="94">
        <f>LINEST($B21:$B272,$C21:$C272,TRUE)</f>
        <v>0.12974878100797396</v>
      </c>
      <c r="AM273" s="94">
        <f>LINEST($B21:$B272,$C21:$C272,FALSE)</f>
        <v>0.16696602506537891</v>
      </c>
      <c r="AN273" s="94">
        <f>LINEST($B21:$B272,$E21:$E272,TRUE)</f>
        <v>-9.412491498339403E-3</v>
      </c>
      <c r="AO273" s="94">
        <f>LINEST($C21:$C272,$E21:$E272,TRUE)</f>
        <v>-7.8414801100510398E-2</v>
      </c>
      <c r="AQ273" s="94">
        <f>LINEST($B223:$B272,$E223:$E272,TRUE)/LINEST($C223:$C272,$E223:$E272,TRUE)</f>
        <v>0.2608620880860576</v>
      </c>
      <c r="AR273" s="94">
        <f>LINEST($B223:$B272,$C223:$C272,TRUE)</f>
        <v>0.14529809246490019</v>
      </c>
      <c r="AS273" s="94">
        <f>LINEST($B223:$B272,$C223:$C272,FALSE)</f>
        <v>0.16797915757654247</v>
      </c>
      <c r="AT273" s="94">
        <f>LINEST($B223:$B272,$E223:$E272,TRUE)</f>
        <v>1.7146266506602652E-2</v>
      </c>
      <c r="AU273" s="94">
        <f>LINEST($C223:$C272,$E223:$E272,TRUE)</f>
        <v>6.5729238895558303E-2</v>
      </c>
      <c r="AV273" s="51"/>
      <c r="AW273" s="94">
        <f>LINEST($B173:$B272,$C173:$C272,TRUE)</f>
        <v>0.14113588671450356</v>
      </c>
      <c r="AX273" s="94">
        <f>LINEST($B73:$B272,$C73:$C272,TRUE)</f>
        <v>0.14959114765987744</v>
      </c>
      <c r="AY273" s="50"/>
      <c r="AZ273" s="51"/>
      <c r="BA273" s="49"/>
      <c r="BB273" s="49"/>
      <c r="BC273" s="49"/>
      <c r="BD273" s="52"/>
      <c r="BE273" s="48"/>
    </row>
    <row r="274" spans="1:57" x14ac:dyDescent="0.25">
      <c r="A274" s="21">
        <v>42516</v>
      </c>
      <c r="B274" s="9">
        <v>19.2042</v>
      </c>
      <c r="C274" s="9">
        <v>113.47</v>
      </c>
      <c r="D274" s="18">
        <f t="shared" ca="1" si="98"/>
        <v>4.4816058190251944</v>
      </c>
      <c r="E274" s="11">
        <f t="shared" si="106"/>
        <v>254</v>
      </c>
      <c r="F274" s="43">
        <f t="shared" ref="F274:F337" ca="1" si="135">IF($F$19=0,(D274-$E$7)/$E$8,AF274)</f>
        <v>0.6442606455735721</v>
      </c>
      <c r="G274" s="18">
        <f t="shared" ca="1" si="114"/>
        <v>0</v>
      </c>
      <c r="H274" s="18" t="str">
        <f t="shared" ref="H274:H337" ca="1" si="136">IF(OR(AND($F274&lt;$E$3,O274&lt;&gt;1),O273-O274=1),$F274,"")</f>
        <v/>
      </c>
      <c r="I274" s="18">
        <f t="shared" ca="1" si="101"/>
        <v>0.6442606455735721</v>
      </c>
      <c r="J274" s="18" t="str">
        <f ca="1">IF(OR(AND($F274&gt;$F$3,$M274&lt;&gt;1),M273-M274=1),$F274,"")</f>
        <v/>
      </c>
      <c r="K274" s="18">
        <f t="shared" ca="1" si="102"/>
        <v>0.6442606455735721</v>
      </c>
      <c r="L274" s="18" t="str">
        <f t="shared" ca="1" si="103"/>
        <v/>
      </c>
      <c r="M274" s="22">
        <f t="shared" ref="M274:M337" ca="1" si="137">IF(M273=0,IF($F274&gt;$F$5,1,0),IF($F274&lt;$F$3,0,1))</f>
        <v>0</v>
      </c>
      <c r="N274" s="18" t="str">
        <f t="shared" ca="1" si="104"/>
        <v/>
      </c>
      <c r="O274" s="22">
        <f ca="1">IF(O273=0,IF($F274&lt;$E$5,1,0),IF($F274&gt;$E$3,0,1))</f>
        <v>0</v>
      </c>
      <c r="P274" s="22" t="e">
        <f ca="1">IF($G274&gt;$G273,$E274,NA())</f>
        <v>#N/A</v>
      </c>
      <c r="Q274" s="18" t="e">
        <f ca="1">IF($G274&gt;$G273,$F274,NA())</f>
        <v>#N/A</v>
      </c>
      <c r="R274" s="22" t="e">
        <f ca="1">IF($G274&lt;$G273,$E274,NA())</f>
        <v>#N/A</v>
      </c>
      <c r="S274" s="18" t="e">
        <f ca="1">IF($G274&lt;$G273,$F274,NA())</f>
        <v>#N/A</v>
      </c>
      <c r="T274" s="18">
        <f t="shared" ca="1" si="108"/>
        <v>0</v>
      </c>
      <c r="U274" s="43">
        <f t="shared" ca="1" si="133"/>
        <v>0</v>
      </c>
      <c r="V274" s="29">
        <f t="shared" si="109"/>
        <v>-5.8857329212803388E-3</v>
      </c>
      <c r="W274" s="29">
        <f t="shared" si="110"/>
        <v>-1.1443661971830587E-3</v>
      </c>
      <c r="X274" s="18">
        <f t="shared" ca="1" si="111"/>
        <v>0</v>
      </c>
      <c r="Y274" s="18">
        <f t="shared" ref="Y274:Y337" ca="1" si="138">$Y273+$X274</f>
        <v>34.057361522505843</v>
      </c>
      <c r="Z274" s="39">
        <f ca="1">Y274/Y273-1</f>
        <v>0</v>
      </c>
      <c r="AA274" s="29">
        <f t="shared" ref="AA274:AA337" ca="1" si="139">(1+AA273)*(1+Z274)-1</f>
        <v>0</v>
      </c>
      <c r="AB274" s="29">
        <f t="shared" ref="AB274:AB337" ca="1" si="140">MAX($AA274,$AB273)</f>
        <v>0</v>
      </c>
      <c r="AC274" s="29">
        <f t="shared" ca="1" si="123"/>
        <v>0</v>
      </c>
      <c r="AD274" s="22">
        <f t="shared" ref="AD274:AD337" ca="1" si="141">IF($AC274=0,0,$AD273+1)</f>
        <v>0</v>
      </c>
      <c r="AE274" s="114">
        <f t="shared" si="134"/>
        <v>0.12993633088230874</v>
      </c>
      <c r="AF274" s="112">
        <f t="shared" ref="AF274:AF337" ca="1" si="142">(D274-AVERAGE(D22:D273))/STDEV(D22:D273)</f>
        <v>0.63731944748285696</v>
      </c>
      <c r="AG274" s="112"/>
      <c r="AH274" s="112"/>
      <c r="AI274" s="112"/>
      <c r="AJ274" s="112"/>
      <c r="AK274" s="94">
        <f t="shared" ref="AK274:AK337" si="143">LINEST($B22:$B273,$E22:$E273,TRUE)/LINEST($C22:$C273,$E22:$E273,TRUE)</f>
        <v>0.11983164810127363</v>
      </c>
      <c r="AL274" s="94">
        <f t="shared" ref="AL274:AL337" si="144">LINEST($B22:$B273,$C22:$C273,TRUE)</f>
        <v>0.12993633088230874</v>
      </c>
      <c r="AM274" s="94">
        <f t="shared" ref="AM274:AM337" si="145">LINEST($B22:$B273,$C22:$C273,FALSE)</f>
        <v>0.16700296918898247</v>
      </c>
      <c r="AN274" s="94">
        <f t="shared" ref="AN274:AN337" si="146">LINEST($B22:$B273,$E22:$E273,TRUE)</f>
        <v>-9.2735953606991207E-3</v>
      </c>
      <c r="AO274" s="94">
        <f t="shared" ref="AO274:AO337" si="147">LINEST($C22:$C273,$E22:$E273,TRUE)</f>
        <v>-7.7388532225324172E-2</v>
      </c>
      <c r="AQ274" s="94">
        <f t="shared" ref="AQ274:AQ337" si="148">LINEST($B224:$B273,$E224:$E273,TRUE)/LINEST($C224:$C273,$E224:$E273,TRUE)</f>
        <v>0.29037654508400373</v>
      </c>
      <c r="AR274" s="94">
        <f t="shared" ref="AR274:AR337" si="149">LINEST($B224:$B273,$C224:$C273,TRUE)</f>
        <v>0.15500525028208942</v>
      </c>
      <c r="AS274" s="94">
        <f t="shared" ref="AS274:AS337" si="150">LINEST($B224:$B273,$C224:$C273,FALSE)</f>
        <v>0.16796198659643791</v>
      </c>
      <c r="AT274" s="94">
        <f t="shared" ref="AT274:AT337" si="151">LINEST($B224:$B273,$E224:$E273,TRUE)</f>
        <v>1.7828629051620654E-2</v>
      </c>
      <c r="AU274" s="94">
        <f t="shared" ref="AU274:AU337" si="152">LINEST($C224:$C273,$E224:$E273,TRUE)</f>
        <v>6.1398309723889599E-2</v>
      </c>
      <c r="AV274" s="51"/>
      <c r="AW274" s="94">
        <f t="shared" ref="AW274:AW337" si="153">LINEST($B174:$B273,$C174:$C273,TRUE)</f>
        <v>0.14086749417376315</v>
      </c>
      <c r="AX274" s="94">
        <f t="shared" ref="AX274:AX337" si="154">LINEST($B74:$B273,$C74:$C273,TRUE)</f>
        <v>0.14907095503536069</v>
      </c>
      <c r="AY274" s="50"/>
      <c r="AZ274" s="51"/>
      <c r="BA274" s="49"/>
      <c r="BB274" s="49"/>
      <c r="BC274" s="49"/>
      <c r="BD274" s="52"/>
      <c r="BE274" s="48"/>
    </row>
    <row r="275" spans="1:57" x14ac:dyDescent="0.25">
      <c r="A275" s="21">
        <v>42517</v>
      </c>
      <c r="B275" s="9">
        <v>19.334099999999999</v>
      </c>
      <c r="C275" s="9">
        <v>114.6</v>
      </c>
      <c r="D275" s="18">
        <f t="shared" ca="1" si="98"/>
        <v>4.4648896964861837</v>
      </c>
      <c r="E275" s="11">
        <f t="shared" si="106"/>
        <v>255</v>
      </c>
      <c r="F275" s="43">
        <f t="shared" ca="1" si="135"/>
        <v>0.59696354959304987</v>
      </c>
      <c r="G275" s="18">
        <f t="shared" ca="1" si="114"/>
        <v>0</v>
      </c>
      <c r="H275" s="18" t="str">
        <f t="shared" ca="1" si="136"/>
        <v/>
      </c>
      <c r="I275" s="18">
        <f t="shared" ca="1" si="101"/>
        <v>0.59696354959304987</v>
      </c>
      <c r="J275" s="18" t="str">
        <f t="shared" ref="J275:J338" ca="1" si="155">IF(OR(AND($F275&gt;$F$3,$M275&lt;&gt;1),M274-M275=1),$F275,"")</f>
        <v/>
      </c>
      <c r="K275" s="18">
        <f t="shared" ca="1" si="102"/>
        <v>0.59696354959304987</v>
      </c>
      <c r="L275" s="18" t="str">
        <f t="shared" ca="1" si="103"/>
        <v/>
      </c>
      <c r="M275" s="22">
        <f t="shared" ca="1" si="137"/>
        <v>0</v>
      </c>
      <c r="N275" s="18" t="str">
        <f t="shared" ca="1" si="104"/>
        <v/>
      </c>
      <c r="O275" s="22">
        <f t="shared" ref="O275:O338" ca="1" si="156">IF(O274=0,IF($F275&lt;$E$5,1,0),IF($F275&gt;$E$3,0,1))</f>
        <v>0</v>
      </c>
      <c r="P275" s="22" t="e">
        <f t="shared" ref="P275:P338" ca="1" si="157">IF($G275&gt;$G274,$E275,NA())</f>
        <v>#N/A</v>
      </c>
      <c r="Q275" s="18" t="e">
        <f t="shared" ref="Q275:Q338" ca="1" si="158">IF($G275&gt;$G274,$F275,NA())</f>
        <v>#N/A</v>
      </c>
      <c r="R275" s="22" t="e">
        <f t="shared" ref="R275:R338" ca="1" si="159">IF($G275&lt;$G274,$E275,NA())</f>
        <v>#N/A</v>
      </c>
      <c r="S275" s="18" t="e">
        <f t="shared" ref="S275:S338" ca="1" si="160">IF($G275&lt;$G274,$F275,NA())</f>
        <v>#N/A</v>
      </c>
      <c r="T275" s="18">
        <f t="shared" ca="1" si="108"/>
        <v>0</v>
      </c>
      <c r="U275" s="43">
        <f t="shared" ca="1" si="133"/>
        <v>0</v>
      </c>
      <c r="V275" s="29">
        <f t="shared" si="109"/>
        <v>6.7641453432061337E-3</v>
      </c>
      <c r="W275" s="29">
        <f t="shared" si="110"/>
        <v>9.958579360183269E-3</v>
      </c>
      <c r="X275" s="18">
        <f t="shared" ca="1" si="111"/>
        <v>0</v>
      </c>
      <c r="Y275" s="18">
        <f t="shared" ca="1" si="138"/>
        <v>34.057361522505843</v>
      </c>
      <c r="Z275" s="39">
        <f ca="1">Y275/Y274-1</f>
        <v>0</v>
      </c>
      <c r="AA275" s="29">
        <f t="shared" ca="1" si="139"/>
        <v>0</v>
      </c>
      <c r="AB275" s="29">
        <f t="shared" ca="1" si="140"/>
        <v>0</v>
      </c>
      <c r="AC275" s="29">
        <f t="shared" ca="1" si="123"/>
        <v>0</v>
      </c>
      <c r="AD275" s="22">
        <f t="shared" ca="1" si="141"/>
        <v>0</v>
      </c>
      <c r="AE275" s="114">
        <f t="shared" si="134"/>
        <v>0.13013424422263084</v>
      </c>
      <c r="AF275" s="112">
        <f t="shared" ca="1" si="142"/>
        <v>0.58468195192585615</v>
      </c>
      <c r="AG275" s="112"/>
      <c r="AH275" s="112"/>
      <c r="AI275" s="112"/>
      <c r="AJ275" s="112"/>
      <c r="AK275" s="94">
        <f t="shared" si="143"/>
        <v>0.11976263058173589</v>
      </c>
      <c r="AL275" s="94">
        <f t="shared" si="144"/>
        <v>0.13013424422263084</v>
      </c>
      <c r="AM275" s="94">
        <f t="shared" si="145"/>
        <v>0.1670369729158544</v>
      </c>
      <c r="AN275" s="94">
        <f t="shared" si="146"/>
        <v>-9.1470590440796556E-3</v>
      </c>
      <c r="AO275" s="94">
        <f t="shared" si="147"/>
        <v>-7.6376570885664949E-2</v>
      </c>
      <c r="AQ275" s="94">
        <f t="shared" si="148"/>
        <v>0.31155605205824027</v>
      </c>
      <c r="AR275" s="94">
        <f t="shared" si="149"/>
        <v>0.16009909199532318</v>
      </c>
      <c r="AS275" s="94">
        <f t="shared" si="150"/>
        <v>0.16795641983668208</v>
      </c>
      <c r="AT275" s="94">
        <f t="shared" si="151"/>
        <v>1.8036412965186085E-2</v>
      </c>
      <c r="AU275" s="94">
        <f t="shared" si="152"/>
        <v>5.7891390156062435E-2</v>
      </c>
      <c r="AV275" s="51"/>
      <c r="AW275" s="94">
        <f t="shared" si="153"/>
        <v>0.14079229670376431</v>
      </c>
      <c r="AX275" s="94">
        <f t="shared" si="154"/>
        <v>0.14860101970030024</v>
      </c>
      <c r="AY275" s="50"/>
      <c r="AZ275" s="51"/>
      <c r="BA275" s="49"/>
      <c r="BB275" s="49"/>
      <c r="BC275" s="49"/>
      <c r="BD275" s="52"/>
      <c r="BE275" s="48"/>
    </row>
    <row r="276" spans="1:57" x14ac:dyDescent="0.25">
      <c r="A276" s="21">
        <v>42521</v>
      </c>
      <c r="B276" s="9">
        <v>19.285399999999999</v>
      </c>
      <c r="C276" s="9">
        <v>115</v>
      </c>
      <c r="D276" s="18">
        <f t="shared" ca="1" si="98"/>
        <v>4.3642901840829929</v>
      </c>
      <c r="E276" s="11">
        <f t="shared" si="106"/>
        <v>256</v>
      </c>
      <c r="F276" s="43">
        <f t="shared" ca="1" si="135"/>
        <v>0.31232428695163911</v>
      </c>
      <c r="G276" s="18">
        <f t="shared" ca="1" si="114"/>
        <v>0</v>
      </c>
      <c r="H276" s="18" t="str">
        <f t="shared" ca="1" si="136"/>
        <v/>
      </c>
      <c r="I276" s="18">
        <f t="shared" ca="1" si="101"/>
        <v>0.31232428695163911</v>
      </c>
      <c r="J276" s="18" t="str">
        <f t="shared" ca="1" si="155"/>
        <v/>
      </c>
      <c r="K276" s="18">
        <f t="shared" ca="1" si="102"/>
        <v>0.31232428695163911</v>
      </c>
      <c r="L276" s="18" t="str">
        <f t="shared" ca="1" si="103"/>
        <v/>
      </c>
      <c r="M276" s="22">
        <f t="shared" ca="1" si="137"/>
        <v>0</v>
      </c>
      <c r="N276" s="18" t="str">
        <f t="shared" ca="1" si="104"/>
        <v/>
      </c>
      <c r="O276" s="22">
        <f t="shared" ca="1" si="156"/>
        <v>0</v>
      </c>
      <c r="P276" s="22" t="e">
        <f t="shared" ca="1" si="157"/>
        <v>#N/A</v>
      </c>
      <c r="Q276" s="18" t="e">
        <f t="shared" ca="1" si="158"/>
        <v>#N/A</v>
      </c>
      <c r="R276" s="22" t="e">
        <f t="shared" ca="1" si="159"/>
        <v>#N/A</v>
      </c>
      <c r="S276" s="18" t="e">
        <f t="shared" ca="1" si="160"/>
        <v>#N/A</v>
      </c>
      <c r="T276" s="18">
        <f t="shared" ca="1" si="108"/>
        <v>0</v>
      </c>
      <c r="U276" s="43">
        <f t="shared" ca="1" si="133"/>
        <v>0</v>
      </c>
      <c r="V276" s="29">
        <f t="shared" si="109"/>
        <v>-2.5188656311904969E-3</v>
      </c>
      <c r="W276" s="29">
        <f t="shared" si="110"/>
        <v>3.4904013961606084E-3</v>
      </c>
      <c r="X276" s="18">
        <f t="shared" ca="1" si="111"/>
        <v>0</v>
      </c>
      <c r="Y276" s="18">
        <f t="shared" ca="1" si="138"/>
        <v>34.057361522505843</v>
      </c>
      <c r="Z276" s="39">
        <f ca="1">Y276/Y275-1</f>
        <v>0</v>
      </c>
      <c r="AA276" s="29">
        <f t="shared" ca="1" si="139"/>
        <v>0</v>
      </c>
      <c r="AB276" s="29">
        <f t="shared" ca="1" si="140"/>
        <v>0</v>
      </c>
      <c r="AC276" s="29">
        <f t="shared" ca="1" si="123"/>
        <v>0</v>
      </c>
      <c r="AD276" s="22">
        <f t="shared" ca="1" si="141"/>
        <v>0</v>
      </c>
      <c r="AE276" s="114">
        <f t="shared" si="134"/>
        <v>0.13039523382350257</v>
      </c>
      <c r="AF276" s="112">
        <f t="shared" ca="1" si="142"/>
        <v>0.29416420186374104</v>
      </c>
      <c r="AG276" s="112"/>
      <c r="AH276" s="112"/>
      <c r="AI276" s="112"/>
      <c r="AJ276" s="112"/>
      <c r="AK276" s="94">
        <f t="shared" si="143"/>
        <v>0.1198142967597239</v>
      </c>
      <c r="AL276" s="94">
        <f t="shared" si="144"/>
        <v>0.13039523382350257</v>
      </c>
      <c r="AM276" s="94">
        <f t="shared" si="145"/>
        <v>0.16707092282075625</v>
      </c>
      <c r="AN276" s="94">
        <f t="shared" si="146"/>
        <v>-9.0245367860386037E-3</v>
      </c>
      <c r="AO276" s="94">
        <f t="shared" si="147"/>
        <v>-7.5321034551798505E-2</v>
      </c>
      <c r="AQ276" s="94">
        <f t="shared" si="148"/>
        <v>0.31414883729355964</v>
      </c>
      <c r="AR276" s="94">
        <f t="shared" si="149"/>
        <v>0.16348965363620135</v>
      </c>
      <c r="AS276" s="94">
        <f t="shared" si="150"/>
        <v>0.16794941219478529</v>
      </c>
      <c r="AT276" s="94">
        <f t="shared" si="151"/>
        <v>1.8986304921968802E-2</v>
      </c>
      <c r="AU276" s="94">
        <f t="shared" si="152"/>
        <v>6.0437291716686672E-2</v>
      </c>
      <c r="AV276" s="51"/>
      <c r="AW276" s="94">
        <f t="shared" si="153"/>
        <v>0.14063576937984812</v>
      </c>
      <c r="AX276" s="94">
        <f t="shared" si="154"/>
        <v>0.14833115001765079</v>
      </c>
      <c r="AY276" s="50"/>
      <c r="AZ276" s="51"/>
      <c r="BA276" s="49"/>
      <c r="BB276" s="49"/>
      <c r="BC276" s="49"/>
      <c r="BD276" s="52"/>
      <c r="BE276" s="48"/>
    </row>
    <row r="277" spans="1:57" x14ac:dyDescent="0.25">
      <c r="A277" s="21">
        <v>42522</v>
      </c>
      <c r="B277" s="9">
        <v>19.326000000000001</v>
      </c>
      <c r="C277" s="9">
        <v>115.78</v>
      </c>
      <c r="D277" s="18">
        <f t="shared" ref="D277:D340" ca="1" si="161">B277-C277*$E$1</f>
        <v>4.3036861348967754</v>
      </c>
      <c r="E277" s="11">
        <f t="shared" si="106"/>
        <v>257</v>
      </c>
      <c r="F277" s="43">
        <f t="shared" ca="1" si="135"/>
        <v>0.14084938154343396</v>
      </c>
      <c r="G277" s="18">
        <f t="shared" ca="1" si="114"/>
        <v>0</v>
      </c>
      <c r="H277" s="18" t="str">
        <f t="shared" ca="1" si="136"/>
        <v/>
      </c>
      <c r="I277" s="18">
        <f t="shared" ref="I277:I340" ca="1" si="162">IF($F277&gt;$E$4,$F277,"")</f>
        <v>0.14084938154343396</v>
      </c>
      <c r="J277" s="18" t="str">
        <f t="shared" ca="1" si="155"/>
        <v/>
      </c>
      <c r="K277" s="18">
        <f t="shared" ref="K277:K340" ca="1" si="163">IF($F277&lt;$F$4,$F277,"")</f>
        <v>0.14084938154343396</v>
      </c>
      <c r="L277" s="18" t="str">
        <f t="shared" ref="L277:L340" ca="1" si="164">IF($F277&gt;$F$5,$F277,"")</f>
        <v/>
      </c>
      <c r="M277" s="22">
        <f t="shared" ca="1" si="137"/>
        <v>0</v>
      </c>
      <c r="N277" s="18" t="str">
        <f t="shared" ref="N277:N340" ca="1" si="165">IF($F277&lt;$E$5,$F277,"")</f>
        <v/>
      </c>
      <c r="O277" s="22">
        <f t="shared" ca="1" si="156"/>
        <v>0</v>
      </c>
      <c r="P277" s="22" t="e">
        <f t="shared" ca="1" si="157"/>
        <v>#N/A</v>
      </c>
      <c r="Q277" s="18" t="e">
        <f t="shared" ca="1" si="158"/>
        <v>#N/A</v>
      </c>
      <c r="R277" s="22" t="e">
        <f t="shared" ca="1" si="159"/>
        <v>#N/A</v>
      </c>
      <c r="S277" s="18" t="e">
        <f t="shared" ca="1" si="160"/>
        <v>#N/A</v>
      </c>
      <c r="T277" s="18">
        <f t="shared" ca="1" si="108"/>
        <v>0</v>
      </c>
      <c r="U277" s="43">
        <f t="shared" ca="1" si="133"/>
        <v>0</v>
      </c>
      <c r="V277" s="29">
        <f t="shared" si="109"/>
        <v>2.1052194924658708E-3</v>
      </c>
      <c r="W277" s="29">
        <f t="shared" si="110"/>
        <v>6.7826086956521842E-3</v>
      </c>
      <c r="X277" s="18">
        <f t="shared" ca="1" si="111"/>
        <v>0</v>
      </c>
      <c r="Y277" s="18">
        <f t="shared" ca="1" si="138"/>
        <v>34.057361522505843</v>
      </c>
      <c r="Z277" s="39">
        <f ca="1">Y277/Y276-1</f>
        <v>0</v>
      </c>
      <c r="AA277" s="29">
        <f t="shared" ca="1" si="139"/>
        <v>0</v>
      </c>
      <c r="AB277" s="29">
        <f t="shared" ca="1" si="140"/>
        <v>0</v>
      </c>
      <c r="AC277" s="29">
        <f t="shared" ca="1" si="123"/>
        <v>0</v>
      </c>
      <c r="AD277" s="22">
        <f t="shared" ca="1" si="141"/>
        <v>0</v>
      </c>
      <c r="AE277" s="114">
        <f t="shared" si="134"/>
        <v>0.13069335626775805</v>
      </c>
      <c r="AF277" s="112">
        <f t="shared" ca="1" si="142"/>
        <v>0.11716079078791349</v>
      </c>
      <c r="AG277" s="112"/>
      <c r="AH277" s="112"/>
      <c r="AI277" s="112"/>
      <c r="AJ277" s="112"/>
      <c r="AK277" s="94">
        <f t="shared" si="143"/>
        <v>0.12003374269953955</v>
      </c>
      <c r="AL277" s="94">
        <f t="shared" si="144"/>
        <v>0.13069335626775805</v>
      </c>
      <c r="AM277" s="94">
        <f t="shared" si="145"/>
        <v>0.16710282010606828</v>
      </c>
      <c r="AN277" s="94">
        <f t="shared" si="146"/>
        <v>-8.904570387750714E-3</v>
      </c>
      <c r="AO277" s="94">
        <f t="shared" si="147"/>
        <v>-7.4183893524340405E-2</v>
      </c>
      <c r="AQ277" s="94">
        <f t="shared" si="148"/>
        <v>0.30308961377089166</v>
      </c>
      <c r="AR277" s="94">
        <f t="shared" si="149"/>
        <v>0.16360207989208633</v>
      </c>
      <c r="AS277" s="94">
        <f t="shared" si="150"/>
        <v>0.16793551980098881</v>
      </c>
      <c r="AT277" s="94">
        <f t="shared" si="151"/>
        <v>1.9928451380552218E-2</v>
      </c>
      <c r="AU277" s="94">
        <f t="shared" si="152"/>
        <v>6.575102040816326E-2</v>
      </c>
      <c r="AV277" s="51"/>
      <c r="AW277" s="94">
        <f t="shared" si="153"/>
        <v>0.14054455680076777</v>
      </c>
      <c r="AX277" s="94">
        <f t="shared" si="154"/>
        <v>0.14784604129133663</v>
      </c>
      <c r="AY277" s="50"/>
      <c r="AZ277" s="51"/>
      <c r="BA277" s="49"/>
      <c r="BB277" s="49"/>
      <c r="BC277" s="49"/>
      <c r="BD277" s="52"/>
      <c r="BE277" s="48"/>
    </row>
    <row r="278" spans="1:57" x14ac:dyDescent="0.25">
      <c r="A278" s="21">
        <v>42523</v>
      </c>
      <c r="B278" s="9">
        <v>19.366599999999998</v>
      </c>
      <c r="C278" s="9">
        <v>116.67</v>
      </c>
      <c r="D278" s="18">
        <f t="shared" ca="1" si="161"/>
        <v>4.2288097197996759</v>
      </c>
      <c r="E278" s="11">
        <f t="shared" ref="E278:E341" si="166">IF(ISBLANK(A278),"",E277+1)</f>
        <v>258</v>
      </c>
      <c r="F278" s="43">
        <f t="shared" ca="1" si="135"/>
        <v>-7.1008181911263166E-2</v>
      </c>
      <c r="G278" s="18">
        <f t="shared" ca="1" si="114"/>
        <v>0</v>
      </c>
      <c r="H278" s="18" t="str">
        <f t="shared" ca="1" si="136"/>
        <v/>
      </c>
      <c r="I278" s="18">
        <f t="shared" ca="1" si="162"/>
        <v>-7.1008181911263166E-2</v>
      </c>
      <c r="J278" s="18" t="str">
        <f t="shared" ca="1" si="155"/>
        <v/>
      </c>
      <c r="K278" s="18">
        <f t="shared" ca="1" si="163"/>
        <v>-7.1008181911263166E-2</v>
      </c>
      <c r="L278" s="18" t="str">
        <f t="shared" ca="1" si="164"/>
        <v/>
      </c>
      <c r="M278" s="22">
        <f t="shared" ca="1" si="137"/>
        <v>0</v>
      </c>
      <c r="N278" s="18" t="str">
        <f t="shared" ca="1" si="165"/>
        <v/>
      </c>
      <c r="O278" s="22">
        <f t="shared" ca="1" si="156"/>
        <v>0</v>
      </c>
      <c r="P278" s="22" t="e">
        <f t="shared" ca="1" si="157"/>
        <v>#N/A</v>
      </c>
      <c r="Q278" s="18" t="e">
        <f t="shared" ca="1" si="158"/>
        <v>#N/A</v>
      </c>
      <c r="R278" s="22" t="e">
        <f t="shared" ca="1" si="159"/>
        <v>#N/A</v>
      </c>
      <c r="S278" s="18" t="e">
        <f t="shared" ca="1" si="160"/>
        <v>#N/A</v>
      </c>
      <c r="T278" s="18">
        <f t="shared" ref="T278:T341" ca="1" si="167">$G278</f>
        <v>0</v>
      </c>
      <c r="U278" s="43">
        <f t="shared" ca="1" si="133"/>
        <v>0</v>
      </c>
      <c r="V278" s="29">
        <f t="shared" ref="V278:V341" si="168">(B278-B277)/B277</f>
        <v>2.1007968539789789E-3</v>
      </c>
      <c r="W278" s="29">
        <f t="shared" ref="W278:W341" si="169">(C278-C277)/C277</f>
        <v>7.686992572119542E-3</v>
      </c>
      <c r="X278" s="18">
        <f t="shared" ref="X278:X341" ca="1" si="170">$B277*$T277*$V278+$C277*$U277*$W278</f>
        <v>0</v>
      </c>
      <c r="Y278" s="18">
        <f t="shared" ca="1" si="138"/>
        <v>34.057361522505843</v>
      </c>
      <c r="Z278" s="39">
        <f ca="1">Y278/Y277-1</f>
        <v>0</v>
      </c>
      <c r="AA278" s="29">
        <f t="shared" ca="1" si="139"/>
        <v>0</v>
      </c>
      <c r="AB278" s="29">
        <f t="shared" ca="1" si="140"/>
        <v>0</v>
      </c>
      <c r="AC278" s="29">
        <f t="shared" ca="1" si="123"/>
        <v>0</v>
      </c>
      <c r="AD278" s="22">
        <f t="shared" ca="1" si="141"/>
        <v>0</v>
      </c>
      <c r="AE278" s="114">
        <f t="shared" si="134"/>
        <v>0.1310004904397214</v>
      </c>
      <c r="AF278" s="112">
        <f t="shared" ca="1" si="142"/>
        <v>-0.10060672253995326</v>
      </c>
      <c r="AG278" s="112"/>
      <c r="AH278" s="112"/>
      <c r="AI278" s="112"/>
      <c r="AJ278" s="112"/>
      <c r="AK278" s="94">
        <f t="shared" si="143"/>
        <v>0.12032827046459427</v>
      </c>
      <c r="AL278" s="94">
        <f t="shared" si="144"/>
        <v>0.1310004904397214</v>
      </c>
      <c r="AM278" s="94">
        <f t="shared" si="145"/>
        <v>0.16713194456955666</v>
      </c>
      <c r="AN278" s="94">
        <f t="shared" si="146"/>
        <v>-8.7771799682504672E-3</v>
      </c>
      <c r="AO278" s="94">
        <f t="shared" si="147"/>
        <v>-7.2943622760979432E-2</v>
      </c>
      <c r="AQ278" s="94">
        <f t="shared" si="148"/>
        <v>0.29001051734438232</v>
      </c>
      <c r="AR278" s="94">
        <f t="shared" si="149"/>
        <v>0.16217192534035549</v>
      </c>
      <c r="AS278" s="94">
        <f t="shared" si="150"/>
        <v>0.1679028407626269</v>
      </c>
      <c r="AT278" s="94">
        <f t="shared" si="151"/>
        <v>2.080699639855944E-2</v>
      </c>
      <c r="AU278" s="94">
        <f t="shared" si="152"/>
        <v>7.1745661464585789E-2</v>
      </c>
      <c r="AV278" s="51"/>
      <c r="AW278" s="94">
        <f t="shared" si="153"/>
        <v>0.14067151561519436</v>
      </c>
      <c r="AX278" s="94">
        <f t="shared" si="154"/>
        <v>0.14720821994405847</v>
      </c>
      <c r="AY278" s="50"/>
      <c r="AZ278" s="51"/>
      <c r="BA278" s="49"/>
      <c r="BB278" s="49"/>
      <c r="BC278" s="49"/>
      <c r="BD278" s="52"/>
      <c r="BE278" s="48"/>
    </row>
    <row r="279" spans="1:57" x14ac:dyDescent="0.25">
      <c r="A279" s="21">
        <v>42524</v>
      </c>
      <c r="B279" s="9">
        <v>19.090499999999999</v>
      </c>
      <c r="C279" s="9">
        <v>115.97</v>
      </c>
      <c r="D279" s="18">
        <f t="shared" ca="1" si="161"/>
        <v>4.0435338665052587</v>
      </c>
      <c r="E279" s="11">
        <f t="shared" si="166"/>
        <v>259</v>
      </c>
      <c r="F279" s="43">
        <f t="shared" ca="1" si="135"/>
        <v>-0.59523321051397005</v>
      </c>
      <c r="G279" s="18">
        <f t="shared" ref="G279:G342" ca="1" si="171">IF($E$19,-F279,G278+IF(AND(ISNUMBER(H279),G278&lt;&gt;1),1,0)+IF(AND(ISNUMBER(I279),G278=1),-1,0)+IF(AND(ISNUMBER(J279),G278&lt;&gt;-1),-1,0)+IF(AND(ISNUMBER(K279),G278=-1),1,0)+IF(AND(ISNUMBER(L279),G278=-1),1,0)+IF(AND(ISNUMBER(N279),G278=1),-1,0))</f>
        <v>0</v>
      </c>
      <c r="H279" s="18" t="str">
        <f t="shared" ca="1" si="136"/>
        <v/>
      </c>
      <c r="I279" s="18">
        <f t="shared" ca="1" si="162"/>
        <v>-0.59523321051397005</v>
      </c>
      <c r="J279" s="18" t="str">
        <f t="shared" ca="1" si="155"/>
        <v/>
      </c>
      <c r="K279" s="18">
        <f t="shared" ca="1" si="163"/>
        <v>-0.59523321051397005</v>
      </c>
      <c r="L279" s="18" t="str">
        <f t="shared" ca="1" si="164"/>
        <v/>
      </c>
      <c r="M279" s="22">
        <f t="shared" ca="1" si="137"/>
        <v>0</v>
      </c>
      <c r="N279" s="18" t="str">
        <f t="shared" ca="1" si="165"/>
        <v/>
      </c>
      <c r="O279" s="22">
        <f t="shared" ca="1" si="156"/>
        <v>0</v>
      </c>
      <c r="P279" s="22" t="e">
        <f t="shared" ca="1" si="157"/>
        <v>#N/A</v>
      </c>
      <c r="Q279" s="18" t="e">
        <f t="shared" ca="1" si="158"/>
        <v>#N/A</v>
      </c>
      <c r="R279" s="22" t="e">
        <f t="shared" ca="1" si="159"/>
        <v>#N/A</v>
      </c>
      <c r="S279" s="18" t="e">
        <f t="shared" ca="1" si="160"/>
        <v>#N/A</v>
      </c>
      <c r="T279" s="18">
        <f t="shared" ca="1" si="167"/>
        <v>0</v>
      </c>
      <c r="U279" s="43">
        <f t="shared" ca="1" si="133"/>
        <v>0</v>
      </c>
      <c r="V279" s="29">
        <f t="shared" si="168"/>
        <v>-1.4256503464727913E-2</v>
      </c>
      <c r="W279" s="29">
        <f t="shared" si="169"/>
        <v>-5.999828576326415E-3</v>
      </c>
      <c r="X279" s="18">
        <f t="shared" ca="1" si="170"/>
        <v>0</v>
      </c>
      <c r="Y279" s="18">
        <f t="shared" ca="1" si="138"/>
        <v>34.057361522505843</v>
      </c>
      <c r="Z279" s="39">
        <f t="shared" ref="Z279:Z342" ca="1" si="172">Y279/Y278-1</f>
        <v>0</v>
      </c>
      <c r="AA279" s="29">
        <f t="shared" ca="1" si="139"/>
        <v>0</v>
      </c>
      <c r="AB279" s="29">
        <f t="shared" ca="1" si="140"/>
        <v>0</v>
      </c>
      <c r="AC279" s="29">
        <f t="shared" ref="AC279:AC342" ca="1" si="173">(1+$AA279)/(1+$AB279)-1</f>
        <v>0</v>
      </c>
      <c r="AD279" s="22">
        <f t="shared" ca="1" si="141"/>
        <v>0</v>
      </c>
      <c r="AE279" s="114">
        <f t="shared" si="134"/>
        <v>0.13132906454571441</v>
      </c>
      <c r="AF279" s="112">
        <f t="shared" ca="1" si="142"/>
        <v>-0.6334873213084391</v>
      </c>
      <c r="AG279" s="112"/>
      <c r="AH279" s="112"/>
      <c r="AI279" s="112"/>
      <c r="AJ279" s="112"/>
      <c r="AK279" s="94">
        <f t="shared" si="143"/>
        <v>0.12069671909387168</v>
      </c>
      <c r="AL279" s="94">
        <f t="shared" si="144"/>
        <v>0.13132906454571441</v>
      </c>
      <c r="AM279" s="94">
        <f t="shared" si="145"/>
        <v>0.16715894511879065</v>
      </c>
      <c r="AN279" s="94">
        <f t="shared" si="146"/>
        <v>-8.6292622095843971E-3</v>
      </c>
      <c r="AO279" s="94">
        <f t="shared" si="147"/>
        <v>-7.1495416564496692E-2</v>
      </c>
      <c r="AQ279" s="94">
        <f t="shared" si="148"/>
        <v>0.2732011053996875</v>
      </c>
      <c r="AR279" s="94">
        <f t="shared" si="149"/>
        <v>0.15835930306240589</v>
      </c>
      <c r="AS279" s="94">
        <f t="shared" si="150"/>
        <v>0.16785592574830829</v>
      </c>
      <c r="AT279" s="94">
        <f t="shared" si="151"/>
        <v>2.1555164465786324E-2</v>
      </c>
      <c r="AU279" s="94">
        <f t="shared" si="152"/>
        <v>7.8898525810324124E-2</v>
      </c>
      <c r="AV279" s="51"/>
      <c r="AW279" s="94">
        <f t="shared" si="153"/>
        <v>0.14071584204254237</v>
      </c>
      <c r="AX279" s="94">
        <f t="shared" si="154"/>
        <v>0.14661750519574945</v>
      </c>
      <c r="AY279" s="50"/>
      <c r="AZ279" s="51"/>
      <c r="BA279" s="49"/>
      <c r="BB279" s="49"/>
      <c r="BC279" s="49"/>
      <c r="BD279" s="52"/>
      <c r="BE279" s="48"/>
    </row>
    <row r="280" spans="1:57" x14ac:dyDescent="0.25">
      <c r="A280" s="21">
        <v>42527</v>
      </c>
      <c r="B280" s="9">
        <v>19.2042</v>
      </c>
      <c r="C280" s="9">
        <v>117.22</v>
      </c>
      <c r="D280" s="18">
        <f t="shared" ca="1" si="161"/>
        <v>3.9950478902452922</v>
      </c>
      <c r="E280" s="11">
        <f t="shared" si="166"/>
        <v>260</v>
      </c>
      <c r="F280" s="43">
        <f t="shared" ca="1" si="135"/>
        <v>-0.73242087873817574</v>
      </c>
      <c r="G280" s="18">
        <f t="shared" ca="1" si="171"/>
        <v>0</v>
      </c>
      <c r="H280" s="18" t="str">
        <f t="shared" ca="1" si="136"/>
        <v/>
      </c>
      <c r="I280" s="18">
        <f t="shared" ca="1" si="162"/>
        <v>-0.73242087873817574</v>
      </c>
      <c r="J280" s="18" t="str">
        <f t="shared" ca="1" si="155"/>
        <v/>
      </c>
      <c r="K280" s="18">
        <f t="shared" ca="1" si="163"/>
        <v>-0.73242087873817574</v>
      </c>
      <c r="L280" s="18" t="str">
        <f t="shared" ca="1" si="164"/>
        <v/>
      </c>
      <c r="M280" s="22">
        <f t="shared" ca="1" si="137"/>
        <v>0</v>
      </c>
      <c r="N280" s="18" t="str">
        <f t="shared" ca="1" si="165"/>
        <v/>
      </c>
      <c r="O280" s="22">
        <f t="shared" ca="1" si="156"/>
        <v>0</v>
      </c>
      <c r="P280" s="22" t="e">
        <f t="shared" ca="1" si="157"/>
        <v>#N/A</v>
      </c>
      <c r="Q280" s="18" t="e">
        <f t="shared" ca="1" si="158"/>
        <v>#N/A</v>
      </c>
      <c r="R280" s="22" t="e">
        <f t="shared" ca="1" si="159"/>
        <v>#N/A</v>
      </c>
      <c r="S280" s="18" t="e">
        <f t="shared" ca="1" si="160"/>
        <v>#N/A</v>
      </c>
      <c r="T280" s="18">
        <f t="shared" ca="1" si="167"/>
        <v>0</v>
      </c>
      <c r="U280" s="43">
        <f t="shared" ca="1" si="133"/>
        <v>0</v>
      </c>
      <c r="V280" s="29">
        <f t="shared" si="168"/>
        <v>5.9558419108981676E-3</v>
      </c>
      <c r="W280" s="29">
        <f t="shared" si="169"/>
        <v>1.0778649650771752E-2</v>
      </c>
      <c r="X280" s="18">
        <f t="shared" ca="1" si="170"/>
        <v>0</v>
      </c>
      <c r="Y280" s="18">
        <f t="shared" ca="1" si="138"/>
        <v>34.057361522505843</v>
      </c>
      <c r="Z280" s="39">
        <f t="shared" ca="1" si="172"/>
        <v>0</v>
      </c>
      <c r="AA280" s="29">
        <f t="shared" ca="1" si="139"/>
        <v>0</v>
      </c>
      <c r="AB280" s="29">
        <f t="shared" ca="1" si="140"/>
        <v>0</v>
      </c>
      <c r="AC280" s="29">
        <f t="shared" ca="1" si="173"/>
        <v>0</v>
      </c>
      <c r="AD280" s="22">
        <f t="shared" ca="1" si="141"/>
        <v>0</v>
      </c>
      <c r="AE280" s="114">
        <f t="shared" si="134"/>
        <v>0.1316103071843244</v>
      </c>
      <c r="AF280" s="112">
        <f t="shared" ca="1" si="142"/>
        <v>-0.77531250802026508</v>
      </c>
      <c r="AG280" s="112"/>
      <c r="AH280" s="112"/>
      <c r="AI280" s="112"/>
      <c r="AJ280" s="112"/>
      <c r="AK280" s="94">
        <f t="shared" si="143"/>
        <v>0.12137503553370646</v>
      </c>
      <c r="AL280" s="94">
        <f t="shared" si="144"/>
        <v>0.1316103071843244</v>
      </c>
      <c r="AM280" s="94">
        <f t="shared" si="145"/>
        <v>0.16717881366757639</v>
      </c>
      <c r="AN280" s="94">
        <f t="shared" si="146"/>
        <v>-8.5236580124073702E-3</v>
      </c>
      <c r="AO280" s="94">
        <f t="shared" si="147"/>
        <v>-7.0225792107309476E-2</v>
      </c>
      <c r="AQ280" s="94">
        <f t="shared" si="148"/>
        <v>0.27219451151914259</v>
      </c>
      <c r="AR280" s="94">
        <f t="shared" si="149"/>
        <v>0.15738453044236586</v>
      </c>
      <c r="AS280" s="94">
        <f t="shared" si="150"/>
        <v>0.16773657289946642</v>
      </c>
      <c r="AT280" s="94">
        <f t="shared" si="151"/>
        <v>2.12198031212485E-2</v>
      </c>
      <c r="AU280" s="94">
        <f t="shared" si="152"/>
        <v>7.7958232893157273E-2</v>
      </c>
      <c r="AV280" s="51"/>
      <c r="AW280" s="94">
        <f t="shared" si="153"/>
        <v>0.14045625560604358</v>
      </c>
      <c r="AX280" s="94">
        <f t="shared" si="154"/>
        <v>0.14575169196688828</v>
      </c>
      <c r="AY280" s="50"/>
      <c r="AZ280" s="51"/>
      <c r="BA280" s="49"/>
      <c r="BB280" s="49"/>
      <c r="BC280" s="49"/>
      <c r="BD280" s="52"/>
      <c r="BE280" s="48"/>
    </row>
    <row r="281" spans="1:57" x14ac:dyDescent="0.25">
      <c r="A281" s="21">
        <v>42528</v>
      </c>
      <c r="B281" s="9">
        <v>19.163599999999999</v>
      </c>
      <c r="C281" s="9">
        <v>117.56</v>
      </c>
      <c r="D281" s="18">
        <f t="shared" ca="1" si="161"/>
        <v>3.9103333047025792</v>
      </c>
      <c r="E281" s="11">
        <f t="shared" si="166"/>
        <v>261</v>
      </c>
      <c r="F281" s="43">
        <f t="shared" ca="1" si="135"/>
        <v>-0.97211485525774477</v>
      </c>
      <c r="G281" s="18">
        <f t="shared" ca="1" si="171"/>
        <v>0</v>
      </c>
      <c r="H281" s="18" t="str">
        <f t="shared" ca="1" si="136"/>
        <v/>
      </c>
      <c r="I281" s="18">
        <f t="shared" ca="1" si="162"/>
        <v>-0.97211485525774477</v>
      </c>
      <c r="J281" s="18" t="str">
        <f t="shared" ca="1" si="155"/>
        <v/>
      </c>
      <c r="K281" s="18">
        <f t="shared" ca="1" si="163"/>
        <v>-0.97211485525774477</v>
      </c>
      <c r="L281" s="18" t="str">
        <f t="shared" ca="1" si="164"/>
        <v/>
      </c>
      <c r="M281" s="22">
        <f t="shared" ca="1" si="137"/>
        <v>0</v>
      </c>
      <c r="N281" s="18" t="str">
        <f t="shared" ca="1" si="165"/>
        <v/>
      </c>
      <c r="O281" s="22">
        <f t="shared" ca="1" si="156"/>
        <v>0</v>
      </c>
      <c r="P281" s="22" t="e">
        <f t="shared" ca="1" si="157"/>
        <v>#N/A</v>
      </c>
      <c r="Q281" s="18" t="e">
        <f t="shared" ca="1" si="158"/>
        <v>#N/A</v>
      </c>
      <c r="R281" s="22" t="e">
        <f t="shared" ca="1" si="159"/>
        <v>#N/A</v>
      </c>
      <c r="S281" s="18" t="e">
        <f t="shared" ca="1" si="160"/>
        <v>#N/A</v>
      </c>
      <c r="T281" s="18">
        <f t="shared" ca="1" si="167"/>
        <v>0</v>
      </c>
      <c r="U281" s="43">
        <f t="shared" ca="1" si="133"/>
        <v>0</v>
      </c>
      <c r="V281" s="29">
        <f t="shared" si="168"/>
        <v>-2.1141208693932212E-3</v>
      </c>
      <c r="W281" s="29">
        <f t="shared" si="169"/>
        <v>2.9005289199795546E-3</v>
      </c>
      <c r="X281" s="18">
        <f t="shared" ca="1" si="170"/>
        <v>0</v>
      </c>
      <c r="Y281" s="18">
        <f t="shared" ca="1" si="138"/>
        <v>34.057361522505843</v>
      </c>
      <c r="Z281" s="39">
        <f t="shared" ca="1" si="172"/>
        <v>0</v>
      </c>
      <c r="AA281" s="29">
        <f t="shared" ca="1" si="139"/>
        <v>0</v>
      </c>
      <c r="AB281" s="29">
        <f t="shared" ca="1" si="140"/>
        <v>0</v>
      </c>
      <c r="AC281" s="29">
        <f t="shared" ca="1" si="173"/>
        <v>0</v>
      </c>
      <c r="AD281" s="22">
        <f t="shared" ca="1" si="141"/>
        <v>0</v>
      </c>
      <c r="AE281" s="114">
        <f t="shared" si="134"/>
        <v>0.13189468631695261</v>
      </c>
      <c r="AF281" s="112">
        <f t="shared" ca="1" si="142"/>
        <v>-1.0205501359415057</v>
      </c>
      <c r="AG281" s="112"/>
      <c r="AH281" s="112"/>
      <c r="AI281" s="112"/>
      <c r="AJ281" s="112"/>
      <c r="AK281" s="94">
        <f t="shared" si="143"/>
        <v>0.12212755566979283</v>
      </c>
      <c r="AL281" s="94">
        <f t="shared" si="144"/>
        <v>0.13189468631695261</v>
      </c>
      <c r="AM281" s="94">
        <f t="shared" si="145"/>
        <v>0.16719680061861189</v>
      </c>
      <c r="AN281" s="94">
        <f t="shared" si="146"/>
        <v>-8.3958740606930472E-3</v>
      </c>
      <c r="AO281" s="94">
        <f t="shared" si="147"/>
        <v>-6.8746762470164563E-2</v>
      </c>
      <c r="AQ281" s="94">
        <f t="shared" si="148"/>
        <v>0.26030942555609421</v>
      </c>
      <c r="AR281" s="94">
        <f t="shared" si="149"/>
        <v>0.15061773031571016</v>
      </c>
      <c r="AS281" s="94">
        <f t="shared" si="150"/>
        <v>0.16762784160575134</v>
      </c>
      <c r="AT281" s="94">
        <f t="shared" si="151"/>
        <v>2.0790861944777916E-2</v>
      </c>
      <c r="AU281" s="94">
        <f t="shared" si="152"/>
        <v>7.9869800720288112E-2</v>
      </c>
      <c r="AV281" s="51"/>
      <c r="AW281" s="94">
        <f t="shared" si="153"/>
        <v>0.14004111715030276</v>
      </c>
      <c r="AX281" s="94">
        <f t="shared" si="154"/>
        <v>0.14483023837817885</v>
      </c>
      <c r="AY281" s="50"/>
      <c r="AZ281" s="51"/>
      <c r="BA281" s="49"/>
      <c r="BB281" s="49"/>
      <c r="BC281" s="49"/>
      <c r="BD281" s="52"/>
      <c r="BE281" s="48"/>
    </row>
    <row r="282" spans="1:57" x14ac:dyDescent="0.25">
      <c r="A282" s="21">
        <v>42529</v>
      </c>
      <c r="B282" s="9">
        <v>19.1799</v>
      </c>
      <c r="C282" s="9">
        <v>118.43</v>
      </c>
      <c r="D282" s="18">
        <f t="shared" ca="1" si="161"/>
        <v>3.8137518652256421</v>
      </c>
      <c r="E282" s="11">
        <f t="shared" si="166"/>
        <v>262</v>
      </c>
      <c r="F282" s="43">
        <f t="shared" ca="1" si="135"/>
        <v>-1.2453852624480031</v>
      </c>
      <c r="G282" s="18">
        <f t="shared" ca="1" si="171"/>
        <v>0</v>
      </c>
      <c r="H282" s="18" t="str">
        <f t="shared" ca="1" si="136"/>
        <v/>
      </c>
      <c r="I282" s="18" t="str">
        <f t="shared" ca="1" si="162"/>
        <v/>
      </c>
      <c r="J282" s="18" t="str">
        <f t="shared" ca="1" si="155"/>
        <v/>
      </c>
      <c r="K282" s="18">
        <f t="shared" ca="1" si="163"/>
        <v>-1.2453852624480031</v>
      </c>
      <c r="L282" s="18" t="str">
        <f t="shared" ca="1" si="164"/>
        <v/>
      </c>
      <c r="M282" s="22">
        <f t="shared" ca="1" si="137"/>
        <v>0</v>
      </c>
      <c r="N282" s="18" t="str">
        <f t="shared" ca="1" si="165"/>
        <v/>
      </c>
      <c r="O282" s="22">
        <f t="shared" ca="1" si="156"/>
        <v>0</v>
      </c>
      <c r="P282" s="22" t="e">
        <f t="shared" ca="1" si="157"/>
        <v>#N/A</v>
      </c>
      <c r="Q282" s="18" t="e">
        <f t="shared" ca="1" si="158"/>
        <v>#N/A</v>
      </c>
      <c r="R282" s="22" t="e">
        <f t="shared" ca="1" si="159"/>
        <v>#N/A</v>
      </c>
      <c r="S282" s="18" t="e">
        <f t="shared" ca="1" si="160"/>
        <v>#N/A</v>
      </c>
      <c r="T282" s="18">
        <f t="shared" ca="1" si="167"/>
        <v>0</v>
      </c>
      <c r="U282" s="43">
        <f t="shared" ca="1" si="133"/>
        <v>0</v>
      </c>
      <c r="V282" s="29">
        <f t="shared" si="168"/>
        <v>8.5057087394858444E-4</v>
      </c>
      <c r="W282" s="29">
        <f t="shared" si="169"/>
        <v>7.4004763525008892E-3</v>
      </c>
      <c r="X282" s="18">
        <f t="shared" ca="1" si="170"/>
        <v>0</v>
      </c>
      <c r="Y282" s="18">
        <f t="shared" ca="1" si="138"/>
        <v>34.057361522505843</v>
      </c>
      <c r="Z282" s="39">
        <f t="shared" ca="1" si="172"/>
        <v>0</v>
      </c>
      <c r="AA282" s="29">
        <f t="shared" ca="1" si="139"/>
        <v>0</v>
      </c>
      <c r="AB282" s="29">
        <f t="shared" ca="1" si="140"/>
        <v>0</v>
      </c>
      <c r="AC282" s="29">
        <f t="shared" ca="1" si="173"/>
        <v>0</v>
      </c>
      <c r="AD282" s="22">
        <f t="shared" ca="1" si="141"/>
        <v>0</v>
      </c>
      <c r="AE282" s="114">
        <f t="shared" si="134"/>
        <v>0.13217167325104512</v>
      </c>
      <c r="AF282" s="112">
        <f t="shared" ca="1" si="142"/>
        <v>-1.2998421837140053</v>
      </c>
      <c r="AG282" s="112"/>
      <c r="AH282" s="112"/>
      <c r="AI282" s="112"/>
      <c r="AJ282" s="112"/>
      <c r="AK282" s="94">
        <f t="shared" si="143"/>
        <v>0.12310050297676718</v>
      </c>
      <c r="AL282" s="94">
        <f t="shared" si="144"/>
        <v>0.13217167325104512</v>
      </c>
      <c r="AM282" s="94">
        <f t="shared" si="145"/>
        <v>0.16721205219380256</v>
      </c>
      <c r="AN282" s="94">
        <f t="shared" si="146"/>
        <v>-8.2827705552718581E-3</v>
      </c>
      <c r="AO282" s="94">
        <f t="shared" si="147"/>
        <v>-6.7284619924218095E-2</v>
      </c>
      <c r="AQ282" s="94">
        <f t="shared" si="148"/>
        <v>0.24776214919942999</v>
      </c>
      <c r="AR282" s="94">
        <f t="shared" si="149"/>
        <v>0.14321550795402294</v>
      </c>
      <c r="AS282" s="94">
        <f t="shared" si="150"/>
        <v>0.16749540331274773</v>
      </c>
      <c r="AT282" s="94">
        <f t="shared" si="151"/>
        <v>2.0300993997599034E-2</v>
      </c>
      <c r="AU282" s="94">
        <f t="shared" si="152"/>
        <v>8.193743097238898E-2</v>
      </c>
      <c r="AV282" s="51"/>
      <c r="AW282" s="94">
        <f t="shared" si="153"/>
        <v>0.13990790930107927</v>
      </c>
      <c r="AX282" s="94">
        <f t="shared" si="154"/>
        <v>0.14398711976030468</v>
      </c>
      <c r="AY282" s="50"/>
      <c r="AZ282" s="51"/>
      <c r="BA282" s="49"/>
      <c r="BB282" s="49"/>
      <c r="BC282" s="49"/>
      <c r="BD282" s="52"/>
      <c r="BE282" s="48"/>
    </row>
    <row r="283" spans="1:57" x14ac:dyDescent="0.25">
      <c r="A283" s="21">
        <v>42530</v>
      </c>
      <c r="B283" s="9">
        <v>19.041799999999999</v>
      </c>
      <c r="C283" s="9">
        <v>117.67</v>
      </c>
      <c r="D283" s="18">
        <f t="shared" ca="1" si="161"/>
        <v>3.7742609387917021</v>
      </c>
      <c r="E283" s="11">
        <f t="shared" si="166"/>
        <v>263</v>
      </c>
      <c r="F283" s="43">
        <f t="shared" ca="1" si="135"/>
        <v>-1.3571220682501191</v>
      </c>
      <c r="G283" s="18">
        <f t="shared" ca="1" si="171"/>
        <v>0</v>
      </c>
      <c r="H283" s="18" t="str">
        <f t="shared" ca="1" si="136"/>
        <v/>
      </c>
      <c r="I283" s="18" t="str">
        <f t="shared" ca="1" si="162"/>
        <v/>
      </c>
      <c r="J283" s="18" t="str">
        <f t="shared" ca="1" si="155"/>
        <v/>
      </c>
      <c r="K283" s="18">
        <f t="shared" ca="1" si="163"/>
        <v>-1.3571220682501191</v>
      </c>
      <c r="L283" s="18" t="str">
        <f t="shared" ca="1" si="164"/>
        <v/>
      </c>
      <c r="M283" s="22">
        <f t="shared" ca="1" si="137"/>
        <v>0</v>
      </c>
      <c r="N283" s="18" t="str">
        <f t="shared" ca="1" si="165"/>
        <v/>
      </c>
      <c r="O283" s="22">
        <f t="shared" ca="1" si="156"/>
        <v>0</v>
      </c>
      <c r="P283" s="22" t="e">
        <f t="shared" ca="1" si="157"/>
        <v>#N/A</v>
      </c>
      <c r="Q283" s="18" t="e">
        <f t="shared" ca="1" si="158"/>
        <v>#N/A</v>
      </c>
      <c r="R283" s="22" t="e">
        <f t="shared" ca="1" si="159"/>
        <v>#N/A</v>
      </c>
      <c r="S283" s="18" t="e">
        <f t="shared" ca="1" si="160"/>
        <v>#N/A</v>
      </c>
      <c r="T283" s="18">
        <f t="shared" ca="1" si="167"/>
        <v>0</v>
      </c>
      <c r="U283" s="43">
        <f t="shared" ca="1" si="133"/>
        <v>0</v>
      </c>
      <c r="V283" s="29">
        <f t="shared" si="168"/>
        <v>-7.2002460909598824E-3</v>
      </c>
      <c r="W283" s="29">
        <f t="shared" si="169"/>
        <v>-6.4172929156464161E-3</v>
      </c>
      <c r="X283" s="18">
        <f t="shared" ca="1" si="170"/>
        <v>0</v>
      </c>
      <c r="Y283" s="18">
        <f t="shared" ca="1" si="138"/>
        <v>34.057361522505843</v>
      </c>
      <c r="Z283" s="39">
        <f t="shared" ca="1" si="172"/>
        <v>0</v>
      </c>
      <c r="AA283" s="29">
        <f t="shared" ca="1" si="139"/>
        <v>0</v>
      </c>
      <c r="AB283" s="29">
        <f t="shared" ca="1" si="140"/>
        <v>0</v>
      </c>
      <c r="AC283" s="29">
        <f t="shared" ca="1" si="173"/>
        <v>0</v>
      </c>
      <c r="AD283" s="22">
        <f t="shared" ca="1" si="141"/>
        <v>0</v>
      </c>
      <c r="AE283" s="114">
        <f t="shared" si="134"/>
        <v>0.13230533501437847</v>
      </c>
      <c r="AF283" s="112">
        <f t="shared" ca="1" si="142"/>
        <v>-1.4101304018655658</v>
      </c>
      <c r="AG283" s="112"/>
      <c r="AH283" s="112"/>
      <c r="AI283" s="112"/>
      <c r="AJ283" s="112"/>
      <c r="AK283" s="94">
        <f t="shared" si="143"/>
        <v>0.12411024245120267</v>
      </c>
      <c r="AL283" s="94">
        <f t="shared" si="144"/>
        <v>0.13230533501437847</v>
      </c>
      <c r="AM283" s="94">
        <f t="shared" si="145"/>
        <v>0.16721809671915649</v>
      </c>
      <c r="AN283" s="94">
        <f t="shared" si="146"/>
        <v>-8.1628801938866003E-3</v>
      </c>
      <c r="AO283" s="94">
        <f t="shared" si="147"/>
        <v>-6.5771204959945664E-2</v>
      </c>
      <c r="AQ283" s="94">
        <f t="shared" si="148"/>
        <v>0.21472815391748004</v>
      </c>
      <c r="AR283" s="94">
        <f t="shared" si="149"/>
        <v>0.13071093703662057</v>
      </c>
      <c r="AS283" s="94">
        <f t="shared" si="150"/>
        <v>0.16741950617209791</v>
      </c>
      <c r="AT283" s="94">
        <f t="shared" si="151"/>
        <v>1.9833925570228093E-2</v>
      </c>
      <c r="AU283" s="94">
        <f t="shared" si="152"/>
        <v>9.2367606242497027E-2</v>
      </c>
      <c r="AV283" s="51"/>
      <c r="AW283" s="94">
        <f t="shared" si="153"/>
        <v>0.13916077410991887</v>
      </c>
      <c r="AX283" s="94">
        <f t="shared" si="154"/>
        <v>0.14338873727695928</v>
      </c>
      <c r="AY283" s="50"/>
      <c r="AZ283" s="51"/>
      <c r="BA283" s="49"/>
      <c r="BB283" s="49"/>
      <c r="BC283" s="49"/>
      <c r="BD283" s="52"/>
      <c r="BE283" s="48"/>
    </row>
    <row r="284" spans="1:57" x14ac:dyDescent="0.25">
      <c r="A284" s="21">
        <v>42531</v>
      </c>
      <c r="B284" s="9">
        <v>18.8063</v>
      </c>
      <c r="C284" s="9">
        <v>116.07</v>
      </c>
      <c r="D284" s="18">
        <f t="shared" ca="1" si="161"/>
        <v>3.746358988404463</v>
      </c>
      <c r="E284" s="11">
        <f t="shared" si="166"/>
        <v>264</v>
      </c>
      <c r="F284" s="43">
        <f t="shared" ca="1" si="135"/>
        <v>-1.4360686793693698</v>
      </c>
      <c r="G284" s="18">
        <f t="shared" ca="1" si="171"/>
        <v>0</v>
      </c>
      <c r="H284" s="18" t="str">
        <f t="shared" ca="1" si="136"/>
        <v/>
      </c>
      <c r="I284" s="18" t="str">
        <f t="shared" ca="1" si="162"/>
        <v/>
      </c>
      <c r="J284" s="18" t="str">
        <f t="shared" ca="1" si="155"/>
        <v/>
      </c>
      <c r="K284" s="18">
        <f t="shared" ca="1" si="163"/>
        <v>-1.4360686793693698</v>
      </c>
      <c r="L284" s="18" t="str">
        <f t="shared" ca="1" si="164"/>
        <v/>
      </c>
      <c r="M284" s="22">
        <f t="shared" ca="1" si="137"/>
        <v>0</v>
      </c>
      <c r="N284" s="18" t="str">
        <f t="shared" ca="1" si="165"/>
        <v/>
      </c>
      <c r="O284" s="22">
        <f t="shared" ca="1" si="156"/>
        <v>0</v>
      </c>
      <c r="P284" s="22" t="e">
        <f t="shared" ca="1" si="157"/>
        <v>#N/A</v>
      </c>
      <c r="Q284" s="18" t="e">
        <f t="shared" ca="1" si="158"/>
        <v>#N/A</v>
      </c>
      <c r="R284" s="22" t="e">
        <f t="shared" ca="1" si="159"/>
        <v>#N/A</v>
      </c>
      <c r="S284" s="18" t="e">
        <f t="shared" ca="1" si="160"/>
        <v>#N/A</v>
      </c>
      <c r="T284" s="18">
        <f t="shared" ca="1" si="167"/>
        <v>0</v>
      </c>
      <c r="U284" s="43">
        <f t="shared" ca="1" si="133"/>
        <v>0</v>
      </c>
      <c r="V284" s="29">
        <f t="shared" si="168"/>
        <v>-1.2367528279889416E-2</v>
      </c>
      <c r="W284" s="29">
        <f t="shared" si="169"/>
        <v>-1.359734851703925E-2</v>
      </c>
      <c r="X284" s="18">
        <f t="shared" ca="1" si="170"/>
        <v>0</v>
      </c>
      <c r="Y284" s="18">
        <f t="shared" ca="1" si="138"/>
        <v>34.057361522505843</v>
      </c>
      <c r="Z284" s="39">
        <f t="shared" ca="1" si="172"/>
        <v>0</v>
      </c>
      <c r="AA284" s="29">
        <f t="shared" ca="1" si="139"/>
        <v>0</v>
      </c>
      <c r="AB284" s="29">
        <f t="shared" ca="1" si="140"/>
        <v>0</v>
      </c>
      <c r="AC284" s="29">
        <f t="shared" ca="1" si="173"/>
        <v>0</v>
      </c>
      <c r="AD284" s="22">
        <f t="shared" ca="1" si="141"/>
        <v>0</v>
      </c>
      <c r="AE284" s="114">
        <f t="shared" si="134"/>
        <v>0.13242596009263599</v>
      </c>
      <c r="AF284" s="112">
        <f t="shared" ca="1" si="142"/>
        <v>-1.4834538728654267</v>
      </c>
      <c r="AG284" s="112"/>
      <c r="AH284" s="112"/>
      <c r="AI284" s="112"/>
      <c r="AJ284" s="112"/>
      <c r="AK284" s="94">
        <f t="shared" si="143"/>
        <v>0.12509579616552463</v>
      </c>
      <c r="AL284" s="94">
        <f t="shared" si="144"/>
        <v>0.13242596009263599</v>
      </c>
      <c r="AM284" s="94">
        <f t="shared" si="145"/>
        <v>0.16722328467525804</v>
      </c>
      <c r="AN284" s="94">
        <f t="shared" si="146"/>
        <v>-8.0283698632910381E-3</v>
      </c>
      <c r="AO284" s="94">
        <f t="shared" si="147"/>
        <v>-6.4177775028251435E-2</v>
      </c>
      <c r="AQ284" s="94">
        <f t="shared" si="148"/>
        <v>0.19158237753172744</v>
      </c>
      <c r="AR284" s="94">
        <f t="shared" si="149"/>
        <v>0.12165846820883267</v>
      </c>
      <c r="AS284" s="94">
        <f t="shared" si="150"/>
        <v>0.16732466215087924</v>
      </c>
      <c r="AT284" s="94">
        <f t="shared" si="151"/>
        <v>1.9206938775510201E-2</v>
      </c>
      <c r="AU284" s="94">
        <f t="shared" si="152"/>
        <v>0.10025420408163267</v>
      </c>
      <c r="AV284" s="51"/>
      <c r="AW284" s="94">
        <f t="shared" si="153"/>
        <v>0.13839234925150024</v>
      </c>
      <c r="AX284" s="94">
        <f t="shared" si="154"/>
        <v>0.1427922119791222</v>
      </c>
      <c r="AY284" s="50"/>
      <c r="AZ284" s="51"/>
      <c r="BA284" s="49"/>
      <c r="BB284" s="49"/>
      <c r="BC284" s="49"/>
      <c r="BD284" s="52"/>
      <c r="BE284" s="48"/>
    </row>
    <row r="285" spans="1:57" x14ac:dyDescent="0.25">
      <c r="A285" s="21">
        <v>42534</v>
      </c>
      <c r="B285" s="9">
        <v>18.676400000000001</v>
      </c>
      <c r="C285" s="9">
        <v>114.81</v>
      </c>
      <c r="D285" s="18">
        <f t="shared" ca="1" si="161"/>
        <v>3.7799424524745096</v>
      </c>
      <c r="E285" s="11">
        <f t="shared" si="166"/>
        <v>265</v>
      </c>
      <c r="F285" s="43">
        <f t="shared" ca="1" si="135"/>
        <v>-1.3410466238793757</v>
      </c>
      <c r="G285" s="18">
        <f t="shared" ca="1" si="171"/>
        <v>0</v>
      </c>
      <c r="H285" s="18" t="str">
        <f t="shared" ca="1" si="136"/>
        <v/>
      </c>
      <c r="I285" s="18" t="str">
        <f t="shared" ca="1" si="162"/>
        <v/>
      </c>
      <c r="J285" s="18" t="str">
        <f t="shared" ca="1" si="155"/>
        <v/>
      </c>
      <c r="K285" s="18">
        <f t="shared" ca="1" si="163"/>
        <v>-1.3410466238793757</v>
      </c>
      <c r="L285" s="18" t="str">
        <f t="shared" ca="1" si="164"/>
        <v/>
      </c>
      <c r="M285" s="22">
        <f t="shared" ca="1" si="137"/>
        <v>0</v>
      </c>
      <c r="N285" s="18" t="str">
        <f t="shared" ca="1" si="165"/>
        <v/>
      </c>
      <c r="O285" s="22">
        <f t="shared" ca="1" si="156"/>
        <v>0</v>
      </c>
      <c r="P285" s="22" t="e">
        <f t="shared" ca="1" si="157"/>
        <v>#N/A</v>
      </c>
      <c r="Q285" s="18" t="e">
        <f t="shared" ca="1" si="158"/>
        <v>#N/A</v>
      </c>
      <c r="R285" s="22" t="e">
        <f t="shared" ca="1" si="159"/>
        <v>#N/A</v>
      </c>
      <c r="S285" s="18" t="e">
        <f t="shared" ca="1" si="160"/>
        <v>#N/A</v>
      </c>
      <c r="T285" s="18">
        <f t="shared" ca="1" si="167"/>
        <v>0</v>
      </c>
      <c r="U285" s="43">
        <f t="shared" ca="1" si="133"/>
        <v>0</v>
      </c>
      <c r="V285" s="29">
        <f t="shared" si="168"/>
        <v>-6.907259801236779E-3</v>
      </c>
      <c r="W285" s="29">
        <f t="shared" si="169"/>
        <v>-1.0855518221762651E-2</v>
      </c>
      <c r="X285" s="18">
        <f t="shared" ca="1" si="170"/>
        <v>0</v>
      </c>
      <c r="Y285" s="18">
        <f t="shared" ca="1" si="138"/>
        <v>34.057361522505843</v>
      </c>
      <c r="Z285" s="39">
        <f t="shared" ca="1" si="172"/>
        <v>0</v>
      </c>
      <c r="AA285" s="29">
        <f t="shared" ca="1" si="139"/>
        <v>0</v>
      </c>
      <c r="AB285" s="29">
        <f t="shared" ca="1" si="140"/>
        <v>0</v>
      </c>
      <c r="AC285" s="29">
        <f t="shared" ca="1" si="173"/>
        <v>0</v>
      </c>
      <c r="AD285" s="22">
        <f t="shared" ca="1" si="141"/>
        <v>0</v>
      </c>
      <c r="AE285" s="114">
        <f t="shared" si="134"/>
        <v>0.13257238572967978</v>
      </c>
      <c r="AF285" s="112">
        <f t="shared" ca="1" si="142"/>
        <v>-1.3794910962042448</v>
      </c>
      <c r="AG285" s="112"/>
      <c r="AH285" s="112"/>
      <c r="AI285" s="112"/>
      <c r="AJ285" s="112"/>
      <c r="AK285" s="94">
        <f t="shared" si="143"/>
        <v>0.12611732990965291</v>
      </c>
      <c r="AL285" s="94">
        <f t="shared" si="144"/>
        <v>0.13257238572967978</v>
      </c>
      <c r="AM285" s="94">
        <f t="shared" si="145"/>
        <v>0.16722893288744853</v>
      </c>
      <c r="AN285" s="94">
        <f t="shared" si="146"/>
        <v>-7.907345397255322E-3</v>
      </c>
      <c r="AO285" s="94">
        <f t="shared" si="147"/>
        <v>-6.2698325463438953E-2</v>
      </c>
      <c r="AQ285" s="94">
        <f t="shared" si="148"/>
        <v>0.17098845095294501</v>
      </c>
      <c r="AR285" s="94">
        <f t="shared" si="149"/>
        <v>0.11497618193751755</v>
      </c>
      <c r="AS285" s="94">
        <f t="shared" si="150"/>
        <v>0.16725401130349116</v>
      </c>
      <c r="AT285" s="94">
        <f t="shared" si="151"/>
        <v>1.7856220888355333E-2</v>
      </c>
      <c r="AU285" s="94">
        <f t="shared" si="152"/>
        <v>0.10442939735894359</v>
      </c>
      <c r="AV285" s="51"/>
      <c r="AW285" s="94">
        <f t="shared" si="153"/>
        <v>0.13849872641037067</v>
      </c>
      <c r="AX285" s="94">
        <f t="shared" si="154"/>
        <v>0.14228616344933823</v>
      </c>
      <c r="AY285" s="50"/>
      <c r="AZ285" s="51"/>
      <c r="BA285" s="49"/>
      <c r="BB285" s="49"/>
      <c r="BC285" s="49"/>
      <c r="BD285" s="52"/>
      <c r="BE285" s="48"/>
    </row>
    <row r="286" spans="1:57" x14ac:dyDescent="0.25">
      <c r="A286" s="21">
        <v>42535</v>
      </c>
      <c r="B286" s="9">
        <v>18.400300000000001</v>
      </c>
      <c r="C286" s="9">
        <v>114.48</v>
      </c>
      <c r="D286" s="18">
        <f t="shared" ca="1" si="161"/>
        <v>3.5466595502071421</v>
      </c>
      <c r="E286" s="11">
        <f t="shared" si="166"/>
        <v>266</v>
      </c>
      <c r="F286" s="43">
        <f t="shared" ca="1" si="135"/>
        <v>-2.0011042295475083</v>
      </c>
      <c r="G286" s="18">
        <f t="shared" ca="1" si="171"/>
        <v>1</v>
      </c>
      <c r="H286" s="18">
        <f t="shared" ca="1" si="136"/>
        <v>-2.0011042295475083</v>
      </c>
      <c r="I286" s="18" t="str">
        <f t="shared" ca="1" si="162"/>
        <v/>
      </c>
      <c r="J286" s="18" t="str">
        <f t="shared" ca="1" si="155"/>
        <v/>
      </c>
      <c r="K286" s="18">
        <f t="shared" ca="1" si="163"/>
        <v>-2.0011042295475083</v>
      </c>
      <c r="L286" s="18" t="str">
        <f t="shared" ca="1" si="164"/>
        <v/>
      </c>
      <c r="M286" s="22">
        <f t="shared" ca="1" si="137"/>
        <v>0</v>
      </c>
      <c r="N286" s="18" t="str">
        <f t="shared" ca="1" si="165"/>
        <v/>
      </c>
      <c r="O286" s="22">
        <f t="shared" ca="1" si="156"/>
        <v>0</v>
      </c>
      <c r="P286" s="22">
        <f t="shared" ca="1" si="157"/>
        <v>266</v>
      </c>
      <c r="Q286" s="18">
        <f t="shared" ca="1" si="158"/>
        <v>-2.0011042295475083</v>
      </c>
      <c r="R286" s="22" t="e">
        <f t="shared" ca="1" si="159"/>
        <v>#N/A</v>
      </c>
      <c r="S286" s="18" t="e">
        <f t="shared" ca="1" si="160"/>
        <v>#N/A</v>
      </c>
      <c r="T286" s="18">
        <f t="shared" ca="1" si="167"/>
        <v>1</v>
      </c>
      <c r="U286" s="43">
        <f ca="1">-$G286*IF($F$19=0,$E$1,AE286)</f>
        <v>-0.12974878100797396</v>
      </c>
      <c r="V286" s="29">
        <f t="shared" si="168"/>
        <v>-1.4783362960741874E-2</v>
      </c>
      <c r="W286" s="29">
        <f t="shared" si="169"/>
        <v>-2.8743140841389972E-3</v>
      </c>
      <c r="X286" s="18">
        <f t="shared" ca="1" si="170"/>
        <v>0</v>
      </c>
      <c r="Y286" s="18">
        <f t="shared" ca="1" si="138"/>
        <v>34.057361522505843</v>
      </c>
      <c r="Z286" s="39">
        <f t="shared" ca="1" si="172"/>
        <v>0</v>
      </c>
      <c r="AA286" s="29">
        <f t="shared" ca="1" si="139"/>
        <v>0</v>
      </c>
      <c r="AB286" s="29">
        <f t="shared" ca="1" si="140"/>
        <v>0</v>
      </c>
      <c r="AC286" s="29">
        <f t="shared" ca="1" si="173"/>
        <v>0</v>
      </c>
      <c r="AD286" s="22">
        <f t="shared" ca="1" si="141"/>
        <v>0</v>
      </c>
      <c r="AE286" s="114">
        <f t="shared" si="134"/>
        <v>0.13280177010121758</v>
      </c>
      <c r="AF286" s="112">
        <f t="shared" ca="1" si="142"/>
        <v>-2.0355219566989358</v>
      </c>
      <c r="AG286" s="112"/>
      <c r="AH286" s="112"/>
      <c r="AI286" s="112"/>
      <c r="AJ286" s="112"/>
      <c r="AK286" s="94">
        <f t="shared" si="143"/>
        <v>0.12720118056599578</v>
      </c>
      <c r="AL286" s="94">
        <f t="shared" si="144"/>
        <v>0.13280177010121758</v>
      </c>
      <c r="AM286" s="94">
        <f t="shared" si="145"/>
        <v>0.16723859686438272</v>
      </c>
      <c r="AN286" s="94">
        <f t="shared" si="146"/>
        <v>-7.8058048251188642E-3</v>
      </c>
      <c r="AO286" s="94">
        <f t="shared" si="147"/>
        <v>-6.1365820587403898E-2</v>
      </c>
      <c r="AQ286" s="94">
        <f t="shared" si="148"/>
        <v>0.15562925423089136</v>
      </c>
      <c r="AR286" s="94">
        <f t="shared" si="149"/>
        <v>0.11125424491812563</v>
      </c>
      <c r="AS286" s="94">
        <f t="shared" si="150"/>
        <v>0.16718551527840889</v>
      </c>
      <c r="AT286" s="94">
        <f t="shared" si="151"/>
        <v>1.654610324129651E-2</v>
      </c>
      <c r="AU286" s="94">
        <f t="shared" si="152"/>
        <v>0.10631743577430972</v>
      </c>
      <c r="AV286" s="51"/>
      <c r="AW286" s="94">
        <f t="shared" si="153"/>
        <v>0.1378635385759038</v>
      </c>
      <c r="AX286" s="94">
        <f t="shared" si="154"/>
        <v>0.14199410424516709</v>
      </c>
      <c r="AY286" s="50"/>
      <c r="AZ286" s="51"/>
      <c r="BA286" s="49"/>
      <c r="BB286" s="49"/>
      <c r="BC286" s="49"/>
      <c r="BD286" s="52"/>
      <c r="BE286" s="48"/>
    </row>
    <row r="287" spans="1:57" x14ac:dyDescent="0.25">
      <c r="A287" s="21">
        <v>42536</v>
      </c>
      <c r="B287" s="9">
        <v>18.424700000000001</v>
      </c>
      <c r="C287" s="9">
        <v>114.56</v>
      </c>
      <c r="D287" s="18">
        <f t="shared" ca="1" si="161"/>
        <v>3.5606796477265039</v>
      </c>
      <c r="E287" s="11">
        <f t="shared" si="166"/>
        <v>267</v>
      </c>
      <c r="F287" s="43">
        <f t="shared" ca="1" si="135"/>
        <v>-1.9614353472165711</v>
      </c>
      <c r="G287" s="18">
        <f t="shared" ca="1" si="171"/>
        <v>1</v>
      </c>
      <c r="H287" s="18" t="str">
        <f t="shared" ca="1" si="136"/>
        <v/>
      </c>
      <c r="I287" s="18" t="str">
        <f t="shared" ca="1" si="162"/>
        <v/>
      </c>
      <c r="J287" s="18" t="str">
        <f t="shared" ca="1" si="155"/>
        <v/>
      </c>
      <c r="K287" s="18">
        <f t="shared" ca="1" si="163"/>
        <v>-1.9614353472165711</v>
      </c>
      <c r="L287" s="18" t="str">
        <f t="shared" ca="1" si="164"/>
        <v/>
      </c>
      <c r="M287" s="22">
        <f t="shared" ca="1" si="137"/>
        <v>0</v>
      </c>
      <c r="N287" s="18" t="str">
        <f t="shared" ca="1" si="165"/>
        <v/>
      </c>
      <c r="O287" s="22">
        <f t="shared" ca="1" si="156"/>
        <v>0</v>
      </c>
      <c r="P287" s="22" t="e">
        <f t="shared" ca="1" si="157"/>
        <v>#N/A</v>
      </c>
      <c r="Q287" s="18" t="e">
        <f t="shared" ca="1" si="158"/>
        <v>#N/A</v>
      </c>
      <c r="R287" s="22" t="e">
        <f t="shared" ca="1" si="159"/>
        <v>#N/A</v>
      </c>
      <c r="S287" s="18" t="e">
        <f t="shared" ca="1" si="160"/>
        <v>#N/A</v>
      </c>
      <c r="T287" s="18">
        <f t="shared" ca="1" si="167"/>
        <v>1</v>
      </c>
      <c r="U287" s="43">
        <f t="shared" ref="U287:U350" ca="1" si="174">-$G287*IF($F$19=0,$E$1,AE287)</f>
        <v>-0.12974878100797396</v>
      </c>
      <c r="V287" s="29">
        <f t="shared" si="168"/>
        <v>1.3260653358912614E-3</v>
      </c>
      <c r="W287" s="29">
        <f t="shared" si="169"/>
        <v>6.9881201956672166E-4</v>
      </c>
      <c r="X287" s="18">
        <f t="shared" ca="1" si="170"/>
        <v>1.4020097519362281E-2</v>
      </c>
      <c r="Y287" s="18">
        <f t="shared" ca="1" si="138"/>
        <v>34.071381620025207</v>
      </c>
      <c r="Z287" s="39">
        <f t="shared" ca="1" si="172"/>
        <v>4.1166129414049735E-4</v>
      </c>
      <c r="AA287" s="29">
        <f t="shared" ca="1" si="139"/>
        <v>4.1166129414049735E-4</v>
      </c>
      <c r="AB287" s="29">
        <f t="shared" ca="1" si="140"/>
        <v>4.1166129414049735E-4</v>
      </c>
      <c r="AC287" s="29">
        <f t="shared" ca="1" si="173"/>
        <v>0</v>
      </c>
      <c r="AD287" s="22">
        <f t="shared" ca="1" si="141"/>
        <v>0</v>
      </c>
      <c r="AE287" s="114">
        <f t="shared" si="134"/>
        <v>0.13304972875191365</v>
      </c>
      <c r="AF287" s="112">
        <f t="shared" ca="1" si="142"/>
        <v>-1.9778683824681027</v>
      </c>
      <c r="AG287" s="112"/>
      <c r="AH287" s="112"/>
      <c r="AI287" s="112"/>
      <c r="AJ287" s="112"/>
      <c r="AK287" s="94">
        <f t="shared" si="143"/>
        <v>0.12875627236239787</v>
      </c>
      <c r="AL287" s="94">
        <f t="shared" si="144"/>
        <v>0.13304972875191365</v>
      </c>
      <c r="AM287" s="94">
        <f t="shared" si="145"/>
        <v>0.16724131506348044</v>
      </c>
      <c r="AN287" s="94">
        <f t="shared" si="146"/>
        <v>-7.7374764071888643E-3</v>
      </c>
      <c r="AO287" s="94">
        <f t="shared" si="147"/>
        <v>-6.0093976512545624E-2</v>
      </c>
      <c r="AQ287" s="94">
        <f t="shared" si="148"/>
        <v>0.13687643735174007</v>
      </c>
      <c r="AR287" s="94">
        <f t="shared" si="149"/>
        <v>0.10618043140480533</v>
      </c>
      <c r="AS287" s="94">
        <f t="shared" si="150"/>
        <v>0.16706598285884725</v>
      </c>
      <c r="AT287" s="94">
        <f t="shared" si="151"/>
        <v>1.4344249699879959E-2</v>
      </c>
      <c r="AU287" s="94">
        <f t="shared" si="152"/>
        <v>0.10479707082833133</v>
      </c>
      <c r="AV287" s="51"/>
      <c r="AW287" s="94">
        <f t="shared" si="153"/>
        <v>0.13676709531456943</v>
      </c>
      <c r="AX287" s="94">
        <f t="shared" si="154"/>
        <v>0.14153312533181092</v>
      </c>
      <c r="AY287" s="50"/>
      <c r="AZ287" s="51"/>
      <c r="BA287" s="49"/>
      <c r="BB287" s="49"/>
      <c r="BC287" s="49"/>
      <c r="BD287" s="52"/>
      <c r="BE287" s="48"/>
    </row>
    <row r="288" spans="1:57" x14ac:dyDescent="0.25">
      <c r="A288" s="21">
        <v>42537</v>
      </c>
      <c r="B288" s="9">
        <v>18.473400000000002</v>
      </c>
      <c r="C288" s="9">
        <v>114.55</v>
      </c>
      <c r="D288" s="18">
        <f t="shared" ca="1" si="161"/>
        <v>3.6106771355365854</v>
      </c>
      <c r="E288" s="11">
        <f t="shared" si="166"/>
        <v>268</v>
      </c>
      <c r="F288" s="43">
        <f t="shared" ca="1" si="135"/>
        <v>-1.8199709631035808</v>
      </c>
      <c r="G288" s="18">
        <f t="shared" ca="1" si="171"/>
        <v>1</v>
      </c>
      <c r="H288" s="18" t="str">
        <f t="shared" ca="1" si="136"/>
        <v/>
      </c>
      <c r="I288" s="18" t="str">
        <f t="shared" ca="1" si="162"/>
        <v/>
      </c>
      <c r="J288" s="18" t="str">
        <f t="shared" ca="1" si="155"/>
        <v/>
      </c>
      <c r="K288" s="18">
        <f t="shared" ca="1" si="163"/>
        <v>-1.8199709631035808</v>
      </c>
      <c r="L288" s="18" t="str">
        <f t="shared" ca="1" si="164"/>
        <v/>
      </c>
      <c r="M288" s="22">
        <f t="shared" ca="1" si="137"/>
        <v>0</v>
      </c>
      <c r="N288" s="18" t="str">
        <f t="shared" ca="1" si="165"/>
        <v/>
      </c>
      <c r="O288" s="22">
        <f t="shared" ca="1" si="156"/>
        <v>0</v>
      </c>
      <c r="P288" s="22" t="e">
        <f t="shared" ca="1" si="157"/>
        <v>#N/A</v>
      </c>
      <c r="Q288" s="18" t="e">
        <f t="shared" ca="1" si="158"/>
        <v>#N/A</v>
      </c>
      <c r="R288" s="22" t="e">
        <f t="shared" ca="1" si="159"/>
        <v>#N/A</v>
      </c>
      <c r="S288" s="18" t="e">
        <f t="shared" ca="1" si="160"/>
        <v>#N/A</v>
      </c>
      <c r="T288" s="18">
        <f t="shared" ca="1" si="167"/>
        <v>1</v>
      </c>
      <c r="U288" s="43">
        <f t="shared" ca="1" si="174"/>
        <v>-0.12974878100797396</v>
      </c>
      <c r="V288" s="29">
        <f t="shared" si="168"/>
        <v>2.6431909339093818E-3</v>
      </c>
      <c r="W288" s="29">
        <f t="shared" si="169"/>
        <v>-8.7290502793340748E-5</v>
      </c>
      <c r="X288" s="18">
        <f t="shared" ca="1" si="170"/>
        <v>4.9997487810080593E-2</v>
      </c>
      <c r="Y288" s="18">
        <f t="shared" ca="1" si="138"/>
        <v>34.121379107835288</v>
      </c>
      <c r="Z288" s="39">
        <f t="shared" ca="1" si="172"/>
        <v>1.4674335302180541E-3</v>
      </c>
      <c r="AA288" s="29">
        <f t="shared" ca="1" si="139"/>
        <v>1.8796989099447714E-3</v>
      </c>
      <c r="AB288" s="29">
        <f t="shared" ca="1" si="140"/>
        <v>1.8796989099447714E-3</v>
      </c>
      <c r="AC288" s="29">
        <f t="shared" ca="1" si="173"/>
        <v>0</v>
      </c>
      <c r="AD288" s="22">
        <f t="shared" ca="1" si="141"/>
        <v>0</v>
      </c>
      <c r="AE288" s="114">
        <f t="shared" si="134"/>
        <v>0.133325976605143</v>
      </c>
      <c r="AF288" s="112">
        <f t="shared" ca="1" si="142"/>
        <v>-1.821118613194419</v>
      </c>
      <c r="AG288" s="112"/>
      <c r="AH288" s="112"/>
      <c r="AI288" s="112"/>
      <c r="AJ288" s="112"/>
      <c r="AK288" s="94">
        <f t="shared" si="143"/>
        <v>0.13035485775309352</v>
      </c>
      <c r="AL288" s="94">
        <f t="shared" si="144"/>
        <v>0.133325976605143</v>
      </c>
      <c r="AM288" s="94">
        <f t="shared" si="145"/>
        <v>0.16724598480387481</v>
      </c>
      <c r="AN288" s="94">
        <f t="shared" si="146"/>
        <v>-7.6546840681692646E-3</v>
      </c>
      <c r="AO288" s="94">
        <f t="shared" si="147"/>
        <v>-5.8721893453852564E-2</v>
      </c>
      <c r="AQ288" s="94">
        <f t="shared" si="148"/>
        <v>0.11558821153676416</v>
      </c>
      <c r="AR288" s="94">
        <f t="shared" si="149"/>
        <v>9.8665189055206534E-2</v>
      </c>
      <c r="AS288" s="94">
        <f t="shared" si="150"/>
        <v>0.16695737249307782</v>
      </c>
      <c r="AT288" s="94">
        <f t="shared" si="151"/>
        <v>1.1557863145258109E-2</v>
      </c>
      <c r="AU288" s="94">
        <f t="shared" si="152"/>
        <v>9.9991711884753906E-2</v>
      </c>
      <c r="AV288" s="51"/>
      <c r="AW288" s="94">
        <f t="shared" si="153"/>
        <v>0.13564097931552491</v>
      </c>
      <c r="AX288" s="94">
        <f t="shared" si="154"/>
        <v>0.14122228069491788</v>
      </c>
      <c r="AY288" s="50"/>
      <c r="AZ288" s="51"/>
      <c r="BA288" s="49"/>
      <c r="BB288" s="49"/>
      <c r="BC288" s="49"/>
      <c r="BD288" s="52"/>
      <c r="BE288" s="48"/>
    </row>
    <row r="289" spans="1:57" x14ac:dyDescent="0.25">
      <c r="A289" s="21">
        <v>42538</v>
      </c>
      <c r="B289" s="9">
        <v>18.3597</v>
      </c>
      <c r="C289" s="9">
        <v>114.06</v>
      </c>
      <c r="D289" s="18">
        <f t="shared" ca="1" si="161"/>
        <v>3.5605540382304905</v>
      </c>
      <c r="E289" s="11">
        <f t="shared" si="166"/>
        <v>269</v>
      </c>
      <c r="F289" s="43">
        <f t="shared" ca="1" si="135"/>
        <v>-1.9617907504732262</v>
      </c>
      <c r="G289" s="18">
        <f t="shared" ca="1" si="171"/>
        <v>1</v>
      </c>
      <c r="H289" s="18" t="str">
        <f t="shared" ca="1" si="136"/>
        <v/>
      </c>
      <c r="I289" s="18" t="str">
        <f t="shared" ca="1" si="162"/>
        <v/>
      </c>
      <c r="J289" s="18" t="str">
        <f t="shared" ca="1" si="155"/>
        <v/>
      </c>
      <c r="K289" s="18">
        <f t="shared" ca="1" si="163"/>
        <v>-1.9617907504732262</v>
      </c>
      <c r="L289" s="18" t="str">
        <f t="shared" ca="1" si="164"/>
        <v/>
      </c>
      <c r="M289" s="22">
        <f t="shared" ca="1" si="137"/>
        <v>0</v>
      </c>
      <c r="N289" s="18" t="str">
        <f t="shared" ca="1" si="165"/>
        <v/>
      </c>
      <c r="O289" s="22">
        <f t="shared" ca="1" si="156"/>
        <v>0</v>
      </c>
      <c r="P289" s="22" t="e">
        <f t="shared" ca="1" si="157"/>
        <v>#N/A</v>
      </c>
      <c r="Q289" s="18" t="e">
        <f t="shared" ca="1" si="158"/>
        <v>#N/A</v>
      </c>
      <c r="R289" s="22" t="e">
        <f t="shared" ca="1" si="159"/>
        <v>#N/A</v>
      </c>
      <c r="S289" s="18" t="e">
        <f t="shared" ca="1" si="160"/>
        <v>#N/A</v>
      </c>
      <c r="T289" s="18">
        <f t="shared" ca="1" si="167"/>
        <v>1</v>
      </c>
      <c r="U289" s="43">
        <f t="shared" ca="1" si="174"/>
        <v>-0.12974878100797396</v>
      </c>
      <c r="V289" s="29">
        <f t="shared" si="168"/>
        <v>-6.1547955438631466E-3</v>
      </c>
      <c r="W289" s="29">
        <f t="shared" si="169"/>
        <v>-4.2776080314272796E-3</v>
      </c>
      <c r="X289" s="18">
        <f t="shared" ca="1" si="170"/>
        <v>-5.0123097306094891E-2</v>
      </c>
      <c r="Y289" s="18">
        <f t="shared" ca="1" si="138"/>
        <v>34.07125601052919</v>
      </c>
      <c r="Z289" s="39">
        <f t="shared" ca="1" si="172"/>
        <v>-1.4689645792947958E-3</v>
      </c>
      <c r="AA289" s="29">
        <f t="shared" ca="1" si="139"/>
        <v>4.0797311953144622E-4</v>
      </c>
      <c r="AB289" s="29">
        <f t="shared" ca="1" si="140"/>
        <v>1.8796989099447714E-3</v>
      </c>
      <c r="AC289" s="29">
        <f t="shared" ca="1" si="173"/>
        <v>-1.4689645792949069E-3</v>
      </c>
      <c r="AD289" s="22">
        <f t="shared" ca="1" si="141"/>
        <v>1</v>
      </c>
      <c r="AE289" s="114">
        <f t="shared" si="134"/>
        <v>0.1336066678797522</v>
      </c>
      <c r="AF289" s="112">
        <f t="shared" ca="1" si="142"/>
        <v>-1.9477318289479555</v>
      </c>
      <c r="AG289" s="112"/>
      <c r="AH289" s="112"/>
      <c r="AI289" s="112"/>
      <c r="AJ289" s="112"/>
      <c r="AK289" s="94">
        <f t="shared" si="143"/>
        <v>0.13194193971320922</v>
      </c>
      <c r="AL289" s="94">
        <f t="shared" si="144"/>
        <v>0.1336066678797522</v>
      </c>
      <c r="AM289" s="94">
        <f t="shared" si="145"/>
        <v>0.16725211239884644</v>
      </c>
      <c r="AN289" s="94">
        <f t="shared" si="146"/>
        <v>-7.568173982031595E-3</v>
      </c>
      <c r="AO289" s="94">
        <f t="shared" si="147"/>
        <v>-5.7359881160470125E-2</v>
      </c>
      <c r="AQ289" s="94">
        <f t="shared" si="148"/>
        <v>9.312286235701385E-2</v>
      </c>
      <c r="AR289" s="94">
        <f t="shared" si="149"/>
        <v>9.2438564548852992E-2</v>
      </c>
      <c r="AS289" s="94">
        <f t="shared" si="150"/>
        <v>0.16687704378874446</v>
      </c>
      <c r="AT289" s="94">
        <f t="shared" si="151"/>
        <v>9.0920816326530672E-3</v>
      </c>
      <c r="AU289" s="94">
        <f t="shared" si="152"/>
        <v>9.7635332533013222E-2</v>
      </c>
      <c r="AV289" s="51"/>
      <c r="AW289" s="94">
        <f t="shared" si="153"/>
        <v>0.13453499066067387</v>
      </c>
      <c r="AX289" s="94">
        <f t="shared" si="154"/>
        <v>0.14099573545103508</v>
      </c>
      <c r="AY289" s="50"/>
      <c r="AZ289" s="51"/>
      <c r="BA289" s="49"/>
      <c r="BB289" s="49"/>
      <c r="BC289" s="49"/>
      <c r="BD289" s="52"/>
      <c r="BE289" s="48"/>
    </row>
    <row r="290" spans="1:57" x14ac:dyDescent="0.25">
      <c r="A290" s="21">
        <v>42541</v>
      </c>
      <c r="B290" s="9">
        <v>18.465299999999999</v>
      </c>
      <c r="C290" s="9">
        <v>115.3</v>
      </c>
      <c r="D290" s="18">
        <f t="shared" ca="1" si="161"/>
        <v>3.5052655497806011</v>
      </c>
      <c r="E290" s="11">
        <f t="shared" si="166"/>
        <v>270</v>
      </c>
      <c r="F290" s="43">
        <f t="shared" ca="1" si="135"/>
        <v>-2.1182256496987963</v>
      </c>
      <c r="G290" s="18">
        <f t="shared" ca="1" si="171"/>
        <v>1</v>
      </c>
      <c r="H290" s="18">
        <f t="shared" ca="1" si="136"/>
        <v>-2.1182256496987963</v>
      </c>
      <c r="I290" s="18" t="str">
        <f t="shared" ca="1" si="162"/>
        <v/>
      </c>
      <c r="J290" s="18" t="str">
        <f t="shared" ca="1" si="155"/>
        <v/>
      </c>
      <c r="K290" s="18">
        <f t="shared" ca="1" si="163"/>
        <v>-2.1182256496987963</v>
      </c>
      <c r="L290" s="18" t="str">
        <f t="shared" ca="1" si="164"/>
        <v/>
      </c>
      <c r="M290" s="22">
        <f t="shared" ca="1" si="137"/>
        <v>0</v>
      </c>
      <c r="N290" s="18" t="str">
        <f t="shared" ca="1" si="165"/>
        <v/>
      </c>
      <c r="O290" s="22">
        <f t="shared" ca="1" si="156"/>
        <v>0</v>
      </c>
      <c r="P290" s="22" t="e">
        <f t="shared" ca="1" si="157"/>
        <v>#N/A</v>
      </c>
      <c r="Q290" s="18" t="e">
        <f t="shared" ca="1" si="158"/>
        <v>#N/A</v>
      </c>
      <c r="R290" s="22" t="e">
        <f t="shared" ca="1" si="159"/>
        <v>#N/A</v>
      </c>
      <c r="S290" s="18" t="e">
        <f t="shared" ca="1" si="160"/>
        <v>#N/A</v>
      </c>
      <c r="T290" s="18">
        <f t="shared" ca="1" si="167"/>
        <v>1</v>
      </c>
      <c r="U290" s="43">
        <f t="shared" ca="1" si="174"/>
        <v>-0.12974878100797396</v>
      </c>
      <c r="V290" s="29">
        <f t="shared" si="168"/>
        <v>5.7517279694112118E-3</v>
      </c>
      <c r="W290" s="29">
        <f t="shared" si="169"/>
        <v>1.0871471155532131E-2</v>
      </c>
      <c r="X290" s="18">
        <f t="shared" ca="1" si="170"/>
        <v>-5.5288488449888012E-2</v>
      </c>
      <c r="Y290" s="18">
        <f t="shared" ca="1" si="138"/>
        <v>34.015967522079301</v>
      </c>
      <c r="Z290" s="39">
        <f t="shared" ca="1" si="172"/>
        <v>-1.6227311500580655E-3</v>
      </c>
      <c r="AA290" s="29">
        <f t="shared" ca="1" si="139"/>
        <v>-1.2154200612161103E-3</v>
      </c>
      <c r="AB290" s="29">
        <f t="shared" ca="1" si="140"/>
        <v>1.8796989099447714E-3</v>
      </c>
      <c r="AC290" s="29">
        <f t="shared" ca="1" si="173"/>
        <v>-3.089311994771804E-3</v>
      </c>
      <c r="AD290" s="22">
        <f t="shared" ca="1" si="141"/>
        <v>2</v>
      </c>
      <c r="AE290" s="114">
        <f t="shared" si="134"/>
        <v>0.13400545958569529</v>
      </c>
      <c r="AF290" s="112">
        <f t="shared" ca="1" si="142"/>
        <v>-2.0857841758444606</v>
      </c>
      <c r="AG290" s="112"/>
      <c r="AH290" s="112"/>
      <c r="AI290" s="112"/>
      <c r="AJ290" s="112"/>
      <c r="AK290" s="94">
        <f t="shared" si="143"/>
        <v>0.13374965153598739</v>
      </c>
      <c r="AL290" s="94">
        <f t="shared" si="144"/>
        <v>0.13400545958569529</v>
      </c>
      <c r="AM290" s="94">
        <f t="shared" si="145"/>
        <v>0.16726143202118429</v>
      </c>
      <c r="AN290" s="94">
        <f t="shared" si="146"/>
        <v>-7.4732500826732579E-3</v>
      </c>
      <c r="AO290" s="94">
        <f t="shared" si="147"/>
        <v>-5.5874912546313923E-2</v>
      </c>
      <c r="AQ290" s="94">
        <f t="shared" si="148"/>
        <v>6.1021234555894047E-2</v>
      </c>
      <c r="AR290" s="94">
        <f t="shared" si="149"/>
        <v>8.1473728852118163E-2</v>
      </c>
      <c r="AS290" s="94">
        <f t="shared" si="150"/>
        <v>0.16680703542785336</v>
      </c>
      <c r="AT290" s="94">
        <f t="shared" si="151"/>
        <v>5.4953517406962794E-3</v>
      </c>
      <c r="AU290" s="94">
        <f t="shared" si="152"/>
        <v>9.0056384153661517E-2</v>
      </c>
      <c r="AV290" s="51"/>
      <c r="AW290" s="94">
        <f t="shared" si="153"/>
        <v>0.13351020338318761</v>
      </c>
      <c r="AX290" s="94">
        <f t="shared" si="154"/>
        <v>0.14071342663397754</v>
      </c>
      <c r="AY290" s="50"/>
      <c r="AZ290" s="51"/>
      <c r="BA290" s="49"/>
      <c r="BB290" s="49"/>
      <c r="BC290" s="49"/>
      <c r="BD290" s="52"/>
      <c r="BE290" s="48"/>
    </row>
    <row r="291" spans="1:57" x14ac:dyDescent="0.25">
      <c r="A291" s="21">
        <v>42542</v>
      </c>
      <c r="B291" s="9">
        <v>18.570799999999998</v>
      </c>
      <c r="C291" s="9">
        <v>115.08</v>
      </c>
      <c r="D291" s="18">
        <f t="shared" ca="1" si="161"/>
        <v>3.6393102816023557</v>
      </c>
      <c r="E291" s="11">
        <f t="shared" si="166"/>
        <v>271</v>
      </c>
      <c r="F291" s="43">
        <f t="shared" ca="1" si="135"/>
        <v>-1.73895548511001</v>
      </c>
      <c r="G291" s="18">
        <f t="shared" ca="1" si="171"/>
        <v>1</v>
      </c>
      <c r="H291" s="18" t="str">
        <f t="shared" ca="1" si="136"/>
        <v/>
      </c>
      <c r="I291" s="18" t="str">
        <f t="shared" ca="1" si="162"/>
        <v/>
      </c>
      <c r="J291" s="18" t="str">
        <f t="shared" ca="1" si="155"/>
        <v/>
      </c>
      <c r="K291" s="18">
        <f t="shared" ca="1" si="163"/>
        <v>-1.73895548511001</v>
      </c>
      <c r="L291" s="18" t="str">
        <f t="shared" ca="1" si="164"/>
        <v/>
      </c>
      <c r="M291" s="22">
        <f t="shared" ca="1" si="137"/>
        <v>0</v>
      </c>
      <c r="N291" s="18" t="str">
        <f t="shared" ca="1" si="165"/>
        <v/>
      </c>
      <c r="O291" s="22">
        <f t="shared" ca="1" si="156"/>
        <v>0</v>
      </c>
      <c r="P291" s="22" t="e">
        <f t="shared" ca="1" si="157"/>
        <v>#N/A</v>
      </c>
      <c r="Q291" s="18" t="e">
        <f t="shared" ca="1" si="158"/>
        <v>#N/A</v>
      </c>
      <c r="R291" s="22" t="e">
        <f t="shared" ca="1" si="159"/>
        <v>#N/A</v>
      </c>
      <c r="S291" s="18" t="e">
        <f t="shared" ca="1" si="160"/>
        <v>#N/A</v>
      </c>
      <c r="T291" s="18">
        <f t="shared" ca="1" si="167"/>
        <v>1</v>
      </c>
      <c r="U291" s="43">
        <f t="shared" ca="1" si="174"/>
        <v>-0.12974878100797396</v>
      </c>
      <c r="V291" s="29">
        <f t="shared" si="168"/>
        <v>5.7134192241663695E-3</v>
      </c>
      <c r="W291" s="29">
        <f t="shared" si="169"/>
        <v>-1.9080659150043267E-3</v>
      </c>
      <c r="X291" s="18">
        <f t="shared" ca="1" si="170"/>
        <v>0.13404473182175339</v>
      </c>
      <c r="Y291" s="18">
        <f t="shared" ca="1" si="138"/>
        <v>34.150012253901053</v>
      </c>
      <c r="Z291" s="39">
        <f t="shared" ca="1" si="172"/>
        <v>3.9406414571259152E-3</v>
      </c>
      <c r="AA291" s="29">
        <f t="shared" ca="1" si="139"/>
        <v>2.7204318612288336E-3</v>
      </c>
      <c r="AB291" s="29">
        <f t="shared" ca="1" si="140"/>
        <v>2.7204318612288336E-3</v>
      </c>
      <c r="AC291" s="29">
        <f t="shared" ca="1" si="173"/>
        <v>0</v>
      </c>
      <c r="AD291" s="22">
        <f t="shared" ca="1" si="141"/>
        <v>0</v>
      </c>
      <c r="AE291" s="114">
        <f t="shared" si="134"/>
        <v>0.13482511906229488</v>
      </c>
      <c r="AF291" s="112">
        <f t="shared" ca="1" si="142"/>
        <v>-1.7146183367058097</v>
      </c>
      <c r="AG291" s="112"/>
      <c r="AH291" s="112"/>
      <c r="AI291" s="112"/>
      <c r="AJ291" s="112"/>
      <c r="AK291" s="94">
        <f t="shared" si="143"/>
        <v>0.13649887650120018</v>
      </c>
      <c r="AL291" s="94">
        <f t="shared" si="144"/>
        <v>0.13482511906229488</v>
      </c>
      <c r="AM291" s="94">
        <f t="shared" si="145"/>
        <v>0.16728346999242974</v>
      </c>
      <c r="AN291" s="94">
        <f t="shared" si="146"/>
        <v>-7.4075957416335032E-3</v>
      </c>
      <c r="AO291" s="94">
        <f t="shared" si="147"/>
        <v>-5.4268547342720221E-2</v>
      </c>
      <c r="AQ291" s="94">
        <f t="shared" si="148"/>
        <v>2.6257729296070415E-2</v>
      </c>
      <c r="AR291" s="94">
        <f t="shared" si="149"/>
        <v>6.8336987954716516E-2</v>
      </c>
      <c r="AS291" s="94">
        <f t="shared" si="150"/>
        <v>0.16671912526020161</v>
      </c>
      <c r="AT291" s="94">
        <f t="shared" si="151"/>
        <v>2.2563649459783962E-3</v>
      </c>
      <c r="AU291" s="94">
        <f t="shared" si="152"/>
        <v>8.5931457382953186E-2</v>
      </c>
      <c r="AV291" s="51"/>
      <c r="AW291" s="94">
        <f t="shared" si="153"/>
        <v>0.13250353054735922</v>
      </c>
      <c r="AX291" s="94">
        <f t="shared" si="154"/>
        <v>0.14038075939731354</v>
      </c>
      <c r="AY291" s="50"/>
      <c r="AZ291" s="51"/>
      <c r="BA291" s="49"/>
      <c r="BB291" s="49"/>
      <c r="BC291" s="49"/>
      <c r="BD291" s="52"/>
      <c r="BE291" s="48"/>
    </row>
    <row r="292" spans="1:57" x14ac:dyDescent="0.25">
      <c r="A292" s="21">
        <v>42543</v>
      </c>
      <c r="B292" s="9">
        <v>18.554600000000001</v>
      </c>
      <c r="C292" s="9">
        <v>114.63</v>
      </c>
      <c r="D292" s="18">
        <f t="shared" ca="1" si="161"/>
        <v>3.6814972330559463</v>
      </c>
      <c r="E292" s="11">
        <f t="shared" si="166"/>
        <v>272</v>
      </c>
      <c r="F292" s="43">
        <f t="shared" ca="1" si="135"/>
        <v>-1.6195904656583038</v>
      </c>
      <c r="G292" s="18">
        <f t="shared" ca="1" si="171"/>
        <v>1</v>
      </c>
      <c r="H292" s="18" t="str">
        <f t="shared" ca="1" si="136"/>
        <v/>
      </c>
      <c r="I292" s="18" t="str">
        <f t="shared" ca="1" si="162"/>
        <v/>
      </c>
      <c r="J292" s="18" t="str">
        <f t="shared" ca="1" si="155"/>
        <v/>
      </c>
      <c r="K292" s="18">
        <f t="shared" ca="1" si="163"/>
        <v>-1.6195904656583038</v>
      </c>
      <c r="L292" s="18" t="str">
        <f t="shared" ca="1" si="164"/>
        <v/>
      </c>
      <c r="M292" s="22">
        <f t="shared" ca="1" si="137"/>
        <v>0</v>
      </c>
      <c r="N292" s="18" t="str">
        <f t="shared" ca="1" si="165"/>
        <v/>
      </c>
      <c r="O292" s="22">
        <f t="shared" ca="1" si="156"/>
        <v>0</v>
      </c>
      <c r="P292" s="22" t="e">
        <f t="shared" ca="1" si="157"/>
        <v>#N/A</v>
      </c>
      <c r="Q292" s="18" t="e">
        <f t="shared" ca="1" si="158"/>
        <v>#N/A</v>
      </c>
      <c r="R292" s="22" t="e">
        <f t="shared" ca="1" si="159"/>
        <v>#N/A</v>
      </c>
      <c r="S292" s="18" t="e">
        <f t="shared" ca="1" si="160"/>
        <v>#N/A</v>
      </c>
      <c r="T292" s="18">
        <f t="shared" ca="1" si="167"/>
        <v>1</v>
      </c>
      <c r="U292" s="43">
        <f t="shared" ca="1" si="174"/>
        <v>-0.12974878100797396</v>
      </c>
      <c r="V292" s="29">
        <f t="shared" si="168"/>
        <v>-8.7233721756724389E-4</v>
      </c>
      <c r="W292" s="29">
        <f t="shared" si="169"/>
        <v>-3.9103232533889715E-3</v>
      </c>
      <c r="X292" s="18">
        <f t="shared" ca="1" si="170"/>
        <v>4.2186951453590874E-2</v>
      </c>
      <c r="Y292" s="18">
        <f t="shared" ca="1" si="138"/>
        <v>34.192199205354648</v>
      </c>
      <c r="Z292" s="39">
        <f t="shared" ca="1" si="172"/>
        <v>1.2353422054416363E-3</v>
      </c>
      <c r="AA292" s="29">
        <f t="shared" ca="1" si="139"/>
        <v>3.9591347309657632E-3</v>
      </c>
      <c r="AB292" s="29">
        <f t="shared" ca="1" si="140"/>
        <v>3.9591347309657632E-3</v>
      </c>
      <c r="AC292" s="29">
        <f t="shared" ca="1" si="173"/>
        <v>0</v>
      </c>
      <c r="AD292" s="22">
        <f t="shared" ca="1" si="141"/>
        <v>0</v>
      </c>
      <c r="AE292" s="114">
        <f t="shared" si="134"/>
        <v>0.13553071981025261</v>
      </c>
      <c r="AF292" s="112">
        <f t="shared" ca="1" si="142"/>
        <v>-1.5955177336367792</v>
      </c>
      <c r="AG292" s="112"/>
      <c r="AH292" s="112"/>
      <c r="AI292" s="112"/>
      <c r="AJ292" s="112"/>
      <c r="AK292" s="94">
        <f t="shared" si="143"/>
        <v>0.13883861667298114</v>
      </c>
      <c r="AL292" s="94">
        <f t="shared" si="144"/>
        <v>0.13553071981025261</v>
      </c>
      <c r="AM292" s="94">
        <f t="shared" si="145"/>
        <v>0.1673045990706164</v>
      </c>
      <c r="AN292" s="94">
        <f t="shared" si="146"/>
        <v>-7.3015217503784955E-3</v>
      </c>
      <c r="AO292" s="94">
        <f t="shared" si="147"/>
        <v>-5.2589992073865256E-2</v>
      </c>
      <c r="AQ292" s="94">
        <f t="shared" si="148"/>
        <v>-7.6278875680121433E-3</v>
      </c>
      <c r="AR292" s="94">
        <f t="shared" si="149"/>
        <v>5.5772654103499832E-2</v>
      </c>
      <c r="AS292" s="94">
        <f t="shared" si="150"/>
        <v>0.16663520680481198</v>
      </c>
      <c r="AT292" s="94">
        <f t="shared" si="151"/>
        <v>-6.0917647058823159E-4</v>
      </c>
      <c r="AU292" s="94">
        <f t="shared" si="152"/>
        <v>7.9861752701080424E-2</v>
      </c>
      <c r="AV292" s="51"/>
      <c r="AW292" s="94">
        <f t="shared" si="153"/>
        <v>0.13187848734692775</v>
      </c>
      <c r="AX292" s="94">
        <f t="shared" si="154"/>
        <v>0.14009344414065383</v>
      </c>
      <c r="AY292" s="50"/>
      <c r="AZ292" s="51"/>
      <c r="BA292" s="49"/>
      <c r="BB292" s="49"/>
      <c r="BC292" s="49"/>
      <c r="BD292" s="52"/>
      <c r="BE292" s="48"/>
    </row>
    <row r="293" spans="1:57" x14ac:dyDescent="0.25">
      <c r="A293" s="21">
        <v>42544</v>
      </c>
      <c r="B293" s="9">
        <v>18.944400000000002</v>
      </c>
      <c r="C293" s="9">
        <v>116.82</v>
      </c>
      <c r="D293" s="18">
        <f t="shared" ca="1" si="161"/>
        <v>3.7871474026484844</v>
      </c>
      <c r="E293" s="11">
        <f t="shared" si="166"/>
        <v>273</v>
      </c>
      <c r="F293" s="43">
        <f t="shared" ca="1" si="135"/>
        <v>-1.3206607228357514</v>
      </c>
      <c r="G293" s="18">
        <f t="shared" ca="1" si="171"/>
        <v>1</v>
      </c>
      <c r="H293" s="18" t="str">
        <f t="shared" ca="1" si="136"/>
        <v/>
      </c>
      <c r="I293" s="18" t="str">
        <f t="shared" ca="1" si="162"/>
        <v/>
      </c>
      <c r="J293" s="18" t="str">
        <f t="shared" ca="1" si="155"/>
        <v/>
      </c>
      <c r="K293" s="18">
        <f t="shared" ca="1" si="163"/>
        <v>-1.3206607228357514</v>
      </c>
      <c r="L293" s="18" t="str">
        <f t="shared" ca="1" si="164"/>
        <v/>
      </c>
      <c r="M293" s="22">
        <f t="shared" ca="1" si="137"/>
        <v>0</v>
      </c>
      <c r="N293" s="18" t="str">
        <f t="shared" ca="1" si="165"/>
        <v/>
      </c>
      <c r="O293" s="22">
        <f t="shared" ca="1" si="156"/>
        <v>0</v>
      </c>
      <c r="P293" s="22" t="e">
        <f t="shared" ca="1" si="157"/>
        <v>#N/A</v>
      </c>
      <c r="Q293" s="18" t="e">
        <f t="shared" ca="1" si="158"/>
        <v>#N/A</v>
      </c>
      <c r="R293" s="22" t="e">
        <f t="shared" ca="1" si="159"/>
        <v>#N/A</v>
      </c>
      <c r="S293" s="18" t="e">
        <f t="shared" ca="1" si="160"/>
        <v>#N/A</v>
      </c>
      <c r="T293" s="18">
        <f t="shared" ca="1" si="167"/>
        <v>1</v>
      </c>
      <c r="U293" s="43">
        <f t="shared" ca="1" si="174"/>
        <v>-0.12974878100797396</v>
      </c>
      <c r="V293" s="29">
        <f t="shared" si="168"/>
        <v>2.1008267491619385E-2</v>
      </c>
      <c r="W293" s="29">
        <f t="shared" si="169"/>
        <v>1.9104946349123249E-2</v>
      </c>
      <c r="X293" s="18">
        <f t="shared" ca="1" si="170"/>
        <v>0.10565016959253831</v>
      </c>
      <c r="Y293" s="18">
        <f t="shared" ca="1" si="138"/>
        <v>34.297849374947184</v>
      </c>
      <c r="Z293" s="39">
        <f t="shared" ca="1" si="172"/>
        <v>3.0898910291792259E-3</v>
      </c>
      <c r="AA293" s="29">
        <f t="shared" ca="1" si="139"/>
        <v>7.0612590550334087E-3</v>
      </c>
      <c r="AB293" s="29">
        <f t="shared" ca="1" si="140"/>
        <v>7.0612590550334087E-3</v>
      </c>
      <c r="AC293" s="29">
        <f t="shared" ca="1" si="173"/>
        <v>0</v>
      </c>
      <c r="AD293" s="22">
        <f t="shared" ca="1" si="141"/>
        <v>0</v>
      </c>
      <c r="AE293" s="114">
        <f t="shared" si="134"/>
        <v>0.1363036942862953</v>
      </c>
      <c r="AF293" s="112">
        <f t="shared" ca="1" si="142"/>
        <v>-1.3023940616852123</v>
      </c>
      <c r="AG293" s="112"/>
      <c r="AH293" s="112"/>
      <c r="AI293" s="112"/>
      <c r="AJ293" s="112"/>
      <c r="AK293" s="94">
        <f t="shared" si="143"/>
        <v>0.14124201187953236</v>
      </c>
      <c r="AL293" s="94">
        <f t="shared" si="144"/>
        <v>0.1363036942862953</v>
      </c>
      <c r="AM293" s="94">
        <f t="shared" si="145"/>
        <v>0.16732824539444638</v>
      </c>
      <c r="AN293" s="94">
        <f t="shared" si="146"/>
        <v>-7.1917509708952576E-3</v>
      </c>
      <c r="AO293" s="94">
        <f t="shared" si="147"/>
        <v>-5.0917930686439246E-2</v>
      </c>
      <c r="AQ293" s="94">
        <f t="shared" si="148"/>
        <v>-4.017872864997378E-2</v>
      </c>
      <c r="AR293" s="94">
        <f t="shared" si="149"/>
        <v>4.7517549555779012E-2</v>
      </c>
      <c r="AS293" s="94">
        <f t="shared" si="150"/>
        <v>0.16655725558613893</v>
      </c>
      <c r="AT293" s="94">
        <f t="shared" si="151"/>
        <v>-3.0131044417767037E-3</v>
      </c>
      <c r="AU293" s="94">
        <f t="shared" si="152"/>
        <v>7.4992528211284507E-2</v>
      </c>
      <c r="AV293" s="51"/>
      <c r="AW293" s="94">
        <f t="shared" si="153"/>
        <v>0.13141096057209098</v>
      </c>
      <c r="AX293" s="94">
        <f t="shared" si="154"/>
        <v>0.13991526663256562</v>
      </c>
      <c r="AY293" s="50"/>
      <c r="AZ293" s="51"/>
      <c r="BA293" s="49"/>
      <c r="BB293" s="49"/>
      <c r="BC293" s="49"/>
      <c r="BD293" s="52"/>
      <c r="BE293" s="48"/>
    </row>
    <row r="294" spans="1:57" x14ac:dyDescent="0.25">
      <c r="A294" s="21">
        <v>42545</v>
      </c>
      <c r="B294" s="9">
        <v>17.929300000000001</v>
      </c>
      <c r="C294" s="9">
        <v>112.55</v>
      </c>
      <c r="D294" s="18">
        <f t="shared" ca="1" si="161"/>
        <v>3.3260746975525315</v>
      </c>
      <c r="E294" s="11">
        <f t="shared" si="166"/>
        <v>274</v>
      </c>
      <c r="F294" s="43">
        <f t="shared" ca="1" si="135"/>
        <v>-2.6252335946862706</v>
      </c>
      <c r="G294" s="18">
        <f t="shared" ca="1" si="171"/>
        <v>1</v>
      </c>
      <c r="H294" s="18">
        <f t="shared" ca="1" si="136"/>
        <v>-2.6252335946862706</v>
      </c>
      <c r="I294" s="18" t="str">
        <f t="shared" ca="1" si="162"/>
        <v/>
      </c>
      <c r="J294" s="18" t="str">
        <f t="shared" ca="1" si="155"/>
        <v/>
      </c>
      <c r="K294" s="18">
        <f t="shared" ca="1" si="163"/>
        <v>-2.6252335946862706</v>
      </c>
      <c r="L294" s="18" t="str">
        <f t="shared" ca="1" si="164"/>
        <v/>
      </c>
      <c r="M294" s="22">
        <f t="shared" ca="1" si="137"/>
        <v>0</v>
      </c>
      <c r="N294" s="18" t="str">
        <f t="shared" ca="1" si="165"/>
        <v/>
      </c>
      <c r="O294" s="22">
        <f t="shared" ca="1" si="156"/>
        <v>0</v>
      </c>
      <c r="P294" s="22" t="e">
        <f t="shared" ca="1" si="157"/>
        <v>#N/A</v>
      </c>
      <c r="Q294" s="18" t="e">
        <f t="shared" ca="1" si="158"/>
        <v>#N/A</v>
      </c>
      <c r="R294" s="22" t="e">
        <f t="shared" ca="1" si="159"/>
        <v>#N/A</v>
      </c>
      <c r="S294" s="18" t="e">
        <f t="shared" ca="1" si="160"/>
        <v>#N/A</v>
      </c>
      <c r="T294" s="18">
        <f t="shared" ca="1" si="167"/>
        <v>1</v>
      </c>
      <c r="U294" s="43">
        <f t="shared" ca="1" si="174"/>
        <v>-0.12974878100797396</v>
      </c>
      <c r="V294" s="29">
        <f t="shared" si="168"/>
        <v>-5.3583116910538221E-2</v>
      </c>
      <c r="W294" s="29">
        <f t="shared" si="169"/>
        <v>-3.6551960280773808E-2</v>
      </c>
      <c r="X294" s="18">
        <f t="shared" ca="1" si="170"/>
        <v>-0.461072705095952</v>
      </c>
      <c r="Y294" s="18">
        <f t="shared" ca="1" si="138"/>
        <v>33.836776669851233</v>
      </c>
      <c r="Z294" s="39">
        <f t="shared" ca="1" si="172"/>
        <v>-1.3443195812526398E-2</v>
      </c>
      <c r="AA294" s="29">
        <f t="shared" ca="1" si="139"/>
        <v>-6.4768626456527256E-3</v>
      </c>
      <c r="AB294" s="29">
        <f t="shared" ca="1" si="140"/>
        <v>7.0612590550334087E-3</v>
      </c>
      <c r="AC294" s="29">
        <f t="shared" ca="1" si="173"/>
        <v>-1.3443195812526398E-2</v>
      </c>
      <c r="AD294" s="22">
        <f t="shared" ca="1" si="141"/>
        <v>1</v>
      </c>
      <c r="AE294" s="114">
        <f t="shared" si="134"/>
        <v>0.1369973129085017</v>
      </c>
      <c r="AF294" s="112">
        <f t="shared" ca="1" si="142"/>
        <v>-2.5847293040429258</v>
      </c>
      <c r="AG294" s="112"/>
      <c r="AH294" s="112"/>
      <c r="AI294" s="112"/>
      <c r="AJ294" s="112"/>
      <c r="AK294" s="94">
        <f t="shared" si="143"/>
        <v>0.14369458089254056</v>
      </c>
      <c r="AL294" s="94">
        <f t="shared" si="144"/>
        <v>0.1369973129085017</v>
      </c>
      <c r="AM294" s="94">
        <f t="shared" si="145"/>
        <v>0.16735149809756278</v>
      </c>
      <c r="AN294" s="94">
        <f t="shared" si="146"/>
        <v>-7.0600573051291917E-3</v>
      </c>
      <c r="AO294" s="94">
        <f t="shared" si="147"/>
        <v>-4.9132383846882371E-2</v>
      </c>
      <c r="AQ294" s="94">
        <f t="shared" si="148"/>
        <v>-4.3644168384135935E-2</v>
      </c>
      <c r="AR294" s="94">
        <f t="shared" si="149"/>
        <v>4.5335729303460033E-2</v>
      </c>
      <c r="AS294" s="94">
        <f t="shared" si="150"/>
        <v>0.16647926613491082</v>
      </c>
      <c r="AT294" s="94">
        <f t="shared" si="151"/>
        <v>-3.5190252100840268E-3</v>
      </c>
      <c r="AU294" s="94">
        <f t="shared" si="152"/>
        <v>8.0629906362544981E-2</v>
      </c>
      <c r="AV294" s="51"/>
      <c r="AW294" s="94">
        <f t="shared" si="153"/>
        <v>0.13093266211979651</v>
      </c>
      <c r="AX294" s="94">
        <f t="shared" si="154"/>
        <v>0.13973965555167231</v>
      </c>
      <c r="AY294" s="50"/>
      <c r="AZ294" s="51"/>
      <c r="BA294" s="49"/>
      <c r="BB294" s="49"/>
      <c r="BC294" s="49"/>
      <c r="BD294" s="52"/>
      <c r="BE294" s="48"/>
    </row>
    <row r="295" spans="1:57" x14ac:dyDescent="0.25">
      <c r="A295" s="21">
        <v>42548</v>
      </c>
      <c r="B295" s="9">
        <v>17.4178</v>
      </c>
      <c r="C295" s="9">
        <v>108.69</v>
      </c>
      <c r="D295" s="18">
        <f t="shared" ca="1" si="161"/>
        <v>3.3154049922433106</v>
      </c>
      <c r="E295" s="11">
        <f t="shared" si="166"/>
        <v>275</v>
      </c>
      <c r="F295" s="43">
        <f t="shared" ca="1" si="135"/>
        <v>-2.6554227773101959</v>
      </c>
      <c r="G295" s="18">
        <f t="shared" ca="1" si="171"/>
        <v>1</v>
      </c>
      <c r="H295" s="18">
        <f t="shared" ca="1" si="136"/>
        <v>-2.6554227773101959</v>
      </c>
      <c r="I295" s="18" t="str">
        <f t="shared" ca="1" si="162"/>
        <v/>
      </c>
      <c r="J295" s="18" t="str">
        <f t="shared" ca="1" si="155"/>
        <v/>
      </c>
      <c r="K295" s="18">
        <f t="shared" ca="1" si="163"/>
        <v>-2.6554227773101959</v>
      </c>
      <c r="L295" s="18" t="str">
        <f t="shared" ca="1" si="164"/>
        <v/>
      </c>
      <c r="M295" s="22">
        <f t="shared" ca="1" si="137"/>
        <v>0</v>
      </c>
      <c r="N295" s="18" t="str">
        <f t="shared" ca="1" si="165"/>
        <v/>
      </c>
      <c r="O295" s="22">
        <f t="shared" ca="1" si="156"/>
        <v>0</v>
      </c>
      <c r="P295" s="22" t="e">
        <f t="shared" ca="1" si="157"/>
        <v>#N/A</v>
      </c>
      <c r="Q295" s="18" t="e">
        <f t="shared" ca="1" si="158"/>
        <v>#N/A</v>
      </c>
      <c r="R295" s="22" t="e">
        <f t="shared" ca="1" si="159"/>
        <v>#N/A</v>
      </c>
      <c r="S295" s="18" t="e">
        <f t="shared" ca="1" si="160"/>
        <v>#N/A</v>
      </c>
      <c r="T295" s="18">
        <f t="shared" ca="1" si="167"/>
        <v>1</v>
      </c>
      <c r="U295" s="43">
        <f t="shared" ca="1" si="174"/>
        <v>-0.12974878100797396</v>
      </c>
      <c r="V295" s="29">
        <f t="shared" si="168"/>
        <v>-2.8528721143603018E-2</v>
      </c>
      <c r="W295" s="29">
        <f t="shared" si="169"/>
        <v>-3.42958685028876E-2</v>
      </c>
      <c r="X295" s="18">
        <f t="shared" ca="1" si="170"/>
        <v>-1.0669705309222177E-2</v>
      </c>
      <c r="Y295" s="18">
        <f t="shared" ca="1" si="138"/>
        <v>33.826106964542014</v>
      </c>
      <c r="Z295" s="39">
        <f t="shared" ca="1" si="172"/>
        <v>-3.1532865595695903E-4</v>
      </c>
      <c r="AA295" s="29">
        <f t="shared" ca="1" si="139"/>
        <v>-6.7901489612167687E-3</v>
      </c>
      <c r="AB295" s="29">
        <f t="shared" ca="1" si="140"/>
        <v>7.0612590550334087E-3</v>
      </c>
      <c r="AC295" s="29">
        <f t="shared" ca="1" si="173"/>
        <v>-1.3754285443615899E-2</v>
      </c>
      <c r="AD295" s="22">
        <f t="shared" ca="1" si="141"/>
        <v>2</v>
      </c>
      <c r="AE295" s="114">
        <f t="shared" si="134"/>
        <v>0.13804764436858785</v>
      </c>
      <c r="AF295" s="112">
        <f t="shared" ca="1" si="142"/>
        <v>-2.5967703837897802</v>
      </c>
      <c r="AG295" s="112"/>
      <c r="AH295" s="112"/>
      <c r="AI295" s="112"/>
      <c r="AJ295" s="112"/>
      <c r="AK295" s="94">
        <f t="shared" si="143"/>
        <v>0.1473276857311259</v>
      </c>
      <c r="AL295" s="94">
        <f t="shared" si="144"/>
        <v>0.13804764436858785</v>
      </c>
      <c r="AM295" s="94">
        <f t="shared" si="145"/>
        <v>0.16736944306086107</v>
      </c>
      <c r="AN295" s="94">
        <f t="shared" si="146"/>
        <v>-7.0344547276731543E-3</v>
      </c>
      <c r="AO295" s="94">
        <f t="shared" si="147"/>
        <v>-4.7746998079580813E-2</v>
      </c>
      <c r="AQ295" s="94">
        <f t="shared" si="148"/>
        <v>-8.410425591527905E-2</v>
      </c>
      <c r="AR295" s="94">
        <f t="shared" si="149"/>
        <v>4.7545510369316743E-2</v>
      </c>
      <c r="AS295" s="94">
        <f t="shared" si="150"/>
        <v>0.16634040998360758</v>
      </c>
      <c r="AT295" s="94">
        <f t="shared" si="151"/>
        <v>-6.3451812725089946E-3</v>
      </c>
      <c r="AU295" s="94">
        <f t="shared" si="152"/>
        <v>7.5444235294117604E-2</v>
      </c>
      <c r="AV295" s="51"/>
      <c r="AW295" s="94">
        <f t="shared" si="153"/>
        <v>0.13001671213353805</v>
      </c>
      <c r="AX295" s="94">
        <f t="shared" si="154"/>
        <v>0.1397388843734399</v>
      </c>
      <c r="AY295" s="50"/>
      <c r="AZ295" s="51"/>
      <c r="BA295" s="49"/>
      <c r="BB295" s="49"/>
      <c r="BC295" s="49"/>
      <c r="BD295" s="52"/>
      <c r="BE295" s="48"/>
    </row>
    <row r="296" spans="1:57" x14ac:dyDescent="0.25">
      <c r="A296" s="21">
        <v>42549</v>
      </c>
      <c r="B296" s="9">
        <v>17.8644</v>
      </c>
      <c r="C296" s="9">
        <v>110.37</v>
      </c>
      <c r="D296" s="18">
        <f t="shared" ca="1" si="161"/>
        <v>3.5440270401499134</v>
      </c>
      <c r="E296" s="11">
        <f t="shared" si="166"/>
        <v>276</v>
      </c>
      <c r="F296" s="43">
        <f t="shared" ca="1" si="135"/>
        <v>-2.0085527320669088</v>
      </c>
      <c r="G296" s="18">
        <f t="shared" ca="1" si="171"/>
        <v>1</v>
      </c>
      <c r="H296" s="18">
        <f t="shared" ca="1" si="136"/>
        <v>-2.0085527320669088</v>
      </c>
      <c r="I296" s="18" t="str">
        <f t="shared" ca="1" si="162"/>
        <v/>
      </c>
      <c r="J296" s="18" t="str">
        <f t="shared" ca="1" si="155"/>
        <v/>
      </c>
      <c r="K296" s="18">
        <f t="shared" ca="1" si="163"/>
        <v>-2.0085527320669088</v>
      </c>
      <c r="L296" s="18" t="str">
        <f t="shared" ca="1" si="164"/>
        <v/>
      </c>
      <c r="M296" s="22">
        <f t="shared" ca="1" si="137"/>
        <v>0</v>
      </c>
      <c r="N296" s="18" t="str">
        <f t="shared" ca="1" si="165"/>
        <v/>
      </c>
      <c r="O296" s="22">
        <f t="shared" ca="1" si="156"/>
        <v>0</v>
      </c>
      <c r="P296" s="22" t="e">
        <f t="shared" ca="1" si="157"/>
        <v>#N/A</v>
      </c>
      <c r="Q296" s="18" t="e">
        <f t="shared" ca="1" si="158"/>
        <v>#N/A</v>
      </c>
      <c r="R296" s="22" t="e">
        <f t="shared" ca="1" si="159"/>
        <v>#N/A</v>
      </c>
      <c r="S296" s="18" t="e">
        <f t="shared" ca="1" si="160"/>
        <v>#N/A</v>
      </c>
      <c r="T296" s="18">
        <f t="shared" ca="1" si="167"/>
        <v>1</v>
      </c>
      <c r="U296" s="43">
        <f t="shared" ca="1" si="174"/>
        <v>-0.12974878100797396</v>
      </c>
      <c r="V296" s="29">
        <f t="shared" si="168"/>
        <v>2.564043679454352E-2</v>
      </c>
      <c r="W296" s="29">
        <f t="shared" si="169"/>
        <v>1.545680375379526E-2</v>
      </c>
      <c r="X296" s="18">
        <f t="shared" ca="1" si="170"/>
        <v>0.22862204790660298</v>
      </c>
      <c r="Y296" s="18">
        <f t="shared" ca="1" si="138"/>
        <v>34.054729012448618</v>
      </c>
      <c r="Z296" s="39">
        <f t="shared" ca="1" si="172"/>
        <v>6.758745490465623E-3</v>
      </c>
      <c r="AA296" s="29">
        <f t="shared" ca="1" si="139"/>
        <v>-7.7296359422329708E-5</v>
      </c>
      <c r="AB296" s="29">
        <f t="shared" ca="1" si="140"/>
        <v>7.0612590550334087E-3</v>
      </c>
      <c r="AC296" s="29">
        <f t="shared" ca="1" si="173"/>
        <v>-7.0885016678668977E-3</v>
      </c>
      <c r="AD296" s="22">
        <f t="shared" ca="1" si="141"/>
        <v>3</v>
      </c>
      <c r="AE296" s="114">
        <f t="shared" si="134"/>
        <v>0.13926775292364896</v>
      </c>
      <c r="AF296" s="112">
        <f t="shared" ca="1" si="142"/>
        <v>-1.9467237521598297</v>
      </c>
      <c r="AG296" s="112"/>
      <c r="AH296" s="112"/>
      <c r="AI296" s="112"/>
      <c r="AJ296" s="112"/>
      <c r="AK296" s="94">
        <f t="shared" si="143"/>
        <v>0.15079535449476347</v>
      </c>
      <c r="AL296" s="94">
        <f t="shared" si="144"/>
        <v>0.13926775292364896</v>
      </c>
      <c r="AM296" s="94">
        <f t="shared" si="145"/>
        <v>0.16738803887821987</v>
      </c>
      <c r="AN296" s="94">
        <f t="shared" si="146"/>
        <v>-7.0491700804536424E-3</v>
      </c>
      <c r="AO296" s="94">
        <f t="shared" si="147"/>
        <v>-4.6746599748193389E-2</v>
      </c>
      <c r="AQ296" s="94">
        <f t="shared" si="148"/>
        <v>-0.16924841085297204</v>
      </c>
      <c r="AR296" s="94">
        <f t="shared" si="149"/>
        <v>6.6414355459465654E-2</v>
      </c>
      <c r="AS296" s="94">
        <f t="shared" si="150"/>
        <v>0.16624773870708034</v>
      </c>
      <c r="AT296" s="94">
        <f t="shared" si="151"/>
        <v>-1.0463855942376947E-2</v>
      </c>
      <c r="AU296" s="94">
        <f t="shared" si="152"/>
        <v>6.1825430972388941E-2</v>
      </c>
      <c r="AV296" s="51"/>
      <c r="AW296" s="94">
        <f t="shared" si="153"/>
        <v>0.13010206761691726</v>
      </c>
      <c r="AX296" s="94">
        <f t="shared" si="154"/>
        <v>0.14027537707226206</v>
      </c>
      <c r="AY296" s="50"/>
      <c r="AZ296" s="51"/>
      <c r="BA296" s="49"/>
      <c r="BB296" s="49"/>
      <c r="BC296" s="49"/>
      <c r="BD296" s="52"/>
      <c r="BE296" s="48"/>
    </row>
    <row r="297" spans="1:57" x14ac:dyDescent="0.25">
      <c r="A297" s="21">
        <v>42550</v>
      </c>
      <c r="B297" s="9">
        <v>18.270399999999999</v>
      </c>
      <c r="C297" s="9">
        <v>112.88</v>
      </c>
      <c r="D297" s="18">
        <f t="shared" ca="1" si="161"/>
        <v>3.6243575998198985</v>
      </c>
      <c r="E297" s="11">
        <f t="shared" si="166"/>
        <v>277</v>
      </c>
      <c r="F297" s="43">
        <f t="shared" ca="1" si="135"/>
        <v>-1.7812630491865857</v>
      </c>
      <c r="G297" s="18">
        <f t="shared" ca="1" si="171"/>
        <v>1</v>
      </c>
      <c r="H297" s="18" t="str">
        <f t="shared" ca="1" si="136"/>
        <v/>
      </c>
      <c r="I297" s="18" t="str">
        <f t="shared" ca="1" si="162"/>
        <v/>
      </c>
      <c r="J297" s="18" t="str">
        <f t="shared" ca="1" si="155"/>
        <v/>
      </c>
      <c r="K297" s="18">
        <f t="shared" ca="1" si="163"/>
        <v>-1.7812630491865857</v>
      </c>
      <c r="L297" s="18" t="str">
        <f t="shared" ca="1" si="164"/>
        <v/>
      </c>
      <c r="M297" s="22">
        <f t="shared" ca="1" si="137"/>
        <v>0</v>
      </c>
      <c r="N297" s="18" t="str">
        <f t="shared" ca="1" si="165"/>
        <v/>
      </c>
      <c r="O297" s="22">
        <f t="shared" ca="1" si="156"/>
        <v>0</v>
      </c>
      <c r="P297" s="22" t="e">
        <f t="shared" ca="1" si="157"/>
        <v>#N/A</v>
      </c>
      <c r="Q297" s="18" t="e">
        <f t="shared" ca="1" si="158"/>
        <v>#N/A</v>
      </c>
      <c r="R297" s="22" t="e">
        <f t="shared" ca="1" si="159"/>
        <v>#N/A</v>
      </c>
      <c r="S297" s="18" t="e">
        <f t="shared" ca="1" si="160"/>
        <v>#N/A</v>
      </c>
      <c r="T297" s="18">
        <f t="shared" ca="1" si="167"/>
        <v>1</v>
      </c>
      <c r="U297" s="43">
        <f t="shared" ca="1" si="174"/>
        <v>-0.12974878100797396</v>
      </c>
      <c r="V297" s="29">
        <f t="shared" si="168"/>
        <v>2.2726763843174066E-2</v>
      </c>
      <c r="W297" s="29">
        <f t="shared" si="169"/>
        <v>2.2741687052641034E-2</v>
      </c>
      <c r="X297" s="18">
        <f t="shared" ca="1" si="170"/>
        <v>8.0330559669985258E-2</v>
      </c>
      <c r="Y297" s="18">
        <f t="shared" ca="1" si="138"/>
        <v>34.135059572118607</v>
      </c>
      <c r="Z297" s="39">
        <f t="shared" ca="1" si="172"/>
        <v>2.3588665069285142E-3</v>
      </c>
      <c r="AA297" s="29">
        <f t="shared" ca="1" si="139"/>
        <v>2.2813878157128542E-3</v>
      </c>
      <c r="AB297" s="29">
        <f t="shared" ca="1" si="140"/>
        <v>7.0612590550334087E-3</v>
      </c>
      <c r="AC297" s="29">
        <f t="shared" ca="1" si="173"/>
        <v>-4.7463559901069763E-3</v>
      </c>
      <c r="AD297" s="22">
        <f t="shared" ca="1" si="141"/>
        <v>4</v>
      </c>
      <c r="AE297" s="114">
        <f t="shared" si="134"/>
        <v>0.14018042711223799</v>
      </c>
      <c r="AF297" s="112">
        <f t="shared" ca="1" si="142"/>
        <v>-1.7245111804090014</v>
      </c>
      <c r="AG297" s="112"/>
      <c r="AH297" s="112"/>
      <c r="AI297" s="112"/>
      <c r="AJ297" s="112"/>
      <c r="AK297" s="94">
        <f t="shared" si="143"/>
        <v>0.15401184515567445</v>
      </c>
      <c r="AL297" s="94">
        <f t="shared" si="144"/>
        <v>0.14018042711223799</v>
      </c>
      <c r="AM297" s="94">
        <f t="shared" si="145"/>
        <v>0.16740881864724935</v>
      </c>
      <c r="AN297" s="94">
        <f t="shared" si="146"/>
        <v>-7.0659769729664035E-3</v>
      </c>
      <c r="AO297" s="94">
        <f t="shared" si="147"/>
        <v>-4.5879438466724085E-2</v>
      </c>
      <c r="AQ297" s="94">
        <f t="shared" si="148"/>
        <v>-0.2395626391157101</v>
      </c>
      <c r="AR297" s="94">
        <f t="shared" si="149"/>
        <v>7.4065977070847611E-2</v>
      </c>
      <c r="AS297" s="94">
        <f t="shared" si="150"/>
        <v>0.16618261434449011</v>
      </c>
      <c r="AT297" s="94">
        <f t="shared" si="151"/>
        <v>-1.3080672268907563E-2</v>
      </c>
      <c r="AU297" s="94">
        <f t="shared" si="152"/>
        <v>5.4602304921968756E-2</v>
      </c>
      <c r="AV297" s="51"/>
      <c r="AW297" s="94">
        <f t="shared" si="153"/>
        <v>0.1301424577369989</v>
      </c>
      <c r="AX297" s="94">
        <f t="shared" si="154"/>
        <v>0.14061012470881029</v>
      </c>
      <c r="AY297" s="50"/>
      <c r="AZ297" s="51"/>
      <c r="BA297" s="49"/>
      <c r="BB297" s="49"/>
      <c r="BC297" s="49"/>
      <c r="BD297" s="52"/>
      <c r="BE297" s="48"/>
    </row>
    <row r="298" spans="1:57" x14ac:dyDescent="0.25">
      <c r="A298" s="21">
        <v>42551</v>
      </c>
      <c r="B298" s="9">
        <v>18.558700000000002</v>
      </c>
      <c r="C298" s="9">
        <v>114.98</v>
      </c>
      <c r="D298" s="18">
        <f t="shared" ca="1" si="161"/>
        <v>3.6401851597031545</v>
      </c>
      <c r="E298" s="11">
        <f t="shared" si="166"/>
        <v>278</v>
      </c>
      <c r="F298" s="43">
        <f t="shared" ca="1" si="135"/>
        <v>-1.7364800789021306</v>
      </c>
      <c r="G298" s="18">
        <f t="shared" ca="1" si="171"/>
        <v>1</v>
      </c>
      <c r="H298" s="18" t="str">
        <f t="shared" ca="1" si="136"/>
        <v/>
      </c>
      <c r="I298" s="18" t="str">
        <f t="shared" ca="1" si="162"/>
        <v/>
      </c>
      <c r="J298" s="18" t="str">
        <f t="shared" ca="1" si="155"/>
        <v/>
      </c>
      <c r="K298" s="18">
        <f t="shared" ca="1" si="163"/>
        <v>-1.7364800789021306</v>
      </c>
      <c r="L298" s="18" t="str">
        <f t="shared" ca="1" si="164"/>
        <v/>
      </c>
      <c r="M298" s="22">
        <f t="shared" ca="1" si="137"/>
        <v>0</v>
      </c>
      <c r="N298" s="18" t="str">
        <f t="shared" ca="1" si="165"/>
        <v/>
      </c>
      <c r="O298" s="22">
        <f t="shared" ca="1" si="156"/>
        <v>0</v>
      </c>
      <c r="P298" s="22" t="e">
        <f t="shared" ca="1" si="157"/>
        <v>#N/A</v>
      </c>
      <c r="Q298" s="18" t="e">
        <f t="shared" ca="1" si="158"/>
        <v>#N/A</v>
      </c>
      <c r="R298" s="22" t="e">
        <f t="shared" ca="1" si="159"/>
        <v>#N/A</v>
      </c>
      <c r="S298" s="18" t="e">
        <f t="shared" ca="1" si="160"/>
        <v>#N/A</v>
      </c>
      <c r="T298" s="18">
        <f t="shared" ca="1" si="167"/>
        <v>1</v>
      </c>
      <c r="U298" s="43">
        <f t="shared" ca="1" si="174"/>
        <v>-0.12974878100797396</v>
      </c>
      <c r="V298" s="29">
        <f t="shared" si="168"/>
        <v>1.5779621683159818E-2</v>
      </c>
      <c r="W298" s="29">
        <f t="shared" si="169"/>
        <v>1.8603827072997951E-2</v>
      </c>
      <c r="X298" s="18">
        <f t="shared" ca="1" si="170"/>
        <v>1.5827559883256681E-2</v>
      </c>
      <c r="Y298" s="18">
        <f t="shared" ca="1" si="138"/>
        <v>34.150887132001863</v>
      </c>
      <c r="Z298" s="39">
        <f t="shared" ca="1" si="172"/>
        <v>4.6367459385310283E-4</v>
      </c>
      <c r="AA298" s="29">
        <f t="shared" ca="1" si="139"/>
        <v>2.746120231134741E-3</v>
      </c>
      <c r="AB298" s="29">
        <f t="shared" ca="1" si="140"/>
        <v>7.0612590550334087E-3</v>
      </c>
      <c r="AC298" s="29">
        <f t="shared" ca="1" si="173"/>
        <v>-4.2848821609400289E-3</v>
      </c>
      <c r="AD298" s="22">
        <f t="shared" ca="1" si="141"/>
        <v>5</v>
      </c>
      <c r="AE298" s="114">
        <f t="shared" si="134"/>
        <v>0.14101365171168798</v>
      </c>
      <c r="AF298" s="112">
        <f t="shared" ca="1" si="142"/>
        <v>-1.6824709889033549</v>
      </c>
      <c r="AG298" s="112"/>
      <c r="AH298" s="112"/>
      <c r="AI298" s="112"/>
      <c r="AJ298" s="112"/>
      <c r="AK298" s="94">
        <f t="shared" si="143"/>
        <v>0.1573730775461567</v>
      </c>
      <c r="AL298" s="94">
        <f t="shared" si="144"/>
        <v>0.14101365171168798</v>
      </c>
      <c r="AM298" s="94">
        <f t="shared" si="145"/>
        <v>0.1674297887034937</v>
      </c>
      <c r="AN298" s="94">
        <f t="shared" si="146"/>
        <v>-7.0362471439294576E-3</v>
      </c>
      <c r="AO298" s="94">
        <f t="shared" si="147"/>
        <v>-4.4710615396497934E-2</v>
      </c>
      <c r="AQ298" s="94">
        <f t="shared" si="148"/>
        <v>-0.26181154838706255</v>
      </c>
      <c r="AR298" s="94">
        <f t="shared" si="149"/>
        <v>7.4765679050373082E-2</v>
      </c>
      <c r="AS298" s="94">
        <f t="shared" si="150"/>
        <v>0.16607466191563583</v>
      </c>
      <c r="AT298" s="94">
        <f t="shared" si="151"/>
        <v>-1.4082021608643464E-2</v>
      </c>
      <c r="AU298" s="94">
        <f t="shared" si="152"/>
        <v>5.3786861944777865E-2</v>
      </c>
      <c r="AV298" s="51"/>
      <c r="AW298" s="94">
        <f t="shared" si="153"/>
        <v>0.13045647093650337</v>
      </c>
      <c r="AX298" s="94">
        <f t="shared" si="154"/>
        <v>0.14065500521775118</v>
      </c>
      <c r="AY298" s="50"/>
      <c r="AZ298" s="51"/>
      <c r="BA298" s="49"/>
      <c r="BB298" s="49"/>
      <c r="BC298" s="49"/>
      <c r="BD298" s="52"/>
      <c r="BE298" s="48"/>
    </row>
    <row r="299" spans="1:57" x14ac:dyDescent="0.25">
      <c r="A299" s="21">
        <v>42552</v>
      </c>
      <c r="B299" s="9">
        <v>18.465299999999999</v>
      </c>
      <c r="C299" s="9">
        <v>115.39</v>
      </c>
      <c r="D299" s="18">
        <f t="shared" ca="1" si="161"/>
        <v>3.4935881594898834</v>
      </c>
      <c r="E299" s="11">
        <f t="shared" si="166"/>
        <v>279</v>
      </c>
      <c r="F299" s="43">
        <f t="shared" ca="1" si="135"/>
        <v>-2.1512660062822784</v>
      </c>
      <c r="G299" s="18">
        <f t="shared" ca="1" si="171"/>
        <v>1</v>
      </c>
      <c r="H299" s="18">
        <f t="shared" ca="1" si="136"/>
        <v>-2.1512660062822784</v>
      </c>
      <c r="I299" s="18" t="str">
        <f t="shared" ca="1" si="162"/>
        <v/>
      </c>
      <c r="J299" s="18" t="str">
        <f t="shared" ca="1" si="155"/>
        <v/>
      </c>
      <c r="K299" s="18">
        <f t="shared" ca="1" si="163"/>
        <v>-2.1512660062822784</v>
      </c>
      <c r="L299" s="18" t="str">
        <f t="shared" ca="1" si="164"/>
        <v/>
      </c>
      <c r="M299" s="22">
        <f t="shared" ca="1" si="137"/>
        <v>0</v>
      </c>
      <c r="N299" s="18" t="str">
        <f t="shared" ca="1" si="165"/>
        <v/>
      </c>
      <c r="O299" s="22">
        <f t="shared" ca="1" si="156"/>
        <v>0</v>
      </c>
      <c r="P299" s="22" t="e">
        <f t="shared" ca="1" si="157"/>
        <v>#N/A</v>
      </c>
      <c r="Q299" s="18" t="e">
        <f t="shared" ca="1" si="158"/>
        <v>#N/A</v>
      </c>
      <c r="R299" s="22" t="e">
        <f t="shared" ca="1" si="159"/>
        <v>#N/A</v>
      </c>
      <c r="S299" s="18" t="e">
        <f t="shared" ca="1" si="160"/>
        <v>#N/A</v>
      </c>
      <c r="T299" s="18">
        <f t="shared" ca="1" si="167"/>
        <v>1</v>
      </c>
      <c r="U299" s="43">
        <f t="shared" ca="1" si="174"/>
        <v>-0.12974878100797396</v>
      </c>
      <c r="V299" s="29">
        <f t="shared" si="168"/>
        <v>-5.0326800907392532E-3</v>
      </c>
      <c r="W299" s="29">
        <f t="shared" si="169"/>
        <v>3.5658375369629204E-3</v>
      </c>
      <c r="X299" s="18">
        <f t="shared" ca="1" si="170"/>
        <v>-0.14659700021327149</v>
      </c>
      <c r="Y299" s="18">
        <f t="shared" ca="1" si="138"/>
        <v>34.004290131788593</v>
      </c>
      <c r="Z299" s="39">
        <f t="shared" ca="1" si="172"/>
        <v>-4.2926264154320437E-3</v>
      </c>
      <c r="AA299" s="29">
        <f t="shared" ca="1" si="139"/>
        <v>-1.5582942525413923E-3</v>
      </c>
      <c r="AB299" s="29">
        <f t="shared" ca="1" si="140"/>
        <v>7.0612590550334087E-3</v>
      </c>
      <c r="AC299" s="29">
        <f t="shared" ca="1" si="173"/>
        <v>-8.5591151780208818E-3</v>
      </c>
      <c r="AD299" s="22">
        <f t="shared" ca="1" si="141"/>
        <v>6</v>
      </c>
      <c r="AE299" s="114">
        <f t="shared" si="134"/>
        <v>0.14149646374511329</v>
      </c>
      <c r="AF299" s="112">
        <f t="shared" ca="1" si="142"/>
        <v>-2.0743295747490516</v>
      </c>
      <c r="AG299" s="112"/>
      <c r="AH299" s="112"/>
      <c r="AI299" s="112"/>
      <c r="AJ299" s="112"/>
      <c r="AK299" s="94">
        <f t="shared" si="143"/>
        <v>0.16050189794716596</v>
      </c>
      <c r="AL299" s="94">
        <f t="shared" si="144"/>
        <v>0.14149646374511329</v>
      </c>
      <c r="AM299" s="94">
        <f t="shared" si="145"/>
        <v>0.16743892999042204</v>
      </c>
      <c r="AN299" s="94">
        <f t="shared" si="146"/>
        <v>-6.9497454563451364E-3</v>
      </c>
      <c r="AO299" s="94">
        <f t="shared" si="147"/>
        <v>-4.3300082710753085E-2</v>
      </c>
      <c r="AQ299" s="94">
        <f t="shared" si="148"/>
        <v>-0.23947269757389836</v>
      </c>
      <c r="AR299" s="94">
        <f t="shared" si="149"/>
        <v>7.2461974727965436E-2</v>
      </c>
      <c r="AS299" s="94">
        <f t="shared" si="150"/>
        <v>0.16593348093339064</v>
      </c>
      <c r="AT299" s="94">
        <f t="shared" si="151"/>
        <v>-1.3979913565426175E-2</v>
      </c>
      <c r="AU299" s="94">
        <f t="shared" si="152"/>
        <v>5.837790156062423E-2</v>
      </c>
      <c r="AV299" s="51"/>
      <c r="AW299" s="94">
        <f t="shared" si="153"/>
        <v>0.12957365576207575</v>
      </c>
      <c r="AX299" s="94">
        <f t="shared" si="154"/>
        <v>0.14051570962932178</v>
      </c>
      <c r="AY299" s="50"/>
      <c r="AZ299" s="51"/>
      <c r="BA299" s="49"/>
      <c r="BB299" s="49"/>
      <c r="BC299" s="49"/>
      <c r="BD299" s="52"/>
      <c r="BE299" s="48"/>
    </row>
    <row r="300" spans="1:57" x14ac:dyDescent="0.25">
      <c r="A300" s="21">
        <v>42556</v>
      </c>
      <c r="B300" s="9">
        <v>18.1892</v>
      </c>
      <c r="C300" s="9">
        <v>113.69</v>
      </c>
      <c r="D300" s="18">
        <f t="shared" ca="1" si="161"/>
        <v>3.4380610872034403</v>
      </c>
      <c r="E300" s="11">
        <f t="shared" si="166"/>
        <v>280</v>
      </c>
      <c r="F300" s="43">
        <f t="shared" ca="1" si="135"/>
        <v>-2.3083759617351856</v>
      </c>
      <c r="G300" s="18">
        <f t="shared" ca="1" si="171"/>
        <v>1</v>
      </c>
      <c r="H300" s="18">
        <f t="shared" ca="1" si="136"/>
        <v>-2.3083759617351856</v>
      </c>
      <c r="I300" s="18" t="str">
        <f t="shared" ca="1" si="162"/>
        <v/>
      </c>
      <c r="J300" s="18" t="str">
        <f t="shared" ca="1" si="155"/>
        <v/>
      </c>
      <c r="K300" s="18">
        <f t="shared" ca="1" si="163"/>
        <v>-2.3083759617351856</v>
      </c>
      <c r="L300" s="18" t="str">
        <f t="shared" ca="1" si="164"/>
        <v/>
      </c>
      <c r="M300" s="22">
        <f t="shared" ca="1" si="137"/>
        <v>0</v>
      </c>
      <c r="N300" s="18" t="str">
        <f t="shared" ca="1" si="165"/>
        <v/>
      </c>
      <c r="O300" s="22">
        <f t="shared" ca="1" si="156"/>
        <v>0</v>
      </c>
      <c r="P300" s="22" t="e">
        <f t="shared" ca="1" si="157"/>
        <v>#N/A</v>
      </c>
      <c r="Q300" s="18" t="e">
        <f t="shared" ca="1" si="158"/>
        <v>#N/A</v>
      </c>
      <c r="R300" s="22" t="e">
        <f t="shared" ca="1" si="159"/>
        <v>#N/A</v>
      </c>
      <c r="S300" s="18" t="e">
        <f t="shared" ca="1" si="160"/>
        <v>#N/A</v>
      </c>
      <c r="T300" s="18">
        <f t="shared" ca="1" si="167"/>
        <v>1</v>
      </c>
      <c r="U300" s="43">
        <f t="shared" ca="1" si="174"/>
        <v>-0.12974878100797396</v>
      </c>
      <c r="V300" s="29">
        <f t="shared" si="168"/>
        <v>-1.4952370121254438E-2</v>
      </c>
      <c r="W300" s="29">
        <f t="shared" si="169"/>
        <v>-1.473264580986223E-2</v>
      </c>
      <c r="X300" s="18">
        <f t="shared" ca="1" si="170"/>
        <v>-5.5527072286443463E-2</v>
      </c>
      <c r="Y300" s="18">
        <f t="shared" ca="1" si="138"/>
        <v>33.948763059502149</v>
      </c>
      <c r="Z300" s="39">
        <f t="shared" ca="1" si="172"/>
        <v>-1.6329431395638583E-3</v>
      </c>
      <c r="AA300" s="29">
        <f t="shared" ca="1" si="139"/>
        <v>-3.1886927861961567E-3</v>
      </c>
      <c r="AB300" s="29">
        <f t="shared" ca="1" si="140"/>
        <v>7.0612590550334087E-3</v>
      </c>
      <c r="AC300" s="29">
        <f t="shared" ca="1" si="173"/>
        <v>-1.0178081769174119E-2</v>
      </c>
      <c r="AD300" s="22">
        <f t="shared" ca="1" si="141"/>
        <v>7</v>
      </c>
      <c r="AE300" s="114">
        <f t="shared" si="134"/>
        <v>0.14173856456344541</v>
      </c>
      <c r="AF300" s="112">
        <f t="shared" ca="1" si="142"/>
        <v>-2.2049708725841244</v>
      </c>
      <c r="AG300" s="112"/>
      <c r="AH300" s="112"/>
      <c r="AI300" s="112"/>
      <c r="AJ300" s="112"/>
      <c r="AK300" s="94">
        <f t="shared" si="143"/>
        <v>0.16386887813845047</v>
      </c>
      <c r="AL300" s="94">
        <f t="shared" si="144"/>
        <v>0.14173856456344541</v>
      </c>
      <c r="AM300" s="94">
        <f t="shared" si="145"/>
        <v>0.16743584061220307</v>
      </c>
      <c r="AN300" s="94">
        <f t="shared" si="146"/>
        <v>-6.8793505818622704E-3</v>
      </c>
      <c r="AO300" s="94">
        <f t="shared" si="147"/>
        <v>-4.1980824303013815E-2</v>
      </c>
      <c r="AQ300" s="94">
        <f t="shared" si="148"/>
        <v>-0.23175305858016154</v>
      </c>
      <c r="AR300" s="94">
        <f t="shared" si="149"/>
        <v>6.9448925286295357E-2</v>
      </c>
      <c r="AS300" s="94">
        <f t="shared" si="150"/>
        <v>0.16577677137157934</v>
      </c>
      <c r="AT300" s="94">
        <f t="shared" si="151"/>
        <v>-1.4461704681872753E-2</v>
      </c>
      <c r="AU300" s="94">
        <f t="shared" si="152"/>
        <v>6.2401354141656623E-2</v>
      </c>
      <c r="AV300" s="51"/>
      <c r="AW300" s="94">
        <f t="shared" si="153"/>
        <v>0.12859693319945464</v>
      </c>
      <c r="AX300" s="94">
        <f t="shared" si="154"/>
        <v>0.14030162319439335</v>
      </c>
      <c r="AY300" s="50"/>
      <c r="AZ300" s="51"/>
      <c r="BA300" s="49"/>
      <c r="BB300" s="49"/>
      <c r="BC300" s="49"/>
      <c r="BD300" s="52"/>
      <c r="BE300" s="48"/>
    </row>
    <row r="301" spans="1:57" x14ac:dyDescent="0.25">
      <c r="A301" s="21">
        <v>42557</v>
      </c>
      <c r="B301" s="9">
        <v>18.2379</v>
      </c>
      <c r="C301" s="9">
        <v>113.89</v>
      </c>
      <c r="D301" s="18">
        <f t="shared" ca="1" si="161"/>
        <v>3.460811331001846</v>
      </c>
      <c r="E301" s="11">
        <f t="shared" si="166"/>
        <v>281</v>
      </c>
      <c r="F301" s="43">
        <f t="shared" ca="1" si="135"/>
        <v>-2.2440057429836568</v>
      </c>
      <c r="G301" s="18">
        <f t="shared" ca="1" si="171"/>
        <v>1</v>
      </c>
      <c r="H301" s="18">
        <f t="shared" ca="1" si="136"/>
        <v>-2.2440057429836568</v>
      </c>
      <c r="I301" s="18" t="str">
        <f t="shared" ca="1" si="162"/>
        <v/>
      </c>
      <c r="J301" s="18" t="str">
        <f t="shared" ca="1" si="155"/>
        <v/>
      </c>
      <c r="K301" s="18">
        <f t="shared" ca="1" si="163"/>
        <v>-2.2440057429836568</v>
      </c>
      <c r="L301" s="18" t="str">
        <f t="shared" ca="1" si="164"/>
        <v/>
      </c>
      <c r="M301" s="22">
        <f t="shared" ca="1" si="137"/>
        <v>0</v>
      </c>
      <c r="N301" s="18" t="str">
        <f t="shared" ca="1" si="165"/>
        <v/>
      </c>
      <c r="O301" s="22">
        <f t="shared" ca="1" si="156"/>
        <v>0</v>
      </c>
      <c r="P301" s="22" t="e">
        <f t="shared" ca="1" si="157"/>
        <v>#N/A</v>
      </c>
      <c r="Q301" s="18" t="e">
        <f t="shared" ca="1" si="158"/>
        <v>#N/A</v>
      </c>
      <c r="R301" s="22" t="e">
        <f t="shared" ca="1" si="159"/>
        <v>#N/A</v>
      </c>
      <c r="S301" s="18" t="e">
        <f t="shared" ca="1" si="160"/>
        <v>#N/A</v>
      </c>
      <c r="T301" s="18">
        <f t="shared" ca="1" si="167"/>
        <v>1</v>
      </c>
      <c r="U301" s="43">
        <f t="shared" ca="1" si="174"/>
        <v>-0.12974878100797396</v>
      </c>
      <c r="V301" s="29">
        <f t="shared" si="168"/>
        <v>2.677412970334055E-3</v>
      </c>
      <c r="W301" s="29">
        <f t="shared" si="169"/>
        <v>1.7591696719148813E-3</v>
      </c>
      <c r="X301" s="18">
        <f t="shared" ca="1" si="170"/>
        <v>2.2750243798405033E-2</v>
      </c>
      <c r="Y301" s="18">
        <f t="shared" ca="1" si="138"/>
        <v>33.971513303300554</v>
      </c>
      <c r="Z301" s="39">
        <f t="shared" ca="1" si="172"/>
        <v>6.701346896949012E-4</v>
      </c>
      <c r="AA301" s="29">
        <f t="shared" ca="1" si="139"/>
        <v>-2.5206949501520581E-3</v>
      </c>
      <c r="AB301" s="29">
        <f t="shared" ca="1" si="140"/>
        <v>7.0612590550334087E-3</v>
      </c>
      <c r="AC301" s="29">
        <f t="shared" ca="1" si="173"/>
        <v>-9.5147677651472584E-3</v>
      </c>
      <c r="AD301" s="22">
        <f t="shared" ca="1" si="141"/>
        <v>8</v>
      </c>
      <c r="AE301" s="114">
        <f t="shared" si="134"/>
        <v>0.14217878500275113</v>
      </c>
      <c r="AF301" s="112">
        <f t="shared" ca="1" si="142"/>
        <v>-2.1227906361851598</v>
      </c>
      <c r="AG301" s="112"/>
      <c r="AH301" s="112"/>
      <c r="AI301" s="112"/>
      <c r="AJ301" s="112"/>
      <c r="AK301" s="94">
        <f t="shared" si="143"/>
        <v>0.16760517785726373</v>
      </c>
      <c r="AL301" s="94">
        <f t="shared" si="144"/>
        <v>0.14217878500275113</v>
      </c>
      <c r="AM301" s="94">
        <f t="shared" si="145"/>
        <v>0.16743637329370153</v>
      </c>
      <c r="AN301" s="94">
        <f t="shared" si="146"/>
        <v>-6.8414847667489249E-3</v>
      </c>
      <c r="AO301" s="94">
        <f t="shared" si="147"/>
        <v>-4.0819053767988507E-2</v>
      </c>
      <c r="AQ301" s="94">
        <f t="shared" si="148"/>
        <v>-0.23268249461701512</v>
      </c>
      <c r="AR301" s="94">
        <f t="shared" si="149"/>
        <v>6.8138001481333824E-2</v>
      </c>
      <c r="AS301" s="94">
        <f t="shared" si="150"/>
        <v>0.16562382184048074</v>
      </c>
      <c r="AT301" s="94">
        <f t="shared" si="151"/>
        <v>-1.5109743097238899E-2</v>
      </c>
      <c r="AU301" s="94">
        <f t="shared" si="152"/>
        <v>6.4937171668667443E-2</v>
      </c>
      <c r="AV301" s="51"/>
      <c r="AW301" s="94">
        <f t="shared" si="153"/>
        <v>0.12730416421690396</v>
      </c>
      <c r="AX301" s="94">
        <f t="shared" si="154"/>
        <v>0.14059641689370564</v>
      </c>
      <c r="AY301" s="50"/>
      <c r="AZ301" s="51"/>
      <c r="BA301" s="49"/>
      <c r="BB301" s="49"/>
      <c r="BC301" s="49"/>
      <c r="BD301" s="52"/>
      <c r="BE301" s="48"/>
    </row>
    <row r="302" spans="1:57" x14ac:dyDescent="0.25">
      <c r="A302" s="21">
        <v>42558</v>
      </c>
      <c r="B302" s="9">
        <v>18.2623</v>
      </c>
      <c r="C302" s="9">
        <v>114.13</v>
      </c>
      <c r="D302" s="18">
        <f t="shared" ca="1" si="161"/>
        <v>3.4540716235599316</v>
      </c>
      <c r="E302" s="11">
        <f t="shared" si="166"/>
        <v>282</v>
      </c>
      <c r="F302" s="43">
        <f t="shared" ca="1" si="135"/>
        <v>-2.2630752723566889</v>
      </c>
      <c r="G302" s="18">
        <f t="shared" ca="1" si="171"/>
        <v>1</v>
      </c>
      <c r="H302" s="18">
        <f t="shared" ca="1" si="136"/>
        <v>-2.2630752723566889</v>
      </c>
      <c r="I302" s="18" t="str">
        <f t="shared" ca="1" si="162"/>
        <v/>
      </c>
      <c r="J302" s="18" t="str">
        <f t="shared" ca="1" si="155"/>
        <v/>
      </c>
      <c r="K302" s="18">
        <f t="shared" ca="1" si="163"/>
        <v>-2.2630752723566889</v>
      </c>
      <c r="L302" s="18" t="str">
        <f t="shared" ca="1" si="164"/>
        <v/>
      </c>
      <c r="M302" s="22">
        <f t="shared" ca="1" si="137"/>
        <v>0</v>
      </c>
      <c r="N302" s="18" t="str">
        <f t="shared" ca="1" si="165"/>
        <v/>
      </c>
      <c r="O302" s="22">
        <f t="shared" ca="1" si="156"/>
        <v>0</v>
      </c>
      <c r="P302" s="22" t="e">
        <f t="shared" ca="1" si="157"/>
        <v>#N/A</v>
      </c>
      <c r="Q302" s="18" t="e">
        <f t="shared" ca="1" si="158"/>
        <v>#N/A</v>
      </c>
      <c r="R302" s="22" t="e">
        <f t="shared" ca="1" si="159"/>
        <v>#N/A</v>
      </c>
      <c r="S302" s="18" t="e">
        <f t="shared" ca="1" si="160"/>
        <v>#N/A</v>
      </c>
      <c r="T302" s="18">
        <f t="shared" ca="1" si="167"/>
        <v>1</v>
      </c>
      <c r="U302" s="43">
        <f t="shared" ca="1" si="174"/>
        <v>-0.12974878100797396</v>
      </c>
      <c r="V302" s="29">
        <f t="shared" si="168"/>
        <v>1.3378733297144945E-3</v>
      </c>
      <c r="W302" s="29">
        <f t="shared" si="169"/>
        <v>2.1072965141803045E-3</v>
      </c>
      <c r="X302" s="18">
        <f t="shared" ca="1" si="170"/>
        <v>-6.7397074419131078E-3</v>
      </c>
      <c r="Y302" s="18">
        <f t="shared" ca="1" si="138"/>
        <v>33.964773595858638</v>
      </c>
      <c r="Z302" s="39">
        <f t="shared" ca="1" si="172"/>
        <v>-1.9839291178302965E-4</v>
      </c>
      <c r="AA302" s="29">
        <f t="shared" ca="1" si="139"/>
        <v>-2.718587773924197E-3</v>
      </c>
      <c r="AB302" s="29">
        <f t="shared" ca="1" si="140"/>
        <v>7.0612590550334087E-3</v>
      </c>
      <c r="AC302" s="29">
        <f t="shared" ca="1" si="173"/>
        <v>-9.7112730144484072E-3</v>
      </c>
      <c r="AD302" s="22">
        <f t="shared" ca="1" si="141"/>
        <v>9</v>
      </c>
      <c r="AE302" s="114">
        <f t="shared" si="134"/>
        <v>0.14259918058962673</v>
      </c>
      <c r="AF302" s="112">
        <f t="shared" ca="1" si="142"/>
        <v>-2.1211911791521048</v>
      </c>
      <c r="AG302" s="112"/>
      <c r="AH302" s="112"/>
      <c r="AI302" s="112"/>
      <c r="AJ302" s="112"/>
      <c r="AK302" s="94">
        <f t="shared" si="143"/>
        <v>0.17148625394078454</v>
      </c>
      <c r="AL302" s="94">
        <f t="shared" si="144"/>
        <v>0.14259918058962673</v>
      </c>
      <c r="AM302" s="94">
        <f t="shared" si="145"/>
        <v>0.16743676568168281</v>
      </c>
      <c r="AN302" s="94">
        <f t="shared" si="146"/>
        <v>-6.7938815414044914E-3</v>
      </c>
      <c r="AO302" s="94">
        <f t="shared" si="147"/>
        <v>-3.9617645060638321E-2</v>
      </c>
      <c r="AQ302" s="94">
        <f t="shared" si="148"/>
        <v>-0.23716491263810036</v>
      </c>
      <c r="AR302" s="94">
        <f t="shared" si="149"/>
        <v>6.7261317513909805E-2</v>
      </c>
      <c r="AS302" s="94">
        <f t="shared" si="150"/>
        <v>0.16545723891436201</v>
      </c>
      <c r="AT302" s="94">
        <f t="shared" si="151"/>
        <v>-1.5652941176470588E-2</v>
      </c>
      <c r="AU302" s="94">
        <f t="shared" si="152"/>
        <v>6.6000240096038373E-2</v>
      </c>
      <c r="AV302" s="51"/>
      <c r="AW302" s="94">
        <f t="shared" si="153"/>
        <v>0.12300232979374895</v>
      </c>
      <c r="AX302" s="94">
        <f t="shared" si="154"/>
        <v>0.14088200602425427</v>
      </c>
      <c r="AY302" s="50"/>
      <c r="AZ302" s="51"/>
      <c r="BA302" s="49"/>
      <c r="BB302" s="49"/>
      <c r="BC302" s="49"/>
      <c r="BD302" s="52"/>
      <c r="BE302" s="48"/>
    </row>
    <row r="303" spans="1:57" x14ac:dyDescent="0.25">
      <c r="A303" s="21">
        <v>42559</v>
      </c>
      <c r="B303" s="9">
        <v>18.6114</v>
      </c>
      <c r="C303" s="9">
        <v>116.79</v>
      </c>
      <c r="D303" s="18">
        <f t="shared" ca="1" si="161"/>
        <v>3.4580398660787193</v>
      </c>
      <c r="E303" s="11">
        <f t="shared" si="166"/>
        <v>283</v>
      </c>
      <c r="F303" s="43">
        <f t="shared" ca="1" si="135"/>
        <v>-2.2518474085475377</v>
      </c>
      <c r="G303" s="18">
        <f t="shared" ca="1" si="171"/>
        <v>1</v>
      </c>
      <c r="H303" s="18">
        <f t="shared" ca="1" si="136"/>
        <v>-2.2518474085475377</v>
      </c>
      <c r="I303" s="18" t="str">
        <f t="shared" ca="1" si="162"/>
        <v/>
      </c>
      <c r="J303" s="18" t="str">
        <f t="shared" ca="1" si="155"/>
        <v/>
      </c>
      <c r="K303" s="18">
        <f t="shared" ca="1" si="163"/>
        <v>-2.2518474085475377</v>
      </c>
      <c r="L303" s="18" t="str">
        <f t="shared" ca="1" si="164"/>
        <v/>
      </c>
      <c r="M303" s="22">
        <f t="shared" ca="1" si="137"/>
        <v>0</v>
      </c>
      <c r="N303" s="18" t="str">
        <f t="shared" ca="1" si="165"/>
        <v/>
      </c>
      <c r="O303" s="22">
        <f t="shared" ca="1" si="156"/>
        <v>0</v>
      </c>
      <c r="P303" s="22" t="e">
        <f t="shared" ca="1" si="157"/>
        <v>#N/A</v>
      </c>
      <c r="Q303" s="18" t="e">
        <f t="shared" ca="1" si="158"/>
        <v>#N/A</v>
      </c>
      <c r="R303" s="22" t="e">
        <f t="shared" ca="1" si="159"/>
        <v>#N/A</v>
      </c>
      <c r="S303" s="18" t="e">
        <f t="shared" ca="1" si="160"/>
        <v>#N/A</v>
      </c>
      <c r="T303" s="18">
        <f t="shared" ca="1" si="167"/>
        <v>1</v>
      </c>
      <c r="U303" s="43">
        <f t="shared" ca="1" si="174"/>
        <v>-0.12974878100797396</v>
      </c>
      <c r="V303" s="29">
        <f t="shared" si="168"/>
        <v>1.9115883541503533E-2</v>
      </c>
      <c r="W303" s="29">
        <f t="shared" si="169"/>
        <v>2.3306755454306587E-2</v>
      </c>
      <c r="X303" s="18">
        <f t="shared" ca="1" si="170"/>
        <v>3.9682425187878012E-3</v>
      </c>
      <c r="Y303" s="18">
        <f t="shared" ca="1" si="138"/>
        <v>33.968741838377426</v>
      </c>
      <c r="Z303" s="39">
        <f t="shared" ca="1" si="172"/>
        <v>1.1683406360973869E-4</v>
      </c>
      <c r="AA303" s="29">
        <f t="shared" ca="1" si="139"/>
        <v>-2.6020713339713897E-3</v>
      </c>
      <c r="AB303" s="29">
        <f t="shared" ca="1" si="140"/>
        <v>7.0612590550334087E-3</v>
      </c>
      <c r="AC303" s="29">
        <f t="shared" ca="1" si="173"/>
        <v>-9.5955735583278523E-3</v>
      </c>
      <c r="AD303" s="22">
        <f t="shared" ca="1" si="141"/>
        <v>10</v>
      </c>
      <c r="AE303" s="114">
        <f t="shared" si="134"/>
        <v>0.14298872016912578</v>
      </c>
      <c r="AF303" s="112">
        <f t="shared" ca="1" si="142"/>
        <v>-2.0945907927239253</v>
      </c>
      <c r="AG303" s="112"/>
      <c r="AH303" s="112"/>
      <c r="AI303" s="112"/>
      <c r="AJ303" s="112"/>
      <c r="AK303" s="94">
        <f t="shared" si="143"/>
        <v>0.17569641095728378</v>
      </c>
      <c r="AL303" s="94">
        <f t="shared" si="144"/>
        <v>0.14298872016912578</v>
      </c>
      <c r="AM303" s="94">
        <f t="shared" si="145"/>
        <v>0.16743732412073531</v>
      </c>
      <c r="AN303" s="94">
        <f t="shared" si="146"/>
        <v>-6.7758097292741296E-3</v>
      </c>
      <c r="AO303" s="94">
        <f t="shared" si="147"/>
        <v>-3.856544190263226E-2</v>
      </c>
      <c r="AQ303" s="94">
        <f t="shared" si="148"/>
        <v>-0.22420543913805852</v>
      </c>
      <c r="AR303" s="94">
        <f t="shared" si="149"/>
        <v>6.4668948270968821E-2</v>
      </c>
      <c r="AS303" s="94">
        <f t="shared" si="150"/>
        <v>0.16529815683208413</v>
      </c>
      <c r="AT303" s="94">
        <f t="shared" si="151"/>
        <v>-1.5759337334933978E-2</v>
      </c>
      <c r="AU303" s="94">
        <f t="shared" si="152"/>
        <v>7.0289719087634997E-2</v>
      </c>
      <c r="AV303" s="51"/>
      <c r="AW303" s="94">
        <f t="shared" si="153"/>
        <v>0.12152066213711805</v>
      </c>
      <c r="AX303" s="94">
        <f t="shared" si="154"/>
        <v>0.14094005875543428</v>
      </c>
      <c r="AY303" s="50"/>
      <c r="AZ303" s="51"/>
      <c r="BA303" s="49"/>
      <c r="BB303" s="49"/>
      <c r="BC303" s="49"/>
      <c r="BD303" s="52"/>
      <c r="BE303" s="48"/>
    </row>
    <row r="304" spans="1:57" x14ac:dyDescent="0.25">
      <c r="A304" s="21">
        <v>42562</v>
      </c>
      <c r="B304" s="9">
        <v>18.716999999999999</v>
      </c>
      <c r="C304" s="9">
        <v>118.14</v>
      </c>
      <c r="D304" s="18">
        <f t="shared" ca="1" si="161"/>
        <v>3.3884790117179548</v>
      </c>
      <c r="E304" s="11">
        <f t="shared" si="166"/>
        <v>284</v>
      </c>
      <c r="F304" s="43">
        <f t="shared" ca="1" si="135"/>
        <v>-2.4486649658195803</v>
      </c>
      <c r="G304" s="18">
        <f t="shared" ca="1" si="171"/>
        <v>1</v>
      </c>
      <c r="H304" s="18">
        <f t="shared" ca="1" si="136"/>
        <v>-2.4486649658195803</v>
      </c>
      <c r="I304" s="18" t="str">
        <f t="shared" ca="1" si="162"/>
        <v/>
      </c>
      <c r="J304" s="18" t="str">
        <f t="shared" ca="1" si="155"/>
        <v/>
      </c>
      <c r="K304" s="18">
        <f t="shared" ca="1" si="163"/>
        <v>-2.4486649658195803</v>
      </c>
      <c r="L304" s="18" t="str">
        <f t="shared" ca="1" si="164"/>
        <v/>
      </c>
      <c r="M304" s="22">
        <f t="shared" ca="1" si="137"/>
        <v>0</v>
      </c>
      <c r="N304" s="18" t="str">
        <f t="shared" ca="1" si="165"/>
        <v/>
      </c>
      <c r="O304" s="22">
        <f t="shared" ca="1" si="156"/>
        <v>0</v>
      </c>
      <c r="P304" s="22" t="e">
        <f t="shared" ca="1" si="157"/>
        <v>#N/A</v>
      </c>
      <c r="Q304" s="18" t="e">
        <f t="shared" ca="1" si="158"/>
        <v>#N/A</v>
      </c>
      <c r="R304" s="22" t="e">
        <f t="shared" ca="1" si="159"/>
        <v>#N/A</v>
      </c>
      <c r="S304" s="18" t="e">
        <f t="shared" ca="1" si="160"/>
        <v>#N/A</v>
      </c>
      <c r="T304" s="18">
        <f t="shared" ca="1" si="167"/>
        <v>1</v>
      </c>
      <c r="U304" s="43">
        <f t="shared" ca="1" si="174"/>
        <v>-0.12974878100797396</v>
      </c>
      <c r="V304" s="29">
        <f t="shared" si="168"/>
        <v>5.6739417776201159E-3</v>
      </c>
      <c r="W304" s="29">
        <f t="shared" si="169"/>
        <v>1.1559208836372927E-2</v>
      </c>
      <c r="X304" s="18">
        <f t="shared" ca="1" si="170"/>
        <v>-6.956085436076509E-2</v>
      </c>
      <c r="Y304" s="18">
        <f t="shared" ca="1" si="138"/>
        <v>33.89918098401666</v>
      </c>
      <c r="Z304" s="39">
        <f t="shared" ca="1" si="172"/>
        <v>-2.047790132814864E-3</v>
      </c>
      <c r="AA304" s="29">
        <f t="shared" ca="1" si="139"/>
        <v>-4.6445329707837102E-3</v>
      </c>
      <c r="AB304" s="29">
        <f t="shared" ca="1" si="140"/>
        <v>7.0612590550334087E-3</v>
      </c>
      <c r="AC304" s="29">
        <f t="shared" ca="1" si="173"/>
        <v>-1.1623713970291272E-2</v>
      </c>
      <c r="AD304" s="22">
        <f t="shared" ca="1" si="141"/>
        <v>11</v>
      </c>
      <c r="AE304" s="114">
        <f t="shared" si="134"/>
        <v>0.14310518832836289</v>
      </c>
      <c r="AF304" s="112">
        <f t="shared" ca="1" si="142"/>
        <v>-2.2588921532216806</v>
      </c>
      <c r="AG304" s="112"/>
      <c r="AH304" s="112"/>
      <c r="AI304" s="112"/>
      <c r="AJ304" s="112"/>
      <c r="AK304" s="94">
        <f t="shared" si="143"/>
        <v>0.18028163326521232</v>
      </c>
      <c r="AL304" s="94">
        <f t="shared" si="144"/>
        <v>0.14310518832836289</v>
      </c>
      <c r="AM304" s="94">
        <f t="shared" si="145"/>
        <v>0.16743068516913867</v>
      </c>
      <c r="AN304" s="94">
        <f t="shared" si="146"/>
        <v>-6.7092310224563818E-3</v>
      </c>
      <c r="AO304" s="94">
        <f t="shared" si="147"/>
        <v>-3.7215277568438884E-2</v>
      </c>
      <c r="AQ304" s="94">
        <f t="shared" si="148"/>
        <v>-0.18173818087858826</v>
      </c>
      <c r="AR304" s="94">
        <f t="shared" si="149"/>
        <v>5.9159607130771022E-2</v>
      </c>
      <c r="AS304" s="94">
        <f t="shared" si="150"/>
        <v>0.16512605244735917</v>
      </c>
      <c r="AT304" s="94">
        <f t="shared" si="151"/>
        <v>-1.4874271308523415E-2</v>
      </c>
      <c r="AU304" s="94">
        <f t="shared" si="152"/>
        <v>8.1844504201680657E-2</v>
      </c>
      <c r="AV304" s="51"/>
      <c r="AW304" s="94">
        <f t="shared" si="153"/>
        <v>0.11915763593665078</v>
      </c>
      <c r="AX304" s="94">
        <f t="shared" si="154"/>
        <v>0.14048247258136992</v>
      </c>
      <c r="AY304" s="50"/>
      <c r="AZ304" s="51"/>
      <c r="BA304" s="49"/>
      <c r="BB304" s="49"/>
      <c r="BC304" s="49"/>
      <c r="BD304" s="52"/>
      <c r="BE304" s="48"/>
    </row>
    <row r="305" spans="1:57" x14ac:dyDescent="0.25">
      <c r="A305" s="21">
        <v>42563</v>
      </c>
      <c r="B305" s="9">
        <v>18.952500000000001</v>
      </c>
      <c r="C305" s="9">
        <v>119.72</v>
      </c>
      <c r="D305" s="18">
        <f t="shared" ca="1" si="161"/>
        <v>3.4189759377253583</v>
      </c>
      <c r="E305" s="11">
        <f t="shared" si="166"/>
        <v>285</v>
      </c>
      <c r="F305" s="43">
        <f t="shared" ca="1" si="135"/>
        <v>-2.3623760532373193</v>
      </c>
      <c r="G305" s="18">
        <f t="shared" ca="1" si="171"/>
        <v>1</v>
      </c>
      <c r="H305" s="18">
        <f t="shared" ca="1" si="136"/>
        <v>-2.3623760532373193</v>
      </c>
      <c r="I305" s="18" t="str">
        <f t="shared" ca="1" si="162"/>
        <v/>
      </c>
      <c r="J305" s="18" t="str">
        <f t="shared" ca="1" si="155"/>
        <v/>
      </c>
      <c r="K305" s="18">
        <f t="shared" ca="1" si="163"/>
        <v>-2.3623760532373193</v>
      </c>
      <c r="L305" s="18" t="str">
        <f t="shared" ca="1" si="164"/>
        <v/>
      </c>
      <c r="M305" s="22">
        <f t="shared" ca="1" si="137"/>
        <v>0</v>
      </c>
      <c r="N305" s="18" t="str">
        <f t="shared" ca="1" si="165"/>
        <v/>
      </c>
      <c r="O305" s="22">
        <f t="shared" ca="1" si="156"/>
        <v>0</v>
      </c>
      <c r="P305" s="22" t="e">
        <f t="shared" ca="1" si="157"/>
        <v>#N/A</v>
      </c>
      <c r="Q305" s="18" t="e">
        <f t="shared" ca="1" si="158"/>
        <v>#N/A</v>
      </c>
      <c r="R305" s="22" t="e">
        <f t="shared" ca="1" si="159"/>
        <v>#N/A</v>
      </c>
      <c r="S305" s="18" t="e">
        <f t="shared" ca="1" si="160"/>
        <v>#N/A</v>
      </c>
      <c r="T305" s="18">
        <f t="shared" ca="1" si="167"/>
        <v>1</v>
      </c>
      <c r="U305" s="43">
        <f t="shared" ca="1" si="174"/>
        <v>-0.12974878100797396</v>
      </c>
      <c r="V305" s="29">
        <f t="shared" si="168"/>
        <v>1.2582144574451132E-2</v>
      </c>
      <c r="W305" s="29">
        <f t="shared" si="169"/>
        <v>1.3373963094633472E-2</v>
      </c>
      <c r="X305" s="18">
        <f t="shared" ca="1" si="170"/>
        <v>3.0496926007403169E-2</v>
      </c>
      <c r="Y305" s="18">
        <f t="shared" ca="1" si="138"/>
        <v>33.929677910024061</v>
      </c>
      <c r="Z305" s="39">
        <f t="shared" ca="1" si="172"/>
        <v>8.9963607149634583E-4</v>
      </c>
      <c r="AA305" s="29">
        <f t="shared" ca="1" si="139"/>
        <v>-3.7490752886831791E-3</v>
      </c>
      <c r="AB305" s="29">
        <f t="shared" ca="1" si="140"/>
        <v>7.0612590550334087E-3</v>
      </c>
      <c r="AC305" s="29">
        <f t="shared" ca="1" si="173"/>
        <v>-1.073453501116739E-2</v>
      </c>
      <c r="AD305" s="22">
        <f t="shared" ca="1" si="141"/>
        <v>12</v>
      </c>
      <c r="AE305" s="114">
        <f t="shared" si="134"/>
        <v>0.14315436346419372</v>
      </c>
      <c r="AF305" s="112">
        <f t="shared" ca="1" si="142"/>
        <v>-2.1549754281696973</v>
      </c>
      <c r="AG305" s="112"/>
      <c r="AH305" s="112"/>
      <c r="AI305" s="112"/>
      <c r="AJ305" s="112"/>
      <c r="AK305" s="94">
        <f t="shared" si="143"/>
        <v>0.18580336177077933</v>
      </c>
      <c r="AL305" s="94">
        <f t="shared" si="144"/>
        <v>0.14315436346419372</v>
      </c>
      <c r="AM305" s="94">
        <f t="shared" si="145"/>
        <v>0.16742148476004404</v>
      </c>
      <c r="AN305" s="94">
        <f t="shared" si="146"/>
        <v>-6.6095044628562711E-3</v>
      </c>
      <c r="AO305" s="94">
        <f t="shared" si="147"/>
        <v>-3.5572577373547423E-2</v>
      </c>
      <c r="AQ305" s="94">
        <f t="shared" si="148"/>
        <v>-0.15215941371874012</v>
      </c>
      <c r="AR305" s="94">
        <f t="shared" si="149"/>
        <v>5.513704547837902E-2</v>
      </c>
      <c r="AS305" s="94">
        <f t="shared" si="150"/>
        <v>0.16492966336397846</v>
      </c>
      <c r="AT305" s="94">
        <f t="shared" si="151"/>
        <v>-1.4177824729891972E-2</v>
      </c>
      <c r="AU305" s="94">
        <f t="shared" si="152"/>
        <v>9.3177440576230453E-2</v>
      </c>
      <c r="AV305" s="51"/>
      <c r="AW305" s="94">
        <f t="shared" si="153"/>
        <v>0.11637609980308138</v>
      </c>
      <c r="AX305" s="94">
        <f t="shared" si="154"/>
        <v>0.1397232358521939</v>
      </c>
      <c r="AY305" s="50"/>
      <c r="AZ305" s="51"/>
      <c r="BA305" s="49"/>
      <c r="BB305" s="49"/>
      <c r="BC305" s="49"/>
      <c r="BD305" s="52"/>
      <c r="BE305" s="48"/>
    </row>
    <row r="306" spans="1:57" x14ac:dyDescent="0.25">
      <c r="A306" s="21">
        <v>42564</v>
      </c>
      <c r="B306" s="9">
        <v>18.952500000000001</v>
      </c>
      <c r="C306" s="9">
        <v>119.25</v>
      </c>
      <c r="D306" s="18">
        <f t="shared" ca="1" si="161"/>
        <v>3.4799578647991058</v>
      </c>
      <c r="E306" s="11">
        <f t="shared" si="166"/>
        <v>286</v>
      </c>
      <c r="F306" s="43">
        <f t="shared" ca="1" si="135"/>
        <v>-2.1898319688569141</v>
      </c>
      <c r="G306" s="18">
        <f t="shared" ca="1" si="171"/>
        <v>1</v>
      </c>
      <c r="H306" s="18">
        <f t="shared" ca="1" si="136"/>
        <v>-2.1898319688569141</v>
      </c>
      <c r="I306" s="18" t="str">
        <f t="shared" ca="1" si="162"/>
        <v/>
      </c>
      <c r="J306" s="18" t="str">
        <f t="shared" ca="1" si="155"/>
        <v/>
      </c>
      <c r="K306" s="18">
        <f t="shared" ca="1" si="163"/>
        <v>-2.1898319688569141</v>
      </c>
      <c r="L306" s="18" t="str">
        <f t="shared" ca="1" si="164"/>
        <v/>
      </c>
      <c r="M306" s="22">
        <f t="shared" ca="1" si="137"/>
        <v>0</v>
      </c>
      <c r="N306" s="18" t="str">
        <f t="shared" ca="1" si="165"/>
        <v/>
      </c>
      <c r="O306" s="22">
        <f t="shared" ca="1" si="156"/>
        <v>0</v>
      </c>
      <c r="P306" s="22" t="e">
        <f t="shared" ca="1" si="157"/>
        <v>#N/A</v>
      </c>
      <c r="Q306" s="18" t="e">
        <f t="shared" ca="1" si="158"/>
        <v>#N/A</v>
      </c>
      <c r="R306" s="22" t="e">
        <f t="shared" ca="1" si="159"/>
        <v>#N/A</v>
      </c>
      <c r="S306" s="18" t="e">
        <f t="shared" ca="1" si="160"/>
        <v>#N/A</v>
      </c>
      <c r="T306" s="18">
        <f t="shared" ca="1" si="167"/>
        <v>1</v>
      </c>
      <c r="U306" s="43">
        <f t="shared" ca="1" si="174"/>
        <v>-0.12974878100797396</v>
      </c>
      <c r="V306" s="29">
        <f t="shared" si="168"/>
        <v>0</v>
      </c>
      <c r="W306" s="29">
        <f t="shared" si="169"/>
        <v>-3.9258269295021622E-3</v>
      </c>
      <c r="X306" s="18">
        <f t="shared" ca="1" si="170"/>
        <v>6.098192707374761E-2</v>
      </c>
      <c r="Y306" s="18">
        <f t="shared" ca="1" si="138"/>
        <v>33.990659837097809</v>
      </c>
      <c r="Z306" s="39">
        <f t="shared" ca="1" si="172"/>
        <v>1.7973034473082183E-3</v>
      </c>
      <c r="AA306" s="29">
        <f t="shared" ca="1" si="139"/>
        <v>-1.9585100673155109E-3</v>
      </c>
      <c r="AB306" s="29">
        <f t="shared" ca="1" si="140"/>
        <v>7.0612590550334087E-3</v>
      </c>
      <c r="AC306" s="29">
        <f t="shared" ca="1" si="173"/>
        <v>-8.9565247806400183E-3</v>
      </c>
      <c r="AD306" s="22">
        <f t="shared" ca="1" si="141"/>
        <v>13</v>
      </c>
      <c r="AE306" s="114">
        <f t="shared" si="134"/>
        <v>0.14308050508929793</v>
      </c>
      <c r="AF306" s="112">
        <f t="shared" ca="1" si="142"/>
        <v>-1.9740914440887831</v>
      </c>
      <c r="AG306" s="112"/>
      <c r="AH306" s="112"/>
      <c r="AI306" s="112"/>
      <c r="AJ306" s="112"/>
      <c r="AK306" s="94">
        <f t="shared" si="143"/>
        <v>0.19211628853625046</v>
      </c>
      <c r="AL306" s="94">
        <f t="shared" si="144"/>
        <v>0.14308050508929793</v>
      </c>
      <c r="AM306" s="94">
        <f t="shared" si="145"/>
        <v>0.16741064019679014</v>
      </c>
      <c r="AN306" s="94">
        <f t="shared" si="146"/>
        <v>-6.4635395553115952E-3</v>
      </c>
      <c r="AO306" s="94">
        <f t="shared" si="147"/>
        <v>-3.3643891439699494E-2</v>
      </c>
      <c r="AQ306" s="94">
        <f t="shared" si="148"/>
        <v>-0.12495157461960039</v>
      </c>
      <c r="AR306" s="94">
        <f t="shared" si="149"/>
        <v>5.4049933472500443E-2</v>
      </c>
      <c r="AS306" s="94">
        <f t="shared" si="150"/>
        <v>0.16471718115771697</v>
      </c>
      <c r="AT306" s="94">
        <f t="shared" si="151"/>
        <v>-1.3155457382953194E-2</v>
      </c>
      <c r="AU306" s="94">
        <f t="shared" si="152"/>
        <v>0.10528444657863141</v>
      </c>
      <c r="AV306" s="51"/>
      <c r="AW306" s="94">
        <f t="shared" si="153"/>
        <v>0.11296198164513663</v>
      </c>
      <c r="AX306" s="94">
        <f t="shared" si="154"/>
        <v>0.13880990884370331</v>
      </c>
      <c r="AY306" s="50"/>
      <c r="AZ306" s="51"/>
      <c r="BA306" s="49"/>
      <c r="BB306" s="49"/>
      <c r="BC306" s="49"/>
      <c r="BD306" s="52"/>
      <c r="BE306" s="48"/>
    </row>
    <row r="307" spans="1:57" x14ac:dyDescent="0.25">
      <c r="A307" s="21">
        <v>42565</v>
      </c>
      <c r="B307" s="9">
        <v>19.1311</v>
      </c>
      <c r="C307" s="9">
        <v>119.37</v>
      </c>
      <c r="D307" s="18">
        <f t="shared" ca="1" si="161"/>
        <v>3.6429880110781472</v>
      </c>
      <c r="E307" s="11">
        <f t="shared" si="166"/>
        <v>287</v>
      </c>
      <c r="F307" s="43">
        <f t="shared" ca="1" si="135"/>
        <v>-1.7285496075746565</v>
      </c>
      <c r="G307" s="18">
        <f t="shared" ca="1" si="171"/>
        <v>1</v>
      </c>
      <c r="H307" s="18" t="str">
        <f t="shared" ca="1" si="136"/>
        <v/>
      </c>
      <c r="I307" s="18" t="str">
        <f t="shared" ca="1" si="162"/>
        <v/>
      </c>
      <c r="J307" s="18" t="str">
        <f t="shared" ca="1" si="155"/>
        <v/>
      </c>
      <c r="K307" s="18">
        <f t="shared" ca="1" si="163"/>
        <v>-1.7285496075746565</v>
      </c>
      <c r="L307" s="18" t="str">
        <f t="shared" ca="1" si="164"/>
        <v/>
      </c>
      <c r="M307" s="22">
        <f t="shared" ca="1" si="137"/>
        <v>0</v>
      </c>
      <c r="N307" s="18" t="str">
        <f t="shared" ca="1" si="165"/>
        <v/>
      </c>
      <c r="O307" s="22">
        <f t="shared" ca="1" si="156"/>
        <v>0</v>
      </c>
      <c r="P307" s="22" t="e">
        <f t="shared" ca="1" si="157"/>
        <v>#N/A</v>
      </c>
      <c r="Q307" s="18" t="e">
        <f t="shared" ca="1" si="158"/>
        <v>#N/A</v>
      </c>
      <c r="R307" s="22" t="e">
        <f t="shared" ca="1" si="159"/>
        <v>#N/A</v>
      </c>
      <c r="S307" s="18" t="e">
        <f t="shared" ca="1" si="160"/>
        <v>#N/A</v>
      </c>
      <c r="T307" s="18">
        <f t="shared" ca="1" si="167"/>
        <v>1</v>
      </c>
      <c r="U307" s="43">
        <f t="shared" ca="1" si="174"/>
        <v>-0.12974878100797396</v>
      </c>
      <c r="V307" s="29">
        <f t="shared" si="168"/>
        <v>9.423558897243077E-3</v>
      </c>
      <c r="W307" s="29">
        <f t="shared" si="169"/>
        <v>1.0062893081761387E-3</v>
      </c>
      <c r="X307" s="18">
        <f t="shared" ca="1" si="170"/>
        <v>0.16303014627904197</v>
      </c>
      <c r="Y307" s="18">
        <f t="shared" ca="1" si="138"/>
        <v>34.15368998337685</v>
      </c>
      <c r="Z307" s="39">
        <f t="shared" ca="1" si="172"/>
        <v>4.7963219031454951E-3</v>
      </c>
      <c r="AA307" s="29">
        <f t="shared" ca="1" si="139"/>
        <v>2.8284181910966932E-3</v>
      </c>
      <c r="AB307" s="29">
        <f t="shared" ca="1" si="140"/>
        <v>7.0612590550334087E-3</v>
      </c>
      <c r="AC307" s="29">
        <f t="shared" ca="1" si="173"/>
        <v>-4.2031612534758622E-3</v>
      </c>
      <c r="AD307" s="22">
        <f t="shared" ca="1" si="141"/>
        <v>14</v>
      </c>
      <c r="AE307" s="114">
        <f t="shared" si="134"/>
        <v>0.14318963248596572</v>
      </c>
      <c r="AF307" s="112">
        <f t="shared" ca="1" si="142"/>
        <v>-1.5376578937224958</v>
      </c>
      <c r="AG307" s="112"/>
      <c r="AH307" s="112"/>
      <c r="AI307" s="112"/>
      <c r="AJ307" s="112"/>
      <c r="AK307" s="94">
        <f t="shared" si="143"/>
        <v>0.1991872502369301</v>
      </c>
      <c r="AL307" s="94">
        <f t="shared" si="144"/>
        <v>0.14318963248596572</v>
      </c>
      <c r="AM307" s="94">
        <f t="shared" si="145"/>
        <v>0.16740575923148135</v>
      </c>
      <c r="AN307" s="94">
        <f t="shared" si="146"/>
        <v>-6.3119807988074039E-3</v>
      </c>
      <c r="AO307" s="94">
        <f t="shared" si="147"/>
        <v>-3.1688678825072397E-2</v>
      </c>
      <c r="AQ307" s="94">
        <f t="shared" si="148"/>
        <v>-9.9271082884116582E-2</v>
      </c>
      <c r="AR307" s="94">
        <f t="shared" si="149"/>
        <v>5.3271492935254391E-2</v>
      </c>
      <c r="AS307" s="94">
        <f t="shared" si="150"/>
        <v>0.16451887283275202</v>
      </c>
      <c r="AT307" s="94">
        <f t="shared" si="151"/>
        <v>-1.1717882352941184E-2</v>
      </c>
      <c r="AU307" s="94">
        <f t="shared" si="152"/>
        <v>0.11803923169267705</v>
      </c>
      <c r="AV307" s="51"/>
      <c r="AW307" s="94">
        <f t="shared" si="153"/>
        <v>0.10947433433917425</v>
      </c>
      <c r="AX307" s="94">
        <f t="shared" si="154"/>
        <v>0.13783604885033834</v>
      </c>
      <c r="AY307" s="50"/>
      <c r="AZ307" s="51"/>
      <c r="BA307" s="49"/>
      <c r="BB307" s="49"/>
      <c r="BC307" s="49"/>
      <c r="BD307" s="52"/>
      <c r="BE307" s="48"/>
    </row>
    <row r="308" spans="1:57" x14ac:dyDescent="0.25">
      <c r="A308" s="21">
        <v>42566</v>
      </c>
      <c r="B308" s="9">
        <v>19.098600000000001</v>
      </c>
      <c r="C308" s="9">
        <v>119.7</v>
      </c>
      <c r="D308" s="18">
        <f t="shared" ca="1" si="161"/>
        <v>3.567670913345518</v>
      </c>
      <c r="E308" s="11">
        <f t="shared" si="166"/>
        <v>288</v>
      </c>
      <c r="F308" s="43">
        <f t="shared" ca="1" si="135"/>
        <v>-1.941654051629861</v>
      </c>
      <c r="G308" s="18">
        <f t="shared" ca="1" si="171"/>
        <v>1</v>
      </c>
      <c r="H308" s="18" t="str">
        <f t="shared" ca="1" si="136"/>
        <v/>
      </c>
      <c r="I308" s="18" t="str">
        <f t="shared" ca="1" si="162"/>
        <v/>
      </c>
      <c r="J308" s="18" t="str">
        <f t="shared" ca="1" si="155"/>
        <v/>
      </c>
      <c r="K308" s="18">
        <f t="shared" ca="1" si="163"/>
        <v>-1.941654051629861</v>
      </c>
      <c r="L308" s="18" t="str">
        <f t="shared" ca="1" si="164"/>
        <v/>
      </c>
      <c r="M308" s="22">
        <f t="shared" ca="1" si="137"/>
        <v>0</v>
      </c>
      <c r="N308" s="18" t="str">
        <f t="shared" ca="1" si="165"/>
        <v/>
      </c>
      <c r="O308" s="22">
        <f t="shared" ca="1" si="156"/>
        <v>0</v>
      </c>
      <c r="P308" s="22" t="e">
        <f t="shared" ca="1" si="157"/>
        <v>#N/A</v>
      </c>
      <c r="Q308" s="18" t="e">
        <f t="shared" ca="1" si="158"/>
        <v>#N/A</v>
      </c>
      <c r="R308" s="22" t="e">
        <f t="shared" ca="1" si="159"/>
        <v>#N/A</v>
      </c>
      <c r="S308" s="18" t="e">
        <f t="shared" ca="1" si="160"/>
        <v>#N/A</v>
      </c>
      <c r="T308" s="18">
        <f t="shared" ca="1" si="167"/>
        <v>1</v>
      </c>
      <c r="U308" s="43">
        <f t="shared" ca="1" si="174"/>
        <v>-0.12974878100797396</v>
      </c>
      <c r="V308" s="29">
        <f t="shared" si="168"/>
        <v>-1.698804564295773E-3</v>
      </c>
      <c r="W308" s="29">
        <f t="shared" si="169"/>
        <v>2.7645136969087565E-3</v>
      </c>
      <c r="X308" s="18">
        <f t="shared" ca="1" si="170"/>
        <v>-7.5317097732630039E-2</v>
      </c>
      <c r="Y308" s="18">
        <f t="shared" ca="1" si="138"/>
        <v>34.078372885644221</v>
      </c>
      <c r="Z308" s="39">
        <f t="shared" ca="1" si="172"/>
        <v>-2.2052404226099442E-3</v>
      </c>
      <c r="AA308" s="29">
        <f t="shared" ca="1" si="139"/>
        <v>6.1694042635962454E-4</v>
      </c>
      <c r="AB308" s="29">
        <f t="shared" ca="1" si="140"/>
        <v>7.0612590550334087E-3</v>
      </c>
      <c r="AC308" s="29">
        <f t="shared" ca="1" si="173"/>
        <v>-6.3991326949869309E-3</v>
      </c>
      <c r="AD308" s="22">
        <f t="shared" ca="1" si="141"/>
        <v>15</v>
      </c>
      <c r="AE308" s="114">
        <f t="shared" si="134"/>
        <v>0.14302146655166489</v>
      </c>
      <c r="AF308" s="112">
        <f t="shared" ca="1" si="142"/>
        <v>-1.7179870101518186</v>
      </c>
      <c r="AG308" s="112"/>
      <c r="AH308" s="112"/>
      <c r="AI308" s="112"/>
      <c r="AJ308" s="112"/>
      <c r="AK308" s="94">
        <f t="shared" si="143"/>
        <v>0.20571923689475266</v>
      </c>
      <c r="AL308" s="94">
        <f t="shared" si="144"/>
        <v>0.14302146655166489</v>
      </c>
      <c r="AM308" s="94">
        <f t="shared" si="145"/>
        <v>0.16739546478831918</v>
      </c>
      <c r="AN308" s="94">
        <f t="shared" si="146"/>
        <v>-6.1264205740561148E-3</v>
      </c>
      <c r="AO308" s="94">
        <f t="shared" si="147"/>
        <v>-2.9780494359846536E-2</v>
      </c>
      <c r="AQ308" s="94">
        <f t="shared" si="148"/>
        <v>-8.2899503801635938E-2</v>
      </c>
      <c r="AR308" s="94">
        <f t="shared" si="149"/>
        <v>5.5926983157887827E-2</v>
      </c>
      <c r="AS308" s="94">
        <f t="shared" si="150"/>
        <v>0.16434110303643526</v>
      </c>
      <c r="AT308" s="94">
        <f t="shared" si="151"/>
        <v>-1.0442612244897965E-2</v>
      </c>
      <c r="AU308" s="94">
        <f t="shared" si="152"/>
        <v>0.12596712605042024</v>
      </c>
      <c r="AV308" s="51"/>
      <c r="AW308" s="94">
        <f t="shared" si="153"/>
        <v>0.10768581078357997</v>
      </c>
      <c r="AX308" s="94">
        <f t="shared" si="154"/>
        <v>0.13699414069029156</v>
      </c>
      <c r="AY308" s="50"/>
      <c r="AZ308" s="51"/>
      <c r="BA308" s="49"/>
      <c r="BB308" s="49"/>
      <c r="BC308" s="49"/>
      <c r="BD308" s="52"/>
      <c r="BE308" s="48"/>
    </row>
    <row r="309" spans="1:57" x14ac:dyDescent="0.25">
      <c r="A309" s="21">
        <v>42569</v>
      </c>
      <c r="B309" s="9">
        <v>19.163599999999999</v>
      </c>
      <c r="C309" s="9">
        <v>119.9</v>
      </c>
      <c r="D309" s="18">
        <f t="shared" ca="1" si="161"/>
        <v>3.6067211571439195</v>
      </c>
      <c r="E309" s="11">
        <f t="shared" si="166"/>
        <v>289</v>
      </c>
      <c r="F309" s="43">
        <f t="shared" ca="1" si="135"/>
        <v>-1.8311641264282776</v>
      </c>
      <c r="G309" s="18">
        <f t="shared" ca="1" si="171"/>
        <v>1</v>
      </c>
      <c r="H309" s="18" t="str">
        <f t="shared" ca="1" si="136"/>
        <v/>
      </c>
      <c r="I309" s="18" t="str">
        <f t="shared" ca="1" si="162"/>
        <v/>
      </c>
      <c r="J309" s="18" t="str">
        <f t="shared" ca="1" si="155"/>
        <v/>
      </c>
      <c r="K309" s="18">
        <f t="shared" ca="1" si="163"/>
        <v>-1.8311641264282776</v>
      </c>
      <c r="L309" s="18" t="str">
        <f t="shared" ca="1" si="164"/>
        <v/>
      </c>
      <c r="M309" s="22">
        <f t="shared" ca="1" si="137"/>
        <v>0</v>
      </c>
      <c r="N309" s="18" t="str">
        <f t="shared" ca="1" si="165"/>
        <v/>
      </c>
      <c r="O309" s="22">
        <f t="shared" ca="1" si="156"/>
        <v>0</v>
      </c>
      <c r="P309" s="22" t="e">
        <f t="shared" ca="1" si="157"/>
        <v>#N/A</v>
      </c>
      <c r="Q309" s="18" t="e">
        <f t="shared" ca="1" si="158"/>
        <v>#N/A</v>
      </c>
      <c r="R309" s="22" t="e">
        <f t="shared" ca="1" si="159"/>
        <v>#N/A</v>
      </c>
      <c r="S309" s="18" t="e">
        <f t="shared" ca="1" si="160"/>
        <v>#N/A</v>
      </c>
      <c r="T309" s="18">
        <f t="shared" ca="1" si="167"/>
        <v>1</v>
      </c>
      <c r="U309" s="43">
        <f t="shared" ca="1" si="174"/>
        <v>-0.12974878100797396</v>
      </c>
      <c r="V309" s="29">
        <f t="shared" si="168"/>
        <v>3.4033908244582179E-3</v>
      </c>
      <c r="W309" s="29">
        <f t="shared" si="169"/>
        <v>1.6708437761069578E-3</v>
      </c>
      <c r="X309" s="18">
        <f t="shared" ca="1" si="170"/>
        <v>3.9050243798402565E-2</v>
      </c>
      <c r="Y309" s="18">
        <f t="shared" ca="1" si="138"/>
        <v>34.117423129442621</v>
      </c>
      <c r="Z309" s="39">
        <f t="shared" ca="1" si="172"/>
        <v>1.1458951966234476E-3</v>
      </c>
      <c r="AA309" s="29">
        <f t="shared" ca="1" si="139"/>
        <v>1.7635425720541331E-3</v>
      </c>
      <c r="AB309" s="29">
        <f t="shared" ca="1" si="140"/>
        <v>7.0612590550334087E-3</v>
      </c>
      <c r="AC309" s="29">
        <f t="shared" ca="1" si="173"/>
        <v>-5.2605702337813476E-3</v>
      </c>
      <c r="AD309" s="22">
        <f t="shared" ca="1" si="141"/>
        <v>16</v>
      </c>
      <c r="AE309" s="114">
        <f t="shared" si="134"/>
        <v>0.14264908328167258</v>
      </c>
      <c r="AF309" s="112">
        <f t="shared" ca="1" si="142"/>
        <v>-1.6013904020879166</v>
      </c>
      <c r="AG309" s="112"/>
      <c r="AH309" s="112"/>
      <c r="AI309" s="112"/>
      <c r="AJ309" s="112"/>
      <c r="AK309" s="94">
        <f t="shared" si="143"/>
        <v>0.21334622421434388</v>
      </c>
      <c r="AL309" s="94">
        <f t="shared" si="144"/>
        <v>0.14264908328167258</v>
      </c>
      <c r="AM309" s="94">
        <f t="shared" si="145"/>
        <v>0.16737884103915729</v>
      </c>
      <c r="AN309" s="94">
        <f t="shared" si="146"/>
        <v>-5.923657824939651E-3</v>
      </c>
      <c r="AO309" s="94">
        <f t="shared" si="147"/>
        <v>-2.776546829808571E-2</v>
      </c>
      <c r="AQ309" s="94">
        <f t="shared" si="148"/>
        <v>-7.3120852971164121E-2</v>
      </c>
      <c r="AR309" s="94">
        <f t="shared" si="149"/>
        <v>5.7671352036530142E-2</v>
      </c>
      <c r="AS309" s="94">
        <f t="shared" si="150"/>
        <v>0.16414806021113071</v>
      </c>
      <c r="AT309" s="94">
        <f t="shared" si="151"/>
        <v>-9.628124849939983E-3</v>
      </c>
      <c r="AU309" s="94">
        <f t="shared" si="152"/>
        <v>0.13167413205282114</v>
      </c>
      <c r="AV309" s="51"/>
      <c r="AW309" s="94">
        <f t="shared" si="153"/>
        <v>0.10384938753043768</v>
      </c>
      <c r="AX309" s="94">
        <f t="shared" si="154"/>
        <v>0.13609932824522999</v>
      </c>
      <c r="AY309" s="50"/>
      <c r="AZ309" s="51"/>
      <c r="BA309" s="49"/>
      <c r="BB309" s="49"/>
      <c r="BC309" s="49"/>
      <c r="BD309" s="52"/>
      <c r="BE309" s="48"/>
    </row>
    <row r="310" spans="1:57" x14ac:dyDescent="0.25">
      <c r="A310" s="21">
        <v>42570</v>
      </c>
      <c r="B310" s="9">
        <v>19.171700000000001</v>
      </c>
      <c r="C310" s="9">
        <v>119.3</v>
      </c>
      <c r="D310" s="18">
        <f t="shared" ca="1" si="161"/>
        <v>3.6926704257487089</v>
      </c>
      <c r="E310" s="11">
        <f t="shared" si="166"/>
        <v>290</v>
      </c>
      <c r="F310" s="43">
        <f t="shared" ca="1" si="135"/>
        <v>-1.5879767008055286</v>
      </c>
      <c r="G310" s="18">
        <f t="shared" ca="1" si="171"/>
        <v>1</v>
      </c>
      <c r="H310" s="18" t="str">
        <f t="shared" ca="1" si="136"/>
        <v/>
      </c>
      <c r="I310" s="18" t="str">
        <f t="shared" ca="1" si="162"/>
        <v/>
      </c>
      <c r="J310" s="18" t="str">
        <f t="shared" ca="1" si="155"/>
        <v/>
      </c>
      <c r="K310" s="18">
        <f t="shared" ca="1" si="163"/>
        <v>-1.5879767008055286</v>
      </c>
      <c r="L310" s="18" t="str">
        <f t="shared" ca="1" si="164"/>
        <v/>
      </c>
      <c r="M310" s="22">
        <f t="shared" ca="1" si="137"/>
        <v>0</v>
      </c>
      <c r="N310" s="18" t="str">
        <f t="shared" ca="1" si="165"/>
        <v/>
      </c>
      <c r="O310" s="22">
        <f t="shared" ca="1" si="156"/>
        <v>0</v>
      </c>
      <c r="P310" s="22" t="e">
        <f t="shared" ca="1" si="157"/>
        <v>#N/A</v>
      </c>
      <c r="Q310" s="18" t="e">
        <f t="shared" ca="1" si="158"/>
        <v>#N/A</v>
      </c>
      <c r="R310" s="22" t="e">
        <f t="shared" ca="1" si="159"/>
        <v>#N/A</v>
      </c>
      <c r="S310" s="18" t="e">
        <f t="shared" ca="1" si="160"/>
        <v>#N/A</v>
      </c>
      <c r="T310" s="18">
        <f t="shared" ca="1" si="167"/>
        <v>1</v>
      </c>
      <c r="U310" s="43">
        <f t="shared" ca="1" si="174"/>
        <v>-0.12974878100797396</v>
      </c>
      <c r="V310" s="29">
        <f t="shared" si="168"/>
        <v>4.2267632386411942E-4</v>
      </c>
      <c r="W310" s="29">
        <f t="shared" si="169"/>
        <v>-5.0041701417848916E-3</v>
      </c>
      <c r="X310" s="18">
        <f t="shared" ca="1" si="170"/>
        <v>8.5949268604787923E-2</v>
      </c>
      <c r="Y310" s="18">
        <f t="shared" ca="1" si="138"/>
        <v>34.203372398047406</v>
      </c>
      <c r="Z310" s="39">
        <f t="shared" ca="1" si="172"/>
        <v>2.5192192352478937E-3</v>
      </c>
      <c r="AA310" s="29">
        <f t="shared" ca="1" si="139"/>
        <v>4.28720455767162E-3</v>
      </c>
      <c r="AB310" s="29">
        <f t="shared" ca="1" si="140"/>
        <v>7.0612590550334087E-3</v>
      </c>
      <c r="AC310" s="29">
        <f t="shared" ca="1" si="173"/>
        <v>-2.7546035282548509E-3</v>
      </c>
      <c r="AD310" s="22">
        <f t="shared" ca="1" si="141"/>
        <v>17</v>
      </c>
      <c r="AE310" s="114">
        <f t="shared" si="134"/>
        <v>0.1422395838587501</v>
      </c>
      <c r="AF310" s="112">
        <f t="shared" ca="1" si="142"/>
        <v>-1.3686836846766774</v>
      </c>
      <c r="AG310" s="112"/>
      <c r="AH310" s="112"/>
      <c r="AI310" s="112"/>
      <c r="AJ310" s="112"/>
      <c r="AK310" s="94">
        <f t="shared" si="143"/>
        <v>0.2218484222709243</v>
      </c>
      <c r="AL310" s="94">
        <f t="shared" si="144"/>
        <v>0.1422395838587501</v>
      </c>
      <c r="AM310" s="94">
        <f t="shared" si="145"/>
        <v>0.16736186058979241</v>
      </c>
      <c r="AN310" s="94">
        <f t="shared" si="146"/>
        <v>-5.7189941157635522E-3</v>
      </c>
      <c r="AO310" s="94">
        <f t="shared" si="147"/>
        <v>-2.5778836095482524E-2</v>
      </c>
      <c r="AQ310" s="94">
        <f t="shared" si="148"/>
        <v>-6.4145170468577734E-2</v>
      </c>
      <c r="AR310" s="94">
        <f t="shared" si="149"/>
        <v>6.0330742408240531E-2</v>
      </c>
      <c r="AS310" s="94">
        <f t="shared" si="150"/>
        <v>0.16395156284578521</v>
      </c>
      <c r="AT310" s="94">
        <f t="shared" si="151"/>
        <v>-8.7179591836734731E-3</v>
      </c>
      <c r="AU310" s="94">
        <f t="shared" si="152"/>
        <v>0.1359098295318128</v>
      </c>
      <c r="AV310" s="51"/>
      <c r="AW310" s="94">
        <f t="shared" si="153"/>
        <v>9.9217839943409783E-2</v>
      </c>
      <c r="AX310" s="94">
        <f t="shared" si="154"/>
        <v>0.13527858856046254</v>
      </c>
      <c r="AY310" s="50"/>
      <c r="AZ310" s="51"/>
      <c r="BA310" s="49"/>
      <c r="BB310" s="49"/>
      <c r="BC310" s="49"/>
      <c r="BD310" s="52"/>
      <c r="BE310" s="48"/>
    </row>
    <row r="311" spans="1:57" x14ac:dyDescent="0.25">
      <c r="A311" s="21">
        <v>42571</v>
      </c>
      <c r="B311" s="9">
        <v>19.2042</v>
      </c>
      <c r="C311" s="9">
        <v>120.08</v>
      </c>
      <c r="D311" s="18">
        <f t="shared" ca="1" si="161"/>
        <v>3.6239663765624872</v>
      </c>
      <c r="E311" s="11">
        <f t="shared" si="166"/>
        <v>291</v>
      </c>
      <c r="F311" s="43">
        <f t="shared" ca="1" si="135"/>
        <v>-1.7823699879466008</v>
      </c>
      <c r="G311" s="18">
        <f t="shared" ca="1" si="171"/>
        <v>1</v>
      </c>
      <c r="H311" s="18" t="str">
        <f t="shared" ca="1" si="136"/>
        <v/>
      </c>
      <c r="I311" s="18" t="str">
        <f t="shared" ca="1" si="162"/>
        <v/>
      </c>
      <c r="J311" s="18" t="str">
        <f t="shared" ca="1" si="155"/>
        <v/>
      </c>
      <c r="K311" s="18">
        <f t="shared" ca="1" si="163"/>
        <v>-1.7823699879466008</v>
      </c>
      <c r="L311" s="18" t="str">
        <f t="shared" ca="1" si="164"/>
        <v/>
      </c>
      <c r="M311" s="22">
        <f t="shared" ca="1" si="137"/>
        <v>0</v>
      </c>
      <c r="N311" s="18" t="str">
        <f t="shared" ca="1" si="165"/>
        <v/>
      </c>
      <c r="O311" s="22">
        <f t="shared" ca="1" si="156"/>
        <v>0</v>
      </c>
      <c r="P311" s="22" t="e">
        <f t="shared" ca="1" si="157"/>
        <v>#N/A</v>
      </c>
      <c r="Q311" s="18" t="e">
        <f t="shared" ca="1" si="158"/>
        <v>#N/A</v>
      </c>
      <c r="R311" s="22" t="e">
        <f t="shared" ca="1" si="159"/>
        <v>#N/A</v>
      </c>
      <c r="S311" s="18" t="e">
        <f t="shared" ca="1" si="160"/>
        <v>#N/A</v>
      </c>
      <c r="T311" s="18">
        <f t="shared" ca="1" si="167"/>
        <v>1</v>
      </c>
      <c r="U311" s="43">
        <f t="shared" ca="1" si="174"/>
        <v>-0.12974878100797396</v>
      </c>
      <c r="V311" s="29">
        <f t="shared" si="168"/>
        <v>1.6952069978144275E-3</v>
      </c>
      <c r="W311" s="29">
        <f t="shared" si="169"/>
        <v>6.5381391450125828E-3</v>
      </c>
      <c r="X311" s="18">
        <f t="shared" ca="1" si="170"/>
        <v>-6.8704049186220958E-2</v>
      </c>
      <c r="Y311" s="18">
        <f t="shared" ca="1" si="138"/>
        <v>34.134668348861183</v>
      </c>
      <c r="Z311" s="39">
        <f t="shared" ca="1" si="172"/>
        <v>-2.0086922536955987E-3</v>
      </c>
      <c r="AA311" s="29">
        <f t="shared" ca="1" si="139"/>
        <v>2.2699006293909196E-3</v>
      </c>
      <c r="AB311" s="29">
        <f t="shared" ca="1" si="140"/>
        <v>7.0612590550334087E-3</v>
      </c>
      <c r="AC311" s="29">
        <f t="shared" ca="1" si="173"/>
        <v>-4.7577626311813281E-3</v>
      </c>
      <c r="AD311" s="22">
        <f t="shared" ca="1" si="141"/>
        <v>18</v>
      </c>
      <c r="AE311" s="114">
        <f t="shared" si="134"/>
        <v>0.14176296197132512</v>
      </c>
      <c r="AF311" s="112">
        <f t="shared" ca="1" si="142"/>
        <v>-1.5304690940565051</v>
      </c>
      <c r="AG311" s="112"/>
      <c r="AH311" s="112"/>
      <c r="AI311" s="112"/>
      <c r="AJ311" s="112"/>
      <c r="AK311" s="94">
        <f t="shared" si="143"/>
        <v>0.23046612626874038</v>
      </c>
      <c r="AL311" s="94">
        <f t="shared" si="144"/>
        <v>0.14176296197132512</v>
      </c>
      <c r="AM311" s="94">
        <f t="shared" si="145"/>
        <v>0.16734358106586106</v>
      </c>
      <c r="AN311" s="94">
        <f t="shared" si="146"/>
        <v>-5.5101636368135535E-3</v>
      </c>
      <c r="AO311" s="94">
        <f t="shared" si="147"/>
        <v>-2.3908778812849481E-2</v>
      </c>
      <c r="AQ311" s="94">
        <f t="shared" si="148"/>
        <v>-5.4765679345708716E-2</v>
      </c>
      <c r="AR311" s="94">
        <f t="shared" si="149"/>
        <v>6.3307843056753299E-2</v>
      </c>
      <c r="AS311" s="94">
        <f t="shared" si="150"/>
        <v>0.16377981116462742</v>
      </c>
      <c r="AT311" s="94">
        <f t="shared" si="151"/>
        <v>-7.6343241296518627E-3</v>
      </c>
      <c r="AU311" s="94">
        <f t="shared" si="152"/>
        <v>0.13939978871548622</v>
      </c>
      <c r="AV311" s="51"/>
      <c r="AW311" s="94">
        <f t="shared" si="153"/>
        <v>9.5945015893713251E-2</v>
      </c>
      <c r="AX311" s="94">
        <f t="shared" si="154"/>
        <v>0.13464831171536393</v>
      </c>
      <c r="AY311" s="50"/>
      <c r="AZ311" s="51"/>
      <c r="BA311" s="49"/>
      <c r="BB311" s="49"/>
      <c r="BC311" s="49"/>
      <c r="BD311" s="52"/>
      <c r="BE311" s="48"/>
    </row>
    <row r="312" spans="1:57" x14ac:dyDescent="0.25">
      <c r="A312" s="21">
        <v>42572</v>
      </c>
      <c r="B312" s="9">
        <v>19.1068</v>
      </c>
      <c r="C312" s="9">
        <v>119.51</v>
      </c>
      <c r="D312" s="18">
        <f t="shared" ca="1" si="161"/>
        <v>3.6005231817370316</v>
      </c>
      <c r="E312" s="11">
        <f t="shared" si="166"/>
        <v>292</v>
      </c>
      <c r="F312" s="43">
        <f t="shared" ca="1" si="135"/>
        <v>-1.8487008630141919</v>
      </c>
      <c r="G312" s="18">
        <f t="shared" ca="1" si="171"/>
        <v>1</v>
      </c>
      <c r="H312" s="18" t="str">
        <f t="shared" ca="1" si="136"/>
        <v/>
      </c>
      <c r="I312" s="18" t="str">
        <f t="shared" ca="1" si="162"/>
        <v/>
      </c>
      <c r="J312" s="18" t="str">
        <f t="shared" ca="1" si="155"/>
        <v/>
      </c>
      <c r="K312" s="18">
        <f t="shared" ca="1" si="163"/>
        <v>-1.8487008630141919</v>
      </c>
      <c r="L312" s="18" t="str">
        <f t="shared" ca="1" si="164"/>
        <v/>
      </c>
      <c r="M312" s="22">
        <f t="shared" ca="1" si="137"/>
        <v>0</v>
      </c>
      <c r="N312" s="18" t="str">
        <f t="shared" ca="1" si="165"/>
        <v/>
      </c>
      <c r="O312" s="22">
        <f t="shared" ca="1" si="156"/>
        <v>0</v>
      </c>
      <c r="P312" s="22" t="e">
        <f t="shared" ca="1" si="157"/>
        <v>#N/A</v>
      </c>
      <c r="Q312" s="18" t="e">
        <f t="shared" ca="1" si="158"/>
        <v>#N/A</v>
      </c>
      <c r="R312" s="22" t="e">
        <f t="shared" ca="1" si="159"/>
        <v>#N/A</v>
      </c>
      <c r="S312" s="18" t="e">
        <f t="shared" ca="1" si="160"/>
        <v>#N/A</v>
      </c>
      <c r="T312" s="18">
        <f t="shared" ca="1" si="167"/>
        <v>1</v>
      </c>
      <c r="U312" s="43">
        <f t="shared" ca="1" si="174"/>
        <v>-0.12974878100797396</v>
      </c>
      <c r="V312" s="29">
        <f t="shared" si="168"/>
        <v>-5.0718072088397521E-3</v>
      </c>
      <c r="W312" s="29">
        <f t="shared" si="169"/>
        <v>-4.7468354430379176E-3</v>
      </c>
      <c r="X312" s="18">
        <f t="shared" ca="1" si="170"/>
        <v>-2.3443194825456107E-2</v>
      </c>
      <c r="Y312" s="18">
        <f t="shared" ca="1" si="138"/>
        <v>34.111225154035729</v>
      </c>
      <c r="Z312" s="39">
        <f t="shared" ca="1" si="172"/>
        <v>-6.8678548699696584E-4</v>
      </c>
      <c r="AA312" s="29">
        <f t="shared" ca="1" si="139"/>
        <v>1.5815562075847112E-3</v>
      </c>
      <c r="AB312" s="29">
        <f t="shared" ca="1" si="140"/>
        <v>7.0612590550334087E-3</v>
      </c>
      <c r="AC312" s="29">
        <f t="shared" ca="1" si="173"/>
        <v>-5.44128055585269E-3</v>
      </c>
      <c r="AD312" s="22">
        <f t="shared" ca="1" si="141"/>
        <v>19</v>
      </c>
      <c r="AE312" s="114">
        <f t="shared" si="134"/>
        <v>0.14108765954815891</v>
      </c>
      <c r="AF312" s="112">
        <f t="shared" ca="1" si="142"/>
        <v>-1.5750610964445337</v>
      </c>
      <c r="AG312" s="112"/>
      <c r="AH312" s="112"/>
      <c r="AI312" s="112"/>
      <c r="AJ312" s="112"/>
      <c r="AK312" s="94">
        <f t="shared" si="143"/>
        <v>0.24070033527413287</v>
      </c>
      <c r="AL312" s="94">
        <f t="shared" si="144"/>
        <v>0.14108765954815891</v>
      </c>
      <c r="AM312" s="94">
        <f t="shared" si="145"/>
        <v>0.16731843988937575</v>
      </c>
      <c r="AN312" s="94">
        <f t="shared" si="146"/>
        <v>-5.2994870133619438E-3</v>
      </c>
      <c r="AO312" s="94">
        <f t="shared" si="147"/>
        <v>-2.2016949030529493E-2</v>
      </c>
      <c r="AQ312" s="94">
        <f t="shared" si="148"/>
        <v>-4.5825981544673745E-2</v>
      </c>
      <c r="AR312" s="94">
        <f t="shared" si="149"/>
        <v>6.5555057778723155E-2</v>
      </c>
      <c r="AS312" s="94">
        <f t="shared" si="150"/>
        <v>0.16360808915450575</v>
      </c>
      <c r="AT312" s="94">
        <f t="shared" si="151"/>
        <v>-6.6311548619447831E-3</v>
      </c>
      <c r="AU312" s="94">
        <f t="shared" si="152"/>
        <v>0.14470295318127252</v>
      </c>
      <c r="AV312" s="51"/>
      <c r="AW312" s="94">
        <f t="shared" si="153"/>
        <v>9.2765600973712156E-2</v>
      </c>
      <c r="AX312" s="94">
        <f t="shared" si="154"/>
        <v>0.13386548393136116</v>
      </c>
      <c r="AY312" s="50"/>
      <c r="AZ312" s="51"/>
      <c r="BA312" s="49"/>
      <c r="BB312" s="49"/>
      <c r="BC312" s="49"/>
      <c r="BD312" s="52"/>
      <c r="BE312" s="48"/>
    </row>
    <row r="313" spans="1:57" x14ac:dyDescent="0.25">
      <c r="A313" s="21">
        <v>42573</v>
      </c>
      <c r="B313" s="9">
        <v>19.2286</v>
      </c>
      <c r="C313" s="9">
        <v>120.4</v>
      </c>
      <c r="D313" s="18">
        <f t="shared" ca="1" si="161"/>
        <v>3.6068467666399346</v>
      </c>
      <c r="E313" s="11">
        <f t="shared" si="166"/>
        <v>293</v>
      </c>
      <c r="F313" s="43">
        <f t="shared" ca="1" si="135"/>
        <v>-1.8308087231716175</v>
      </c>
      <c r="G313" s="18">
        <f t="shared" ca="1" si="171"/>
        <v>1</v>
      </c>
      <c r="H313" s="18" t="str">
        <f t="shared" ca="1" si="136"/>
        <v/>
      </c>
      <c r="I313" s="18" t="str">
        <f t="shared" ca="1" si="162"/>
        <v/>
      </c>
      <c r="J313" s="18" t="str">
        <f t="shared" ca="1" si="155"/>
        <v/>
      </c>
      <c r="K313" s="18">
        <f t="shared" ca="1" si="163"/>
        <v>-1.8308087231716175</v>
      </c>
      <c r="L313" s="18" t="str">
        <f t="shared" ca="1" si="164"/>
        <v/>
      </c>
      <c r="M313" s="22">
        <f t="shared" ca="1" si="137"/>
        <v>0</v>
      </c>
      <c r="N313" s="18" t="str">
        <f t="shared" ca="1" si="165"/>
        <v/>
      </c>
      <c r="O313" s="22">
        <f t="shared" ca="1" si="156"/>
        <v>0</v>
      </c>
      <c r="P313" s="22" t="e">
        <f t="shared" ca="1" si="157"/>
        <v>#N/A</v>
      </c>
      <c r="Q313" s="18" t="e">
        <f t="shared" ca="1" si="158"/>
        <v>#N/A</v>
      </c>
      <c r="R313" s="22" t="e">
        <f t="shared" ca="1" si="159"/>
        <v>#N/A</v>
      </c>
      <c r="S313" s="18" t="e">
        <f t="shared" ca="1" si="160"/>
        <v>#N/A</v>
      </c>
      <c r="T313" s="18">
        <f t="shared" ca="1" si="167"/>
        <v>1</v>
      </c>
      <c r="U313" s="43">
        <f t="shared" ca="1" si="174"/>
        <v>-0.12974878100797396</v>
      </c>
      <c r="V313" s="29">
        <f t="shared" si="168"/>
        <v>6.3746938262817607E-3</v>
      </c>
      <c r="W313" s="29">
        <f t="shared" si="169"/>
        <v>7.4470755585306714E-3</v>
      </c>
      <c r="X313" s="18">
        <f t="shared" ca="1" si="170"/>
        <v>6.3235849029034397E-3</v>
      </c>
      <c r="Y313" s="18">
        <f t="shared" ca="1" si="138"/>
        <v>34.11754873893863</v>
      </c>
      <c r="Z313" s="39">
        <f t="shared" ca="1" si="172"/>
        <v>1.8538134805612394E-4</v>
      </c>
      <c r="AA313" s="29">
        <f t="shared" ca="1" si="139"/>
        <v>1.7672307466625181E-3</v>
      </c>
      <c r="AB313" s="29">
        <f t="shared" ca="1" si="140"/>
        <v>7.0612590550334087E-3</v>
      </c>
      <c r="AC313" s="29">
        <f t="shared" ca="1" si="173"/>
        <v>-5.256907919721332E-3</v>
      </c>
      <c r="AD313" s="22">
        <f t="shared" ca="1" si="141"/>
        <v>20</v>
      </c>
      <c r="AE313" s="114">
        <f t="shared" si="134"/>
        <v>0.14030018794307381</v>
      </c>
      <c r="AF313" s="112">
        <f t="shared" ca="1" si="142"/>
        <v>-1.5441878505320124</v>
      </c>
      <c r="AG313" s="112"/>
      <c r="AH313" s="112"/>
      <c r="AI313" s="112"/>
      <c r="AJ313" s="112"/>
      <c r="AK313" s="94">
        <f t="shared" si="143"/>
        <v>0.25245012958481766</v>
      </c>
      <c r="AL313" s="94">
        <f t="shared" si="144"/>
        <v>0.14030018794307381</v>
      </c>
      <c r="AM313" s="94">
        <f t="shared" si="145"/>
        <v>0.16729035867956696</v>
      </c>
      <c r="AN313" s="94">
        <f t="shared" si="146"/>
        <v>-5.0822804022007161E-3</v>
      </c>
      <c r="AO313" s="94">
        <f t="shared" si="147"/>
        <v>-2.0131819344117952E-2</v>
      </c>
      <c r="AQ313" s="94">
        <f t="shared" si="148"/>
        <v>-3.4844209964038052E-2</v>
      </c>
      <c r="AR313" s="94">
        <f t="shared" si="149"/>
        <v>6.7569392275215537E-2</v>
      </c>
      <c r="AS313" s="94">
        <f t="shared" si="150"/>
        <v>0.16342161043612324</v>
      </c>
      <c r="AT313" s="94">
        <f t="shared" si="151"/>
        <v>-5.246069627851146E-3</v>
      </c>
      <c r="AU313" s="94">
        <f t="shared" si="152"/>
        <v>0.15055785834333738</v>
      </c>
      <c r="AV313" s="51"/>
      <c r="AW313" s="94">
        <f t="shared" si="153"/>
        <v>8.8068166881091453E-2</v>
      </c>
      <c r="AX313" s="94">
        <f t="shared" si="154"/>
        <v>0.13316540390092232</v>
      </c>
      <c r="AY313" s="50"/>
      <c r="AZ313" s="51"/>
      <c r="BA313" s="49"/>
      <c r="BB313" s="49"/>
      <c r="BC313" s="49"/>
      <c r="BD313" s="52"/>
      <c r="BE313" s="48"/>
    </row>
    <row r="314" spans="1:57" x14ac:dyDescent="0.25">
      <c r="A314" s="21">
        <v>42576</v>
      </c>
      <c r="B314" s="9">
        <v>19.187999999999999</v>
      </c>
      <c r="C314" s="9">
        <v>120.22</v>
      </c>
      <c r="D314" s="18">
        <f t="shared" ca="1" si="161"/>
        <v>3.5896015472213687</v>
      </c>
      <c r="E314" s="11">
        <f t="shared" si="166"/>
        <v>294</v>
      </c>
      <c r="F314" s="43">
        <f t="shared" ca="1" si="135"/>
        <v>-1.8796028616532892</v>
      </c>
      <c r="G314" s="18">
        <f t="shared" ca="1" si="171"/>
        <v>1</v>
      </c>
      <c r="H314" s="18" t="str">
        <f t="shared" ca="1" si="136"/>
        <v/>
      </c>
      <c r="I314" s="18" t="str">
        <f t="shared" ca="1" si="162"/>
        <v/>
      </c>
      <c r="J314" s="18" t="str">
        <f t="shared" ca="1" si="155"/>
        <v/>
      </c>
      <c r="K314" s="18">
        <f t="shared" ca="1" si="163"/>
        <v>-1.8796028616532892</v>
      </c>
      <c r="L314" s="18" t="str">
        <f t="shared" ca="1" si="164"/>
        <v/>
      </c>
      <c r="M314" s="22">
        <f t="shared" ca="1" si="137"/>
        <v>0</v>
      </c>
      <c r="N314" s="18" t="str">
        <f t="shared" ca="1" si="165"/>
        <v/>
      </c>
      <c r="O314" s="22">
        <f t="shared" ca="1" si="156"/>
        <v>0</v>
      </c>
      <c r="P314" s="22" t="e">
        <f t="shared" ca="1" si="157"/>
        <v>#N/A</v>
      </c>
      <c r="Q314" s="18" t="e">
        <f t="shared" ca="1" si="158"/>
        <v>#N/A</v>
      </c>
      <c r="R314" s="22" t="e">
        <f t="shared" ca="1" si="159"/>
        <v>#N/A</v>
      </c>
      <c r="S314" s="18" t="e">
        <f t="shared" ca="1" si="160"/>
        <v>#N/A</v>
      </c>
      <c r="T314" s="18">
        <f t="shared" ca="1" si="167"/>
        <v>1</v>
      </c>
      <c r="U314" s="43">
        <f t="shared" ca="1" si="174"/>
        <v>-0.12974878100797396</v>
      </c>
      <c r="V314" s="29">
        <f t="shared" si="168"/>
        <v>-2.1114381702256693E-3</v>
      </c>
      <c r="W314" s="29">
        <f t="shared" si="169"/>
        <v>-1.4950166112957376E-3</v>
      </c>
      <c r="X314" s="18">
        <f t="shared" ca="1" si="170"/>
        <v>-1.7245219418565105E-2</v>
      </c>
      <c r="Y314" s="18">
        <f t="shared" ca="1" si="138"/>
        <v>34.100303519520068</v>
      </c>
      <c r="Z314" s="39">
        <f t="shared" ca="1" si="172"/>
        <v>-5.0546478442869969E-4</v>
      </c>
      <c r="AA314" s="29">
        <f t="shared" ca="1" si="139"/>
        <v>1.2608726893255096E-3</v>
      </c>
      <c r="AB314" s="29">
        <f t="shared" ca="1" si="140"/>
        <v>7.0612590550334087E-3</v>
      </c>
      <c r="AC314" s="29">
        <f t="shared" ca="1" si="173"/>
        <v>-5.7597155223214624E-3</v>
      </c>
      <c r="AD314" s="22">
        <f t="shared" ca="1" si="141"/>
        <v>21</v>
      </c>
      <c r="AE314" s="114">
        <f t="shared" si="134"/>
        <v>0.13943884375957713</v>
      </c>
      <c r="AF314" s="112">
        <f t="shared" ca="1" si="142"/>
        <v>-1.5727758846618947</v>
      </c>
      <c r="AG314" s="112"/>
      <c r="AH314" s="112"/>
      <c r="AI314" s="112"/>
      <c r="AJ314" s="112"/>
      <c r="AK314" s="94">
        <f t="shared" si="143"/>
        <v>0.26623122799239468</v>
      </c>
      <c r="AL314" s="94">
        <f t="shared" si="144"/>
        <v>0.13943884375957713</v>
      </c>
      <c r="AM314" s="94">
        <f t="shared" si="145"/>
        <v>0.1672589013133044</v>
      </c>
      <c r="AN314" s="94">
        <f t="shared" si="146"/>
        <v>-4.8693048622374842E-3</v>
      </c>
      <c r="AO314" s="94">
        <f t="shared" si="147"/>
        <v>-1.8289758489100246E-2</v>
      </c>
      <c r="AQ314" s="94">
        <f t="shared" si="148"/>
        <v>-2.6433159504701879E-2</v>
      </c>
      <c r="AR314" s="94">
        <f t="shared" si="149"/>
        <v>7.057238953825741E-2</v>
      </c>
      <c r="AS314" s="94">
        <f t="shared" si="150"/>
        <v>0.16322863571424645</v>
      </c>
      <c r="AT314" s="94">
        <f t="shared" si="151"/>
        <v>-4.0816806722689062E-3</v>
      </c>
      <c r="AU314" s="94">
        <f t="shared" si="152"/>
        <v>0.15441516446578643</v>
      </c>
      <c r="AV314" s="51"/>
      <c r="AW314" s="94">
        <f t="shared" si="153"/>
        <v>8.6330190318904682E-2</v>
      </c>
      <c r="AX314" s="94">
        <f t="shared" si="154"/>
        <v>0.13240018352433522</v>
      </c>
      <c r="AY314" s="50"/>
      <c r="AZ314" s="51"/>
      <c r="BA314" s="49"/>
      <c r="BB314" s="49"/>
      <c r="BC314" s="49"/>
      <c r="BD314" s="52"/>
      <c r="BE314" s="48"/>
    </row>
    <row r="315" spans="1:57" x14ac:dyDescent="0.25">
      <c r="A315" s="21">
        <v>42577</v>
      </c>
      <c r="B315" s="9">
        <v>19.2042</v>
      </c>
      <c r="C315" s="9">
        <v>120.8</v>
      </c>
      <c r="D315" s="18">
        <f t="shared" ca="1" si="161"/>
        <v>3.5305472542367458</v>
      </c>
      <c r="E315" s="11">
        <f t="shared" si="166"/>
        <v>295</v>
      </c>
      <c r="F315" s="43">
        <f t="shared" ca="1" si="135"/>
        <v>-2.0466928406144573</v>
      </c>
      <c r="G315" s="18">
        <f t="shared" ca="1" si="171"/>
        <v>1</v>
      </c>
      <c r="H315" s="18">
        <f t="shared" ca="1" si="136"/>
        <v>-2.0466928406144573</v>
      </c>
      <c r="I315" s="18" t="str">
        <f t="shared" ca="1" si="162"/>
        <v/>
      </c>
      <c r="J315" s="18" t="str">
        <f t="shared" ca="1" si="155"/>
        <v/>
      </c>
      <c r="K315" s="18">
        <f t="shared" ca="1" si="163"/>
        <v>-2.0466928406144573</v>
      </c>
      <c r="L315" s="18" t="str">
        <f t="shared" ca="1" si="164"/>
        <v/>
      </c>
      <c r="M315" s="22">
        <f t="shared" ca="1" si="137"/>
        <v>0</v>
      </c>
      <c r="N315" s="18" t="str">
        <f t="shared" ca="1" si="165"/>
        <v/>
      </c>
      <c r="O315" s="22">
        <f t="shared" ca="1" si="156"/>
        <v>0</v>
      </c>
      <c r="P315" s="22" t="e">
        <f t="shared" ca="1" si="157"/>
        <v>#N/A</v>
      </c>
      <c r="Q315" s="18" t="e">
        <f t="shared" ca="1" si="158"/>
        <v>#N/A</v>
      </c>
      <c r="R315" s="22" t="e">
        <f t="shared" ca="1" si="159"/>
        <v>#N/A</v>
      </c>
      <c r="S315" s="18" t="e">
        <f t="shared" ca="1" si="160"/>
        <v>#N/A</v>
      </c>
      <c r="T315" s="18">
        <f t="shared" ca="1" si="167"/>
        <v>1</v>
      </c>
      <c r="U315" s="43">
        <f t="shared" ca="1" si="174"/>
        <v>-0.12974878100797396</v>
      </c>
      <c r="V315" s="29">
        <f t="shared" si="168"/>
        <v>8.4427767354603529E-4</v>
      </c>
      <c r="W315" s="29">
        <f t="shared" si="169"/>
        <v>4.8244884378639023E-3</v>
      </c>
      <c r="X315" s="18">
        <f t="shared" ca="1" si="170"/>
        <v>-5.9054292984623363E-2</v>
      </c>
      <c r="Y315" s="18">
        <f t="shared" ca="1" si="138"/>
        <v>34.041249226535442</v>
      </c>
      <c r="Z315" s="39">
        <f t="shared" ca="1" si="172"/>
        <v>-1.731782033870255E-3</v>
      </c>
      <c r="AA315" s="29">
        <f t="shared" ca="1" si="139"/>
        <v>-4.7309290121511083E-4</v>
      </c>
      <c r="AB315" s="29">
        <f t="shared" ca="1" si="140"/>
        <v>7.0612590550334087E-3</v>
      </c>
      <c r="AC315" s="29">
        <f t="shared" ca="1" si="173"/>
        <v>-7.4815229843300246E-3</v>
      </c>
      <c r="AD315" s="22">
        <f t="shared" ca="1" si="141"/>
        <v>22</v>
      </c>
      <c r="AE315" s="114">
        <f t="shared" si="134"/>
        <v>0.13853506160296386</v>
      </c>
      <c r="AF315" s="112">
        <f t="shared" ca="1" si="142"/>
        <v>-1.7052161104652965</v>
      </c>
      <c r="AG315" s="112"/>
      <c r="AH315" s="112"/>
      <c r="AI315" s="112"/>
      <c r="AJ315" s="112"/>
      <c r="AK315" s="94">
        <f t="shared" si="143"/>
        <v>0.28092048590789342</v>
      </c>
      <c r="AL315" s="94">
        <f t="shared" si="144"/>
        <v>0.13853506160296386</v>
      </c>
      <c r="AM315" s="94">
        <f t="shared" si="145"/>
        <v>0.16722177253262596</v>
      </c>
      <c r="AN315" s="94">
        <f t="shared" si="146"/>
        <v>-4.6776151182958735E-3</v>
      </c>
      <c r="AO315" s="94">
        <f t="shared" si="147"/>
        <v>-1.6651028860278787E-2</v>
      </c>
      <c r="AQ315" s="94">
        <f t="shared" si="148"/>
        <v>-1.9513382896758316E-2</v>
      </c>
      <c r="AR315" s="94">
        <f t="shared" si="149"/>
        <v>7.4125074837970858E-2</v>
      </c>
      <c r="AS315" s="94">
        <f t="shared" si="150"/>
        <v>0.16301830879126164</v>
      </c>
      <c r="AT315" s="94">
        <f t="shared" si="151"/>
        <v>-3.034319327731095E-3</v>
      </c>
      <c r="AU315" s="94">
        <f t="shared" si="152"/>
        <v>0.15549939975990401</v>
      </c>
      <c r="AV315" s="51"/>
      <c r="AW315" s="94">
        <f t="shared" si="153"/>
        <v>8.512178192355177E-2</v>
      </c>
      <c r="AX315" s="94">
        <f t="shared" si="154"/>
        <v>0.13172054525383514</v>
      </c>
      <c r="AY315" s="50"/>
      <c r="AZ315" s="51"/>
      <c r="BA315" s="49"/>
      <c r="BB315" s="49"/>
      <c r="BC315" s="49"/>
      <c r="BD315" s="52"/>
      <c r="BE315" s="48"/>
    </row>
    <row r="316" spans="1:57" x14ac:dyDescent="0.25">
      <c r="A316" s="21">
        <v>42578</v>
      </c>
      <c r="B316" s="9">
        <v>19.196100000000001</v>
      </c>
      <c r="C316" s="9">
        <v>121.14</v>
      </c>
      <c r="D316" s="18">
        <f t="shared" ca="1" si="161"/>
        <v>3.4783326686940352</v>
      </c>
      <c r="E316" s="11">
        <f t="shared" si="166"/>
        <v>296</v>
      </c>
      <c r="F316" s="43">
        <f t="shared" ca="1" si="135"/>
        <v>-2.1944303472182423</v>
      </c>
      <c r="G316" s="18">
        <f t="shared" ca="1" si="171"/>
        <v>1</v>
      </c>
      <c r="H316" s="18">
        <f t="shared" ca="1" si="136"/>
        <v>-2.1944303472182423</v>
      </c>
      <c r="I316" s="18" t="str">
        <f t="shared" ca="1" si="162"/>
        <v/>
      </c>
      <c r="J316" s="18" t="str">
        <f t="shared" ca="1" si="155"/>
        <v/>
      </c>
      <c r="K316" s="18">
        <f t="shared" ca="1" si="163"/>
        <v>-2.1944303472182423</v>
      </c>
      <c r="L316" s="18" t="str">
        <f t="shared" ca="1" si="164"/>
        <v/>
      </c>
      <c r="M316" s="22">
        <f t="shared" ca="1" si="137"/>
        <v>0</v>
      </c>
      <c r="N316" s="18" t="str">
        <f t="shared" ca="1" si="165"/>
        <v/>
      </c>
      <c r="O316" s="22">
        <f t="shared" ca="1" si="156"/>
        <v>0</v>
      </c>
      <c r="P316" s="22" t="e">
        <f t="shared" ca="1" si="157"/>
        <v>#N/A</v>
      </c>
      <c r="Q316" s="18" t="e">
        <f t="shared" ca="1" si="158"/>
        <v>#N/A</v>
      </c>
      <c r="R316" s="22" t="e">
        <f t="shared" ca="1" si="159"/>
        <v>#N/A</v>
      </c>
      <c r="S316" s="18" t="e">
        <f t="shared" ca="1" si="160"/>
        <v>#N/A</v>
      </c>
      <c r="T316" s="18">
        <f t="shared" ca="1" si="167"/>
        <v>1</v>
      </c>
      <c r="U316" s="43">
        <f t="shared" ca="1" si="174"/>
        <v>-0.12974878100797396</v>
      </c>
      <c r="V316" s="29">
        <f t="shared" si="168"/>
        <v>-4.2178273502665488E-4</v>
      </c>
      <c r="W316" s="29">
        <f t="shared" si="169"/>
        <v>2.8145695364238696E-3</v>
      </c>
      <c r="X316" s="18">
        <f t="shared" ca="1" si="170"/>
        <v>-5.2214585542710482E-2</v>
      </c>
      <c r="Y316" s="18">
        <f t="shared" ca="1" si="138"/>
        <v>33.989034640992735</v>
      </c>
      <c r="Z316" s="39">
        <f t="shared" ca="1" si="172"/>
        <v>-1.5338622033296279E-3</v>
      </c>
      <c r="AA316" s="29">
        <f t="shared" ca="1" si="139"/>
        <v>-2.006229445224883E-3</v>
      </c>
      <c r="AB316" s="29">
        <f t="shared" ca="1" si="140"/>
        <v>7.0612590550334087E-3</v>
      </c>
      <c r="AC316" s="29">
        <f t="shared" ca="1" si="173"/>
        <v>-9.0039095623305476E-3</v>
      </c>
      <c r="AD316" s="22">
        <f t="shared" ca="1" si="141"/>
        <v>23</v>
      </c>
      <c r="AE316" s="114">
        <f t="shared" si="134"/>
        <v>0.13756870941377786</v>
      </c>
      <c r="AF316" s="112">
        <f t="shared" ca="1" si="142"/>
        <v>-1.8176974537753696</v>
      </c>
      <c r="AG316" s="112"/>
      <c r="AH316" s="112"/>
      <c r="AI316" s="112"/>
      <c r="AJ316" s="112"/>
      <c r="AK316" s="94">
        <f t="shared" si="143"/>
        <v>0.29877833030274908</v>
      </c>
      <c r="AL316" s="94">
        <f t="shared" si="144"/>
        <v>0.13756870941377786</v>
      </c>
      <c r="AM316" s="94">
        <f t="shared" si="145"/>
        <v>0.1671805698251255</v>
      </c>
      <c r="AN316" s="94">
        <f t="shared" si="146"/>
        <v>-4.4973618794162768E-3</v>
      </c>
      <c r="AO316" s="94">
        <f t="shared" si="147"/>
        <v>-1.5052503556262413E-2</v>
      </c>
      <c r="AQ316" s="94">
        <f t="shared" si="148"/>
        <v>-1.6378497697463579E-2</v>
      </c>
      <c r="AR316" s="94">
        <f t="shared" si="149"/>
        <v>7.6360161366133134E-2</v>
      </c>
      <c r="AS316" s="94">
        <f t="shared" si="150"/>
        <v>0.16281364013945016</v>
      </c>
      <c r="AT316" s="94">
        <f t="shared" si="151"/>
        <v>-2.5421512605042023E-3</v>
      </c>
      <c r="AU316" s="94">
        <f t="shared" si="152"/>
        <v>0.155212725090036</v>
      </c>
      <c r="AV316" s="51"/>
      <c r="AW316" s="94">
        <f t="shared" si="153"/>
        <v>8.3954780224555464E-2</v>
      </c>
      <c r="AX316" s="94">
        <f t="shared" si="154"/>
        <v>0.13097150483265604</v>
      </c>
      <c r="AY316" s="50"/>
      <c r="AZ316" s="51"/>
      <c r="BA316" s="49"/>
      <c r="BB316" s="49"/>
      <c r="BC316" s="49"/>
      <c r="BD316" s="52"/>
      <c r="BE316" s="48"/>
    </row>
    <row r="317" spans="1:57" x14ac:dyDescent="0.25">
      <c r="A317" s="21">
        <v>42579</v>
      </c>
      <c r="B317" s="9">
        <v>19.236699999999999</v>
      </c>
      <c r="C317" s="9">
        <v>120.83</v>
      </c>
      <c r="D317" s="18">
        <f t="shared" ca="1" si="161"/>
        <v>3.559154790806506</v>
      </c>
      <c r="E317" s="11">
        <f t="shared" si="166"/>
        <v>297</v>
      </c>
      <c r="F317" s="43">
        <f t="shared" ca="1" si="135"/>
        <v>-1.9657498228931758</v>
      </c>
      <c r="G317" s="18">
        <f t="shared" ca="1" si="171"/>
        <v>1</v>
      </c>
      <c r="H317" s="18" t="str">
        <f t="shared" ca="1" si="136"/>
        <v/>
      </c>
      <c r="I317" s="18" t="str">
        <f t="shared" ca="1" si="162"/>
        <v/>
      </c>
      <c r="J317" s="18" t="str">
        <f t="shared" ca="1" si="155"/>
        <v/>
      </c>
      <c r="K317" s="18">
        <f t="shared" ca="1" si="163"/>
        <v>-1.9657498228931758</v>
      </c>
      <c r="L317" s="18" t="str">
        <f t="shared" ca="1" si="164"/>
        <v/>
      </c>
      <c r="M317" s="22">
        <f t="shared" ca="1" si="137"/>
        <v>0</v>
      </c>
      <c r="N317" s="18" t="str">
        <f t="shared" ca="1" si="165"/>
        <v/>
      </c>
      <c r="O317" s="22">
        <f t="shared" ca="1" si="156"/>
        <v>0</v>
      </c>
      <c r="P317" s="22" t="e">
        <f t="shared" ca="1" si="157"/>
        <v>#N/A</v>
      </c>
      <c r="Q317" s="18" t="e">
        <f t="shared" ca="1" si="158"/>
        <v>#N/A</v>
      </c>
      <c r="R317" s="22" t="e">
        <f t="shared" ca="1" si="159"/>
        <v>#N/A</v>
      </c>
      <c r="S317" s="18" t="e">
        <f t="shared" ca="1" si="160"/>
        <v>#N/A</v>
      </c>
      <c r="T317" s="18">
        <f t="shared" ca="1" si="167"/>
        <v>1</v>
      </c>
      <c r="U317" s="43">
        <f t="shared" ca="1" si="174"/>
        <v>-0.12974878100797396</v>
      </c>
      <c r="V317" s="29">
        <f t="shared" si="168"/>
        <v>2.1150129453377377E-3</v>
      </c>
      <c r="W317" s="29">
        <f t="shared" si="169"/>
        <v>-2.5590226184580012E-3</v>
      </c>
      <c r="X317" s="18">
        <f t="shared" ca="1" si="170"/>
        <v>8.0822122112469974E-2</v>
      </c>
      <c r="Y317" s="18">
        <f t="shared" ca="1" si="138"/>
        <v>34.069856763105207</v>
      </c>
      <c r="Z317" s="39">
        <f t="shared" ca="1" si="172"/>
        <v>2.3778881326330659E-3</v>
      </c>
      <c r="AA317" s="29">
        <f t="shared" ca="1" si="139"/>
        <v>3.6688809821905366E-4</v>
      </c>
      <c r="AB317" s="29">
        <f t="shared" ca="1" si="140"/>
        <v>7.0612590550334087E-3</v>
      </c>
      <c r="AC317" s="29">
        <f t="shared" ca="1" si="173"/>
        <v>-6.6474317193930821E-3</v>
      </c>
      <c r="AD317" s="22">
        <f t="shared" ca="1" si="141"/>
        <v>24</v>
      </c>
      <c r="AE317" s="114">
        <f t="shared" si="134"/>
        <v>0.13654722717938056</v>
      </c>
      <c r="AF317" s="112">
        <f t="shared" ca="1" si="142"/>
        <v>-1.5984341727339504</v>
      </c>
      <c r="AG317" s="112"/>
      <c r="AH317" s="112"/>
      <c r="AI317" s="112"/>
      <c r="AJ317" s="112"/>
      <c r="AK317" s="94">
        <f t="shared" si="143"/>
        <v>0.32341921285959724</v>
      </c>
      <c r="AL317" s="94">
        <f t="shared" si="144"/>
        <v>0.13654722717938056</v>
      </c>
      <c r="AM317" s="94">
        <f t="shared" si="145"/>
        <v>0.1671402345324404</v>
      </c>
      <c r="AN317" s="94">
        <f t="shared" si="146"/>
        <v>-4.3093829087939651E-3</v>
      </c>
      <c r="AO317" s="94">
        <f t="shared" si="147"/>
        <v>-1.3324449313605727E-2</v>
      </c>
      <c r="AQ317" s="94">
        <f t="shared" si="148"/>
        <v>-1.1961118799112245E-2</v>
      </c>
      <c r="AR317" s="94">
        <f t="shared" si="149"/>
        <v>7.774772230986976E-2</v>
      </c>
      <c r="AS317" s="94">
        <f t="shared" si="150"/>
        <v>0.16261863712482205</v>
      </c>
      <c r="AT317" s="94">
        <f t="shared" si="151"/>
        <v>-1.8905546218487351E-3</v>
      </c>
      <c r="AU317" s="94">
        <f t="shared" si="152"/>
        <v>0.15805834333733498</v>
      </c>
      <c r="AV317" s="51"/>
      <c r="AW317" s="94">
        <f t="shared" si="153"/>
        <v>8.2753634234126947E-2</v>
      </c>
      <c r="AX317" s="94">
        <f t="shared" si="154"/>
        <v>0.13023662997128058</v>
      </c>
      <c r="AY317" s="50"/>
      <c r="AZ317" s="51"/>
      <c r="BA317" s="49"/>
      <c r="BB317" s="49"/>
      <c r="BC317" s="49"/>
      <c r="BD317" s="52"/>
      <c r="BE317" s="48"/>
    </row>
    <row r="318" spans="1:57" x14ac:dyDescent="0.25">
      <c r="A318" s="21">
        <v>42580</v>
      </c>
      <c r="B318" s="9">
        <v>19.2042</v>
      </c>
      <c r="C318" s="9">
        <v>121.07</v>
      </c>
      <c r="D318" s="18">
        <f t="shared" ca="1" si="161"/>
        <v>3.4955150833645927</v>
      </c>
      <c r="E318" s="11">
        <f t="shared" si="166"/>
        <v>298</v>
      </c>
      <c r="F318" s="43">
        <f t="shared" ca="1" si="135"/>
        <v>-2.1458139103649034</v>
      </c>
      <c r="G318" s="18">
        <f t="shared" ca="1" si="171"/>
        <v>1</v>
      </c>
      <c r="H318" s="18">
        <f t="shared" ca="1" si="136"/>
        <v>-2.1458139103649034</v>
      </c>
      <c r="I318" s="18" t="str">
        <f t="shared" ca="1" si="162"/>
        <v/>
      </c>
      <c r="J318" s="18" t="str">
        <f t="shared" ca="1" si="155"/>
        <v/>
      </c>
      <c r="K318" s="18">
        <f t="shared" ca="1" si="163"/>
        <v>-2.1458139103649034</v>
      </c>
      <c r="L318" s="18" t="str">
        <f t="shared" ca="1" si="164"/>
        <v/>
      </c>
      <c r="M318" s="22">
        <f t="shared" ca="1" si="137"/>
        <v>0</v>
      </c>
      <c r="N318" s="18" t="str">
        <f t="shared" ca="1" si="165"/>
        <v/>
      </c>
      <c r="O318" s="22">
        <f t="shared" ca="1" si="156"/>
        <v>0</v>
      </c>
      <c r="P318" s="22" t="e">
        <f t="shared" ca="1" si="157"/>
        <v>#N/A</v>
      </c>
      <c r="Q318" s="18" t="e">
        <f t="shared" ca="1" si="158"/>
        <v>#N/A</v>
      </c>
      <c r="R318" s="22" t="e">
        <f t="shared" ca="1" si="159"/>
        <v>#N/A</v>
      </c>
      <c r="S318" s="18" t="e">
        <f t="shared" ca="1" si="160"/>
        <v>#N/A</v>
      </c>
      <c r="T318" s="18">
        <f t="shared" ca="1" si="167"/>
        <v>1</v>
      </c>
      <c r="U318" s="43">
        <f t="shared" ca="1" si="174"/>
        <v>-0.12974878100797396</v>
      </c>
      <c r="V318" s="29">
        <f t="shared" si="168"/>
        <v>-1.6894789646872315E-3</v>
      </c>
      <c r="W318" s="29">
        <f t="shared" si="169"/>
        <v>1.9862616899776124E-3</v>
      </c>
      <c r="X318" s="18">
        <f t="shared" ca="1" si="170"/>
        <v>-6.3639707441911955E-2</v>
      </c>
      <c r="Y318" s="18">
        <f t="shared" ca="1" si="138"/>
        <v>34.006217055663292</v>
      </c>
      <c r="Z318" s="39">
        <f t="shared" ca="1" si="172"/>
        <v>-1.8679182564346197E-3</v>
      </c>
      <c r="AA318" s="29">
        <f t="shared" ca="1" si="139"/>
        <v>-1.501715475192289E-3</v>
      </c>
      <c r="AB318" s="29">
        <f t="shared" ca="1" si="140"/>
        <v>7.0612590550334087E-3</v>
      </c>
      <c r="AC318" s="29">
        <f t="shared" ca="1" si="173"/>
        <v>-8.502933116760647E-3</v>
      </c>
      <c r="AD318" s="22">
        <f t="shared" ca="1" si="141"/>
        <v>25</v>
      </c>
      <c r="AE318" s="114">
        <f t="shared" si="134"/>
        <v>0.13545222155818962</v>
      </c>
      <c r="AF318" s="112">
        <f t="shared" ca="1" si="142"/>
        <v>-1.740962537515119</v>
      </c>
      <c r="AG318" s="112"/>
      <c r="AH318" s="112"/>
      <c r="AI318" s="112"/>
      <c r="AJ318" s="112"/>
      <c r="AK318" s="94">
        <f t="shared" si="143"/>
        <v>0.35344468973474152</v>
      </c>
      <c r="AL318" s="94">
        <f t="shared" si="144"/>
        <v>0.13545222155818962</v>
      </c>
      <c r="AM318" s="94">
        <f t="shared" si="145"/>
        <v>0.16709790414824044</v>
      </c>
      <c r="AN318" s="94">
        <f t="shared" si="146"/>
        <v>-4.0974743600414891E-3</v>
      </c>
      <c r="AO318" s="94">
        <f t="shared" si="147"/>
        <v>-1.1592971910588395E-2</v>
      </c>
      <c r="AQ318" s="94">
        <f t="shared" si="148"/>
        <v>-9.3738791036239218E-3</v>
      </c>
      <c r="AR318" s="94">
        <f t="shared" si="149"/>
        <v>8.110917640116877E-2</v>
      </c>
      <c r="AS318" s="94">
        <f t="shared" si="150"/>
        <v>0.16241393215767133</v>
      </c>
      <c r="AT318" s="94">
        <f t="shared" si="151"/>
        <v>-1.4519519807923177E-3</v>
      </c>
      <c r="AU318" s="94">
        <f t="shared" si="152"/>
        <v>0.15489339735894356</v>
      </c>
      <c r="AV318" s="51"/>
      <c r="AW318" s="94">
        <f t="shared" si="153"/>
        <v>8.1786306808578998E-2</v>
      </c>
      <c r="AX318" s="94">
        <f t="shared" si="154"/>
        <v>0.1296172770008216</v>
      </c>
      <c r="AY318" s="50"/>
      <c r="AZ318" s="51"/>
      <c r="BA318" s="49"/>
      <c r="BB318" s="49"/>
      <c r="BC318" s="49"/>
      <c r="BD318" s="52"/>
      <c r="BE318" s="48"/>
    </row>
    <row r="319" spans="1:57" x14ac:dyDescent="0.25">
      <c r="A319" s="21">
        <v>42583</v>
      </c>
      <c r="B319" s="9">
        <v>19.1555</v>
      </c>
      <c r="C319" s="9">
        <v>121.17</v>
      </c>
      <c r="D319" s="18">
        <f t="shared" ca="1" si="161"/>
        <v>3.4338402052637953</v>
      </c>
      <c r="E319" s="11">
        <f t="shared" si="166"/>
        <v>299</v>
      </c>
      <c r="F319" s="43">
        <f t="shared" ca="1" si="135"/>
        <v>-2.3203186510613705</v>
      </c>
      <c r="G319" s="18">
        <f t="shared" ca="1" si="171"/>
        <v>1</v>
      </c>
      <c r="H319" s="18">
        <f t="shared" ca="1" si="136"/>
        <v>-2.3203186510613705</v>
      </c>
      <c r="I319" s="18" t="str">
        <f t="shared" ca="1" si="162"/>
        <v/>
      </c>
      <c r="J319" s="18" t="str">
        <f t="shared" ca="1" si="155"/>
        <v/>
      </c>
      <c r="K319" s="18">
        <f t="shared" ca="1" si="163"/>
        <v>-2.3203186510613705</v>
      </c>
      <c r="L319" s="18" t="str">
        <f t="shared" ca="1" si="164"/>
        <v/>
      </c>
      <c r="M319" s="22">
        <f t="shared" ca="1" si="137"/>
        <v>0</v>
      </c>
      <c r="N319" s="18" t="str">
        <f t="shared" ca="1" si="165"/>
        <v/>
      </c>
      <c r="O319" s="22">
        <f t="shared" ca="1" si="156"/>
        <v>0</v>
      </c>
      <c r="P319" s="22" t="e">
        <f t="shared" ca="1" si="157"/>
        <v>#N/A</v>
      </c>
      <c r="Q319" s="18" t="e">
        <f t="shared" ca="1" si="158"/>
        <v>#N/A</v>
      </c>
      <c r="R319" s="22" t="e">
        <f t="shared" ca="1" si="159"/>
        <v>#N/A</v>
      </c>
      <c r="S319" s="18" t="e">
        <f t="shared" ca="1" si="160"/>
        <v>#N/A</v>
      </c>
      <c r="T319" s="18">
        <f t="shared" ca="1" si="167"/>
        <v>1</v>
      </c>
      <c r="U319" s="43">
        <f t="shared" ca="1" si="174"/>
        <v>-0.12974878100797396</v>
      </c>
      <c r="V319" s="29">
        <f t="shared" si="168"/>
        <v>-2.5359036044198761E-3</v>
      </c>
      <c r="W319" s="29">
        <f t="shared" si="169"/>
        <v>8.2596844800535672E-4</v>
      </c>
      <c r="X319" s="18">
        <f t="shared" ca="1" si="170"/>
        <v>-6.1674878100798691E-2</v>
      </c>
      <c r="Y319" s="18">
        <f t="shared" ca="1" si="138"/>
        <v>33.944542177562496</v>
      </c>
      <c r="Z319" s="39">
        <f t="shared" ca="1" si="172"/>
        <v>-1.8136353714335307E-3</v>
      </c>
      <c r="AA319" s="29">
        <f t="shared" ca="1" si="139"/>
        <v>-3.3126272823221781E-3</v>
      </c>
      <c r="AB319" s="29">
        <f t="shared" ca="1" si="140"/>
        <v>7.0612590550334087E-3</v>
      </c>
      <c r="AC319" s="29">
        <f t="shared" ca="1" si="173"/>
        <v>-1.0301147267932631E-2</v>
      </c>
      <c r="AD319" s="22">
        <f t="shared" ca="1" si="141"/>
        <v>26</v>
      </c>
      <c r="AE319" s="114">
        <f t="shared" si="134"/>
        <v>0.13430618400815764</v>
      </c>
      <c r="AF319" s="112">
        <f t="shared" ca="1" si="142"/>
        <v>-1.8752481714342915</v>
      </c>
      <c r="AG319" s="112"/>
      <c r="AH319" s="112"/>
      <c r="AI319" s="112"/>
      <c r="AJ319" s="112"/>
      <c r="AK319" s="94">
        <f t="shared" si="143"/>
        <v>0.3965017312791006</v>
      </c>
      <c r="AL319" s="94">
        <f t="shared" si="144"/>
        <v>0.13430618400815764</v>
      </c>
      <c r="AM319" s="94">
        <f t="shared" si="145"/>
        <v>0.16705496203953848</v>
      </c>
      <c r="AN319" s="94">
        <f t="shared" si="146"/>
        <v>-3.8876501147677299E-3</v>
      </c>
      <c r="AO319" s="94">
        <f t="shared" si="147"/>
        <v>-9.80487551019338E-3</v>
      </c>
      <c r="AQ319" s="94">
        <f t="shared" si="148"/>
        <v>-2.3485777139251309E-3</v>
      </c>
      <c r="AR319" s="94">
        <f t="shared" si="149"/>
        <v>8.7367850022537483E-2</v>
      </c>
      <c r="AS319" s="94">
        <f t="shared" si="150"/>
        <v>0.16215929551783259</v>
      </c>
      <c r="AT319" s="94">
        <f t="shared" si="151"/>
        <v>-3.5834333733493294E-4</v>
      </c>
      <c r="AU319" s="94">
        <f t="shared" si="152"/>
        <v>0.15257887154861949</v>
      </c>
      <c r="AV319" s="51"/>
      <c r="AW319" s="94">
        <f t="shared" si="153"/>
        <v>7.9808603333487077E-2</v>
      </c>
      <c r="AX319" s="94">
        <f t="shared" si="154"/>
        <v>0.12883404412753041</v>
      </c>
      <c r="AY319" s="50"/>
      <c r="AZ319" s="51"/>
      <c r="BA319" s="49"/>
      <c r="BB319" s="49"/>
      <c r="BC319" s="49"/>
      <c r="BD319" s="52"/>
      <c r="BE319" s="48"/>
    </row>
    <row r="320" spans="1:57" x14ac:dyDescent="0.25">
      <c r="A320" s="21">
        <v>42584</v>
      </c>
      <c r="B320" s="9">
        <v>18.993099999999998</v>
      </c>
      <c r="C320" s="9">
        <v>119.48</v>
      </c>
      <c r="D320" s="18">
        <f t="shared" ca="1" si="161"/>
        <v>3.4907156451672687</v>
      </c>
      <c r="E320" s="11">
        <f t="shared" si="166"/>
        <v>300</v>
      </c>
      <c r="F320" s="43">
        <f t="shared" ca="1" si="135"/>
        <v>-2.159393584032745</v>
      </c>
      <c r="G320" s="18">
        <f t="shared" ca="1" si="171"/>
        <v>1</v>
      </c>
      <c r="H320" s="18">
        <f t="shared" ca="1" si="136"/>
        <v>-2.159393584032745</v>
      </c>
      <c r="I320" s="18" t="str">
        <f t="shared" ca="1" si="162"/>
        <v/>
      </c>
      <c r="J320" s="18" t="str">
        <f t="shared" ca="1" si="155"/>
        <v/>
      </c>
      <c r="K320" s="18">
        <f t="shared" ca="1" si="163"/>
        <v>-2.159393584032745</v>
      </c>
      <c r="L320" s="18" t="str">
        <f t="shared" ca="1" si="164"/>
        <v/>
      </c>
      <c r="M320" s="22">
        <f t="shared" ca="1" si="137"/>
        <v>0</v>
      </c>
      <c r="N320" s="18" t="str">
        <f t="shared" ca="1" si="165"/>
        <v/>
      </c>
      <c r="O320" s="22">
        <f t="shared" ca="1" si="156"/>
        <v>0</v>
      </c>
      <c r="P320" s="22" t="e">
        <f t="shared" ca="1" si="157"/>
        <v>#N/A</v>
      </c>
      <c r="Q320" s="18" t="e">
        <f t="shared" ca="1" si="158"/>
        <v>#N/A</v>
      </c>
      <c r="R320" s="22" t="e">
        <f t="shared" ca="1" si="159"/>
        <v>#N/A</v>
      </c>
      <c r="S320" s="18" t="e">
        <f t="shared" ca="1" si="160"/>
        <v>#N/A</v>
      </c>
      <c r="T320" s="18">
        <f t="shared" ca="1" si="167"/>
        <v>1</v>
      </c>
      <c r="U320" s="43">
        <f t="shared" ca="1" si="174"/>
        <v>-0.12974878100797396</v>
      </c>
      <c r="V320" s="29">
        <f t="shared" si="168"/>
        <v>-8.4779828247762597E-3</v>
      </c>
      <c r="W320" s="29">
        <f t="shared" si="169"/>
        <v>-1.3947346702979266E-2</v>
      </c>
      <c r="X320" s="18">
        <f t="shared" ca="1" si="170"/>
        <v>5.6875439903474045E-2</v>
      </c>
      <c r="Y320" s="18">
        <f t="shared" ca="1" si="138"/>
        <v>34.001417617465968</v>
      </c>
      <c r="Z320" s="39">
        <f t="shared" ca="1" si="172"/>
        <v>1.6755400501782258E-3</v>
      </c>
      <c r="AA320" s="29">
        <f t="shared" ca="1" si="139"/>
        <v>-1.6426376718268187E-3</v>
      </c>
      <c r="AB320" s="29">
        <f t="shared" ca="1" si="140"/>
        <v>7.0612590550334087E-3</v>
      </c>
      <c r="AC320" s="29">
        <f t="shared" ca="1" si="173"/>
        <v>-8.6428672025646858E-3</v>
      </c>
      <c r="AD320" s="22">
        <f t="shared" ca="1" si="141"/>
        <v>27</v>
      </c>
      <c r="AE320" s="114">
        <f t="shared" si="134"/>
        <v>0.13323113236923456</v>
      </c>
      <c r="AF320" s="112">
        <f t="shared" ca="1" si="142"/>
        <v>-1.7151991222690597</v>
      </c>
      <c r="AG320" s="112"/>
      <c r="AH320" s="112"/>
      <c r="AI320" s="112"/>
      <c r="AJ320" s="112"/>
      <c r="AK320" s="94">
        <f t="shared" si="143"/>
        <v>0.46425960043824049</v>
      </c>
      <c r="AL320" s="94">
        <f t="shared" si="144"/>
        <v>0.13323113236923456</v>
      </c>
      <c r="AM320" s="94">
        <f t="shared" si="145"/>
        <v>0.16701629749303945</v>
      </c>
      <c r="AN320" s="94">
        <f t="shared" si="146"/>
        <v>-3.6875666916373643E-3</v>
      </c>
      <c r="AO320" s="94">
        <f t="shared" si="147"/>
        <v>-7.9428980858047196E-3</v>
      </c>
      <c r="AQ320" s="94">
        <f t="shared" si="148"/>
        <v>1.0434493373682493E-3</v>
      </c>
      <c r="AR320" s="94">
        <f t="shared" si="149"/>
        <v>9.3758504316983252E-2</v>
      </c>
      <c r="AS320" s="94">
        <f t="shared" si="150"/>
        <v>0.16190207262276587</v>
      </c>
      <c r="AT320" s="94">
        <f t="shared" si="151"/>
        <v>1.536518607442967E-4</v>
      </c>
      <c r="AU320" s="94">
        <f t="shared" si="152"/>
        <v>0.14725378151260504</v>
      </c>
      <c r="AV320" s="51"/>
      <c r="AW320" s="94">
        <f t="shared" si="153"/>
        <v>7.7580215208020997E-2</v>
      </c>
      <c r="AX320" s="94">
        <f t="shared" si="154"/>
        <v>0.12795632907432652</v>
      </c>
      <c r="AY320" s="50"/>
      <c r="AZ320" s="51"/>
      <c r="BA320" s="49"/>
      <c r="BB320" s="49"/>
      <c r="BC320" s="49"/>
      <c r="BD320" s="52"/>
      <c r="BE320" s="48"/>
    </row>
    <row r="321" spans="1:57" x14ac:dyDescent="0.25">
      <c r="A321" s="21">
        <v>42585</v>
      </c>
      <c r="B321" s="9">
        <v>19.187999999999999</v>
      </c>
      <c r="C321" s="9">
        <v>120.45</v>
      </c>
      <c r="D321" s="18">
        <f t="shared" ca="1" si="161"/>
        <v>3.5597593275895338</v>
      </c>
      <c r="E321" s="11">
        <f t="shared" si="166"/>
        <v>301</v>
      </c>
      <c r="F321" s="43">
        <f t="shared" ca="1" si="135"/>
        <v>-1.9640393284777455</v>
      </c>
      <c r="G321" s="18">
        <f t="shared" ca="1" si="171"/>
        <v>1</v>
      </c>
      <c r="H321" s="18" t="str">
        <f t="shared" ca="1" si="136"/>
        <v/>
      </c>
      <c r="I321" s="18" t="str">
        <f t="shared" ca="1" si="162"/>
        <v/>
      </c>
      <c r="J321" s="18" t="str">
        <f t="shared" ca="1" si="155"/>
        <v/>
      </c>
      <c r="K321" s="18">
        <f t="shared" ca="1" si="163"/>
        <v>-1.9640393284777455</v>
      </c>
      <c r="L321" s="18" t="str">
        <f t="shared" ca="1" si="164"/>
        <v/>
      </c>
      <c r="M321" s="22">
        <f t="shared" ca="1" si="137"/>
        <v>0</v>
      </c>
      <c r="N321" s="18" t="str">
        <f t="shared" ca="1" si="165"/>
        <v/>
      </c>
      <c r="O321" s="22">
        <f t="shared" ca="1" si="156"/>
        <v>0</v>
      </c>
      <c r="P321" s="22" t="e">
        <f t="shared" ca="1" si="157"/>
        <v>#N/A</v>
      </c>
      <c r="Q321" s="18" t="e">
        <f t="shared" ca="1" si="158"/>
        <v>#N/A</v>
      </c>
      <c r="R321" s="22" t="e">
        <f t="shared" ca="1" si="159"/>
        <v>#N/A</v>
      </c>
      <c r="S321" s="18" t="e">
        <f t="shared" ca="1" si="160"/>
        <v>#N/A</v>
      </c>
      <c r="T321" s="18">
        <f t="shared" ca="1" si="167"/>
        <v>1</v>
      </c>
      <c r="U321" s="43">
        <f t="shared" ca="1" si="174"/>
        <v>-0.12974878100797396</v>
      </c>
      <c r="V321" s="29">
        <f t="shared" si="168"/>
        <v>1.0261621325639339E-2</v>
      </c>
      <c r="W321" s="29">
        <f t="shared" si="169"/>
        <v>8.1185135587545938E-3</v>
      </c>
      <c r="X321" s="18">
        <f t="shared" ca="1" si="170"/>
        <v>6.9043682422265912E-2</v>
      </c>
      <c r="Y321" s="18">
        <f t="shared" ca="1" si="138"/>
        <v>34.070461299888237</v>
      </c>
      <c r="Z321" s="39">
        <f t="shared" ca="1" si="172"/>
        <v>2.0306118762178915E-3</v>
      </c>
      <c r="AA321" s="29">
        <f t="shared" ca="1" si="139"/>
        <v>3.8463864482629617E-4</v>
      </c>
      <c r="AB321" s="29">
        <f t="shared" ca="1" si="140"/>
        <v>7.0612590550334087E-3</v>
      </c>
      <c r="AC321" s="29">
        <f t="shared" ca="1" si="173"/>
        <v>-6.6298056351329349E-3</v>
      </c>
      <c r="AD321" s="22">
        <f t="shared" ca="1" si="141"/>
        <v>28</v>
      </c>
      <c r="AE321" s="114">
        <f t="shared" si="134"/>
        <v>0.13229263618882023</v>
      </c>
      <c r="AF321" s="112">
        <f t="shared" ca="1" si="142"/>
        <v>-1.5298263908317307</v>
      </c>
      <c r="AG321" s="112"/>
      <c r="AH321" s="112"/>
      <c r="AI321" s="112"/>
      <c r="AJ321" s="112"/>
      <c r="AK321" s="94">
        <f t="shared" si="143"/>
        <v>0.55651590670535545</v>
      </c>
      <c r="AL321" s="94">
        <f t="shared" si="144"/>
        <v>0.13229263618882023</v>
      </c>
      <c r="AM321" s="94">
        <f t="shared" si="145"/>
        <v>0.16697970289965008</v>
      </c>
      <c r="AN321" s="94">
        <f t="shared" si="146"/>
        <v>-3.5040946321995997E-3</v>
      </c>
      <c r="AO321" s="94">
        <f t="shared" si="147"/>
        <v>-6.2964860302812961E-3</v>
      </c>
      <c r="AQ321" s="94">
        <f t="shared" si="148"/>
        <v>3.9606935394509079E-3</v>
      </c>
      <c r="AR321" s="94">
        <f t="shared" si="149"/>
        <v>9.9177948629994031E-2</v>
      </c>
      <c r="AS321" s="94">
        <f t="shared" si="150"/>
        <v>0.16169178225553665</v>
      </c>
      <c r="AT321" s="94">
        <f t="shared" si="151"/>
        <v>5.5953901560624108E-4</v>
      </c>
      <c r="AU321" s="94">
        <f t="shared" si="152"/>
        <v>0.14127298919567832</v>
      </c>
      <c r="AV321" s="51"/>
      <c r="AW321" s="94">
        <f t="shared" si="153"/>
        <v>7.5388241790151356E-2</v>
      </c>
      <c r="AX321" s="94">
        <f t="shared" si="154"/>
        <v>0.12735352878369824</v>
      </c>
      <c r="AY321" s="50"/>
      <c r="AZ321" s="51"/>
      <c r="BA321" s="49"/>
      <c r="BB321" s="49"/>
      <c r="BC321" s="49"/>
      <c r="BD321" s="52"/>
      <c r="BE321" s="48"/>
    </row>
    <row r="322" spans="1:57" x14ac:dyDescent="0.25">
      <c r="A322" s="21">
        <v>42586</v>
      </c>
      <c r="B322" s="9">
        <v>19.139299999999999</v>
      </c>
      <c r="C322" s="9">
        <v>120.56</v>
      </c>
      <c r="D322" s="18">
        <f t="shared" ca="1" si="161"/>
        <v>3.4967869616786569</v>
      </c>
      <c r="E322" s="11">
        <f t="shared" si="166"/>
        <v>302</v>
      </c>
      <c r="F322" s="43">
        <f t="shared" ca="1" si="135"/>
        <v>-2.1422152199057103</v>
      </c>
      <c r="G322" s="18">
        <f t="shared" ca="1" si="171"/>
        <v>1</v>
      </c>
      <c r="H322" s="18">
        <f t="shared" ca="1" si="136"/>
        <v>-2.1422152199057103</v>
      </c>
      <c r="I322" s="18" t="str">
        <f t="shared" ca="1" si="162"/>
        <v/>
      </c>
      <c r="J322" s="18" t="str">
        <f t="shared" ca="1" si="155"/>
        <v/>
      </c>
      <c r="K322" s="18">
        <f t="shared" ca="1" si="163"/>
        <v>-2.1422152199057103</v>
      </c>
      <c r="L322" s="18" t="str">
        <f t="shared" ca="1" si="164"/>
        <v/>
      </c>
      <c r="M322" s="22">
        <f t="shared" ca="1" si="137"/>
        <v>0</v>
      </c>
      <c r="N322" s="18" t="str">
        <f t="shared" ca="1" si="165"/>
        <v/>
      </c>
      <c r="O322" s="22">
        <f t="shared" ca="1" si="156"/>
        <v>0</v>
      </c>
      <c r="P322" s="22" t="e">
        <f t="shared" ca="1" si="157"/>
        <v>#N/A</v>
      </c>
      <c r="Q322" s="18" t="e">
        <f t="shared" ca="1" si="158"/>
        <v>#N/A</v>
      </c>
      <c r="R322" s="22" t="e">
        <f t="shared" ca="1" si="159"/>
        <v>#N/A</v>
      </c>
      <c r="S322" s="18" t="e">
        <f t="shared" ca="1" si="160"/>
        <v>#N/A</v>
      </c>
      <c r="T322" s="18">
        <f t="shared" ca="1" si="167"/>
        <v>1</v>
      </c>
      <c r="U322" s="43">
        <f t="shared" ca="1" si="174"/>
        <v>-0.12974878100797396</v>
      </c>
      <c r="V322" s="29">
        <f t="shared" si="168"/>
        <v>-2.5380446112153528E-3</v>
      </c>
      <c r="W322" s="29">
        <f t="shared" si="169"/>
        <v>9.132420091324154E-4</v>
      </c>
      <c r="X322" s="18">
        <f t="shared" ca="1" si="170"/>
        <v>-6.2972365910877251E-2</v>
      </c>
      <c r="Y322" s="18">
        <f t="shared" ca="1" si="138"/>
        <v>34.007488933977356</v>
      </c>
      <c r="Z322" s="39">
        <f t="shared" ca="1" si="172"/>
        <v>-1.848298012656735E-3</v>
      </c>
      <c r="AA322" s="29">
        <f t="shared" ca="1" si="139"/>
        <v>-1.4643702946732784E-3</v>
      </c>
      <c r="AB322" s="29">
        <f t="shared" ca="1" si="140"/>
        <v>7.0612590550334087E-3</v>
      </c>
      <c r="AC322" s="29">
        <f t="shared" ca="1" si="173"/>
        <v>-8.4658497912099007E-3</v>
      </c>
      <c r="AD322" s="22">
        <f t="shared" ca="1" si="141"/>
        <v>29</v>
      </c>
      <c r="AE322" s="114">
        <f t="shared" si="134"/>
        <v>0.13133348976370895</v>
      </c>
      <c r="AF322" s="112">
        <f t="shared" ca="1" si="142"/>
        <v>-1.6684616505559242</v>
      </c>
      <c r="AG322" s="112"/>
      <c r="AH322" s="112"/>
      <c r="AI322" s="112"/>
      <c r="AJ322" s="112"/>
      <c r="AK322" s="94">
        <f t="shared" si="143"/>
        <v>0.72080475209359185</v>
      </c>
      <c r="AL322" s="94">
        <f t="shared" si="144"/>
        <v>0.13133348976370895</v>
      </c>
      <c r="AM322" s="94">
        <f t="shared" si="145"/>
        <v>0.16694344117587839</v>
      </c>
      <c r="AN322" s="94">
        <f t="shared" si="146"/>
        <v>-3.3042737388484828E-3</v>
      </c>
      <c r="AO322" s="94">
        <f t="shared" si="147"/>
        <v>-4.5841453309667475E-3</v>
      </c>
      <c r="AQ322" s="94">
        <f t="shared" si="148"/>
        <v>1.0044597286851673E-2</v>
      </c>
      <c r="AR322" s="94">
        <f t="shared" si="149"/>
        <v>0.10630344932952626</v>
      </c>
      <c r="AS322" s="94">
        <f t="shared" si="150"/>
        <v>0.1614884711290388</v>
      </c>
      <c r="AT322" s="94">
        <f t="shared" si="151"/>
        <v>1.3703001200480133E-3</v>
      </c>
      <c r="AU322" s="94">
        <f t="shared" si="152"/>
        <v>0.13642160864345743</v>
      </c>
      <c r="AV322" s="51"/>
      <c r="AW322" s="94">
        <f t="shared" si="153"/>
        <v>7.5075765429775704E-2</v>
      </c>
      <c r="AX322" s="94">
        <f t="shared" si="154"/>
        <v>0.12669102019390255</v>
      </c>
      <c r="AY322" s="50"/>
      <c r="AZ322" s="51"/>
      <c r="BA322" s="49"/>
      <c r="BB322" s="49"/>
      <c r="BC322" s="49"/>
      <c r="BD322" s="52"/>
      <c r="BE322" s="48"/>
    </row>
    <row r="323" spans="1:57" x14ac:dyDescent="0.25">
      <c r="A323" s="21">
        <v>42587</v>
      </c>
      <c r="B323" s="9">
        <v>19.5047</v>
      </c>
      <c r="C323" s="9">
        <v>122.3</v>
      </c>
      <c r="D323" s="18">
        <f t="shared" ca="1" si="161"/>
        <v>3.6364240827247851</v>
      </c>
      <c r="E323" s="11">
        <f t="shared" si="166"/>
        <v>303</v>
      </c>
      <c r="F323" s="43">
        <f t="shared" ca="1" si="135"/>
        <v>-1.7471217823486644</v>
      </c>
      <c r="G323" s="18">
        <f t="shared" ca="1" si="171"/>
        <v>1</v>
      </c>
      <c r="H323" s="18" t="str">
        <f t="shared" ca="1" si="136"/>
        <v/>
      </c>
      <c r="I323" s="18" t="str">
        <f t="shared" ca="1" si="162"/>
        <v/>
      </c>
      <c r="J323" s="18" t="str">
        <f t="shared" ca="1" si="155"/>
        <v/>
      </c>
      <c r="K323" s="18">
        <f t="shared" ca="1" si="163"/>
        <v>-1.7471217823486644</v>
      </c>
      <c r="L323" s="18" t="str">
        <f t="shared" ca="1" si="164"/>
        <v/>
      </c>
      <c r="M323" s="22">
        <f t="shared" ca="1" si="137"/>
        <v>0</v>
      </c>
      <c r="N323" s="18" t="str">
        <f t="shared" ca="1" si="165"/>
        <v/>
      </c>
      <c r="O323" s="22">
        <f t="shared" ca="1" si="156"/>
        <v>0</v>
      </c>
      <c r="P323" s="22" t="e">
        <f t="shared" ca="1" si="157"/>
        <v>#N/A</v>
      </c>
      <c r="Q323" s="18" t="e">
        <f t="shared" ca="1" si="158"/>
        <v>#N/A</v>
      </c>
      <c r="R323" s="22" t="e">
        <f t="shared" ca="1" si="159"/>
        <v>#N/A</v>
      </c>
      <c r="S323" s="18" t="e">
        <f t="shared" ca="1" si="160"/>
        <v>#N/A</v>
      </c>
      <c r="T323" s="18">
        <f t="shared" ca="1" si="167"/>
        <v>1</v>
      </c>
      <c r="U323" s="43">
        <f t="shared" ca="1" si="174"/>
        <v>-0.12974878100797396</v>
      </c>
      <c r="V323" s="29">
        <f t="shared" si="168"/>
        <v>1.9091607321061955E-2</v>
      </c>
      <c r="W323" s="29">
        <f t="shared" si="169"/>
        <v>1.4432647644326434E-2</v>
      </c>
      <c r="X323" s="18">
        <f t="shared" ca="1" si="170"/>
        <v>0.13963712104612702</v>
      </c>
      <c r="Y323" s="18">
        <f t="shared" ca="1" si="138"/>
        <v>34.147126055023485</v>
      </c>
      <c r="Z323" s="39">
        <f t="shared" ca="1" si="172"/>
        <v>4.1060697341466224E-3</v>
      </c>
      <c r="AA323" s="29">
        <f t="shared" ca="1" si="139"/>
        <v>2.6356866329269035E-3</v>
      </c>
      <c r="AB323" s="29">
        <f t="shared" ca="1" si="140"/>
        <v>7.0612590550334087E-3</v>
      </c>
      <c r="AC323" s="29">
        <f t="shared" ca="1" si="173"/>
        <v>-4.3945414266647331E-3</v>
      </c>
      <c r="AD323" s="22">
        <f t="shared" ca="1" si="141"/>
        <v>30</v>
      </c>
      <c r="AE323" s="114">
        <f t="shared" si="134"/>
        <v>0.13024219653250063</v>
      </c>
      <c r="AF323" s="112">
        <f t="shared" ca="1" si="142"/>
        <v>-1.3146642666179917</v>
      </c>
      <c r="AG323" s="112"/>
      <c r="AH323" s="112"/>
      <c r="AI323" s="112"/>
      <c r="AJ323" s="112"/>
      <c r="AK323" s="94">
        <f t="shared" si="143"/>
        <v>1.0941279855864827</v>
      </c>
      <c r="AL323" s="94">
        <f t="shared" si="144"/>
        <v>0.13024219653250063</v>
      </c>
      <c r="AM323" s="94">
        <f t="shared" si="145"/>
        <v>0.16690326779184239</v>
      </c>
      <c r="AN323" s="94">
        <f t="shared" si="146"/>
        <v>-3.1004140036878635E-3</v>
      </c>
      <c r="AO323" s="94">
        <f t="shared" si="147"/>
        <v>-2.8336849477677479E-3</v>
      </c>
      <c r="AQ323" s="94">
        <f t="shared" si="148"/>
        <v>1.9990534967839906E-2</v>
      </c>
      <c r="AR323" s="94">
        <f t="shared" si="149"/>
        <v>0.11098330316468764</v>
      </c>
      <c r="AS323" s="94">
        <f t="shared" si="150"/>
        <v>0.16128527203737036</v>
      </c>
      <c r="AT323" s="94">
        <f t="shared" si="151"/>
        <v>2.728158463385341E-3</v>
      </c>
      <c r="AU323" s="94">
        <f t="shared" si="152"/>
        <v>0.13647250900360144</v>
      </c>
      <c r="AV323" s="51"/>
      <c r="AW323" s="94">
        <f t="shared" si="153"/>
        <v>7.4384019618078265E-2</v>
      </c>
      <c r="AX323" s="94">
        <f t="shared" si="154"/>
        <v>0.12598823534190501</v>
      </c>
      <c r="AY323" s="50"/>
      <c r="AZ323" s="51"/>
      <c r="BA323" s="49"/>
      <c r="BB323" s="49"/>
      <c r="BC323" s="49"/>
      <c r="BD323" s="52"/>
      <c r="BE323" s="48"/>
    </row>
    <row r="324" spans="1:57" x14ac:dyDescent="0.25">
      <c r="A324" s="21">
        <v>42590</v>
      </c>
      <c r="B324" s="9">
        <v>19.529</v>
      </c>
      <c r="C324" s="9">
        <v>122.24</v>
      </c>
      <c r="D324" s="18">
        <f t="shared" ca="1" si="161"/>
        <v>3.6685090095852626</v>
      </c>
      <c r="E324" s="11">
        <f t="shared" si="166"/>
        <v>304</v>
      </c>
      <c r="F324" s="43">
        <f t="shared" ca="1" si="135"/>
        <v>-1.6563397327611136</v>
      </c>
      <c r="G324" s="18">
        <f t="shared" ca="1" si="171"/>
        <v>1</v>
      </c>
      <c r="H324" s="18" t="str">
        <f t="shared" ca="1" si="136"/>
        <v/>
      </c>
      <c r="I324" s="18" t="str">
        <f t="shared" ca="1" si="162"/>
        <v/>
      </c>
      <c r="J324" s="18" t="str">
        <f t="shared" ca="1" si="155"/>
        <v/>
      </c>
      <c r="K324" s="18">
        <f t="shared" ca="1" si="163"/>
        <v>-1.6563397327611136</v>
      </c>
      <c r="L324" s="18" t="str">
        <f t="shared" ca="1" si="164"/>
        <v/>
      </c>
      <c r="M324" s="22">
        <f t="shared" ca="1" si="137"/>
        <v>0</v>
      </c>
      <c r="N324" s="18" t="str">
        <f t="shared" ca="1" si="165"/>
        <v/>
      </c>
      <c r="O324" s="22">
        <f t="shared" ca="1" si="156"/>
        <v>0</v>
      </c>
      <c r="P324" s="22" t="e">
        <f t="shared" ca="1" si="157"/>
        <v>#N/A</v>
      </c>
      <c r="Q324" s="18" t="e">
        <f t="shared" ca="1" si="158"/>
        <v>#N/A</v>
      </c>
      <c r="R324" s="22" t="e">
        <f t="shared" ca="1" si="159"/>
        <v>#N/A</v>
      </c>
      <c r="S324" s="18" t="e">
        <f t="shared" ca="1" si="160"/>
        <v>#N/A</v>
      </c>
      <c r="T324" s="18">
        <f t="shared" ca="1" si="167"/>
        <v>1</v>
      </c>
      <c r="U324" s="43">
        <f t="shared" ca="1" si="174"/>
        <v>-0.12974878100797396</v>
      </c>
      <c r="V324" s="29">
        <f t="shared" si="168"/>
        <v>1.2458535635000902E-3</v>
      </c>
      <c r="W324" s="29">
        <f t="shared" si="169"/>
        <v>-4.9059689288636363E-4</v>
      </c>
      <c r="X324" s="18">
        <f t="shared" ca="1" si="170"/>
        <v>3.2084926860478945E-2</v>
      </c>
      <c r="Y324" s="18">
        <f t="shared" ca="1" si="138"/>
        <v>34.179210981883962</v>
      </c>
      <c r="Z324" s="39">
        <f t="shared" ca="1" si="172"/>
        <v>9.3960841122542327E-4</v>
      </c>
      <c r="AA324" s="29">
        <f t="shared" ca="1" si="139"/>
        <v>3.5777715574820679E-3</v>
      </c>
      <c r="AB324" s="29">
        <f t="shared" ca="1" si="140"/>
        <v>7.0612590550334087E-3</v>
      </c>
      <c r="AC324" s="29">
        <f t="shared" ca="1" si="173"/>
        <v>-3.4590621635272045E-3</v>
      </c>
      <c r="AD324" s="22">
        <f t="shared" ca="1" si="141"/>
        <v>31</v>
      </c>
      <c r="AE324" s="114">
        <f t="shared" si="134"/>
        <v>0.12912067271916358</v>
      </c>
      <c r="AF324" s="112">
        <f t="shared" ca="1" si="142"/>
        <v>-1.2269807802364494</v>
      </c>
      <c r="AG324" s="112"/>
      <c r="AH324" s="112"/>
      <c r="AI324" s="112"/>
      <c r="AJ324" s="112"/>
      <c r="AK324" s="94">
        <f t="shared" si="143"/>
        <v>2.6688361824021802</v>
      </c>
      <c r="AL324" s="94">
        <f t="shared" si="144"/>
        <v>0.12912067271916358</v>
      </c>
      <c r="AM324" s="94">
        <f t="shared" si="145"/>
        <v>0.16685780424920951</v>
      </c>
      <c r="AN324" s="94">
        <f t="shared" si="146"/>
        <v>-2.8680842599862174E-3</v>
      </c>
      <c r="AO324" s="94">
        <f t="shared" si="147"/>
        <v>-1.0746572902817499E-3</v>
      </c>
      <c r="AQ324" s="94">
        <f t="shared" si="148"/>
        <v>3.8448781381711504E-2</v>
      </c>
      <c r="AR324" s="94">
        <f t="shared" si="149"/>
        <v>0.1174823689420425</v>
      </c>
      <c r="AS324" s="94">
        <f t="shared" si="150"/>
        <v>0.16108068888307578</v>
      </c>
      <c r="AT324" s="94">
        <f t="shared" si="151"/>
        <v>5.4405810324129594E-3</v>
      </c>
      <c r="AU324" s="94">
        <f t="shared" si="152"/>
        <v>0.14150204081632659</v>
      </c>
      <c r="AV324" s="51"/>
      <c r="AW324" s="94">
        <f t="shared" si="153"/>
        <v>7.5309779238685884E-2</v>
      </c>
      <c r="AX324" s="94">
        <f t="shared" si="154"/>
        <v>0.12529031475444155</v>
      </c>
      <c r="AY324" s="50"/>
      <c r="AZ324" s="51"/>
      <c r="BA324" s="49"/>
      <c r="BB324" s="49"/>
      <c r="BC324" s="49"/>
      <c r="BD324" s="52"/>
      <c r="BE324" s="48"/>
    </row>
    <row r="325" spans="1:57" x14ac:dyDescent="0.25">
      <c r="A325" s="21">
        <v>42591</v>
      </c>
      <c r="B325" s="9">
        <v>19.545300000000001</v>
      </c>
      <c r="C325" s="9">
        <v>122.37</v>
      </c>
      <c r="D325" s="18">
        <f t="shared" ca="1" si="161"/>
        <v>3.6679416680542261</v>
      </c>
      <c r="E325" s="11">
        <f t="shared" si="166"/>
        <v>305</v>
      </c>
      <c r="F325" s="43">
        <f t="shared" ca="1" si="135"/>
        <v>-1.6579449858205209</v>
      </c>
      <c r="G325" s="18">
        <f t="shared" ca="1" si="171"/>
        <v>1</v>
      </c>
      <c r="H325" s="18" t="str">
        <f t="shared" ca="1" si="136"/>
        <v/>
      </c>
      <c r="I325" s="18" t="str">
        <f t="shared" ca="1" si="162"/>
        <v/>
      </c>
      <c r="J325" s="18" t="str">
        <f t="shared" ca="1" si="155"/>
        <v/>
      </c>
      <c r="K325" s="18">
        <f t="shared" ca="1" si="163"/>
        <v>-1.6579449858205209</v>
      </c>
      <c r="L325" s="18" t="str">
        <f t="shared" ca="1" si="164"/>
        <v/>
      </c>
      <c r="M325" s="22">
        <f t="shared" ca="1" si="137"/>
        <v>0</v>
      </c>
      <c r="N325" s="18" t="str">
        <f t="shared" ca="1" si="165"/>
        <v/>
      </c>
      <c r="O325" s="22">
        <f t="shared" ca="1" si="156"/>
        <v>0</v>
      </c>
      <c r="P325" s="22" t="e">
        <f t="shared" ca="1" si="157"/>
        <v>#N/A</v>
      </c>
      <c r="Q325" s="18" t="e">
        <f t="shared" ca="1" si="158"/>
        <v>#N/A</v>
      </c>
      <c r="R325" s="22" t="e">
        <f t="shared" ca="1" si="159"/>
        <v>#N/A</v>
      </c>
      <c r="S325" s="18" t="e">
        <f t="shared" ca="1" si="160"/>
        <v>#N/A</v>
      </c>
      <c r="T325" s="18">
        <f t="shared" ca="1" si="167"/>
        <v>1</v>
      </c>
      <c r="U325" s="43">
        <f t="shared" ca="1" si="174"/>
        <v>-0.12974878100797396</v>
      </c>
      <c r="V325" s="29">
        <f t="shared" si="168"/>
        <v>8.3465615238881112E-4</v>
      </c>
      <c r="W325" s="29">
        <f t="shared" si="169"/>
        <v>1.0634816753927493E-3</v>
      </c>
      <c r="X325" s="18">
        <f t="shared" ca="1" si="170"/>
        <v>-5.6734153103677951E-4</v>
      </c>
      <c r="Y325" s="18">
        <f t="shared" ca="1" si="138"/>
        <v>34.178643640352924</v>
      </c>
      <c r="Z325" s="39">
        <f t="shared" ca="1" si="172"/>
        <v>-1.659902363859711E-5</v>
      </c>
      <c r="AA325" s="29">
        <f t="shared" ca="1" si="139"/>
        <v>3.5611131463288981E-3</v>
      </c>
      <c r="AB325" s="29">
        <f t="shared" ca="1" si="140"/>
        <v>7.0612590550334087E-3</v>
      </c>
      <c r="AC325" s="29">
        <f t="shared" ca="1" si="173"/>
        <v>-3.4756037701111353E-3</v>
      </c>
      <c r="AD325" s="22">
        <f t="shared" ca="1" si="141"/>
        <v>32</v>
      </c>
      <c r="AE325" s="114">
        <f t="shared" si="134"/>
        <v>0.12797959646416035</v>
      </c>
      <c r="AF325" s="112">
        <f t="shared" ca="1" si="142"/>
        <v>-1.2205239182464447</v>
      </c>
      <c r="AG325" s="112"/>
      <c r="AH325" s="112"/>
      <c r="AI325" s="112"/>
      <c r="AJ325" s="112"/>
      <c r="AK325" s="94">
        <f t="shared" si="143"/>
        <v>-4.3765796845625022</v>
      </c>
      <c r="AL325" s="94">
        <f t="shared" si="144"/>
        <v>0.12797959646416035</v>
      </c>
      <c r="AM325" s="94">
        <f t="shared" si="145"/>
        <v>0.16680713995800336</v>
      </c>
      <c r="AN325" s="94">
        <f t="shared" si="146"/>
        <v>-2.6289284045823086E-3</v>
      </c>
      <c r="AO325" s="94">
        <f t="shared" si="147"/>
        <v>6.0068103269210905E-4</v>
      </c>
      <c r="AQ325" s="94">
        <f t="shared" si="148"/>
        <v>5.4488998363392875E-2</v>
      </c>
      <c r="AR325" s="94">
        <f t="shared" si="149"/>
        <v>0.123963074188551</v>
      </c>
      <c r="AS325" s="94">
        <f t="shared" si="150"/>
        <v>0.16089891101751316</v>
      </c>
      <c r="AT325" s="94">
        <f t="shared" si="151"/>
        <v>7.9137911164465762E-3</v>
      </c>
      <c r="AU325" s="94">
        <f t="shared" si="152"/>
        <v>0.14523649459783916</v>
      </c>
      <c r="AV325" s="51"/>
      <c r="AW325" s="94">
        <f t="shared" si="153"/>
        <v>7.5895122422370495E-2</v>
      </c>
      <c r="AX325" s="94">
        <f t="shared" si="154"/>
        <v>0.12465217401144399</v>
      </c>
      <c r="AY325" s="50"/>
      <c r="AZ325" s="51"/>
      <c r="BA325" s="49"/>
      <c r="BB325" s="49"/>
      <c r="BC325" s="49"/>
      <c r="BD325" s="52"/>
      <c r="BE325" s="48"/>
    </row>
    <row r="326" spans="1:57" x14ac:dyDescent="0.25">
      <c r="A326" s="21">
        <v>42592</v>
      </c>
      <c r="B326" s="9">
        <v>19.390999999999998</v>
      </c>
      <c r="C326" s="9">
        <v>121.4892</v>
      </c>
      <c r="D326" s="18">
        <f t="shared" ca="1" si="161"/>
        <v>3.6279243943660475</v>
      </c>
      <c r="E326" s="11">
        <f t="shared" si="166"/>
        <v>306</v>
      </c>
      <c r="F326" s="43">
        <f t="shared" ca="1" si="135"/>
        <v>-1.7711710542518562</v>
      </c>
      <c r="G326" s="18">
        <f t="shared" ca="1" si="171"/>
        <v>1</v>
      </c>
      <c r="H326" s="18" t="str">
        <f t="shared" ca="1" si="136"/>
        <v/>
      </c>
      <c r="I326" s="18" t="str">
        <f t="shared" ca="1" si="162"/>
        <v/>
      </c>
      <c r="J326" s="18" t="str">
        <f t="shared" ca="1" si="155"/>
        <v/>
      </c>
      <c r="K326" s="18">
        <f t="shared" ca="1" si="163"/>
        <v>-1.7711710542518562</v>
      </c>
      <c r="L326" s="18" t="str">
        <f t="shared" ca="1" si="164"/>
        <v/>
      </c>
      <c r="M326" s="22">
        <f t="shared" ca="1" si="137"/>
        <v>0</v>
      </c>
      <c r="N326" s="18" t="str">
        <f t="shared" ca="1" si="165"/>
        <v/>
      </c>
      <c r="O326" s="22">
        <f t="shared" ca="1" si="156"/>
        <v>0</v>
      </c>
      <c r="P326" s="22" t="e">
        <f t="shared" ca="1" si="157"/>
        <v>#N/A</v>
      </c>
      <c r="Q326" s="18" t="e">
        <f t="shared" ca="1" si="158"/>
        <v>#N/A</v>
      </c>
      <c r="R326" s="22" t="e">
        <f t="shared" ca="1" si="159"/>
        <v>#N/A</v>
      </c>
      <c r="S326" s="18" t="e">
        <f t="shared" ca="1" si="160"/>
        <v>#N/A</v>
      </c>
      <c r="T326" s="18">
        <f t="shared" ca="1" si="167"/>
        <v>1</v>
      </c>
      <c r="U326" s="43">
        <f t="shared" ca="1" si="174"/>
        <v>-0.12974878100797396</v>
      </c>
      <c r="V326" s="29">
        <f t="shared" si="168"/>
        <v>-7.8944810261291857E-3</v>
      </c>
      <c r="W326" s="29">
        <f t="shared" si="169"/>
        <v>-7.1978426084825346E-3</v>
      </c>
      <c r="X326" s="18">
        <f t="shared" ca="1" si="170"/>
        <v>-4.0017273688178284E-2</v>
      </c>
      <c r="Y326" s="18">
        <f t="shared" ca="1" si="138"/>
        <v>34.138626366664745</v>
      </c>
      <c r="Z326" s="39">
        <f t="shared" ca="1" si="172"/>
        <v>-1.1708268505111752E-3</v>
      </c>
      <c r="AA326" s="29">
        <f t="shared" ca="1" si="139"/>
        <v>2.3861168489283102E-3</v>
      </c>
      <c r="AB326" s="29">
        <f t="shared" ca="1" si="140"/>
        <v>7.0612590550334087E-3</v>
      </c>
      <c r="AC326" s="29">
        <f t="shared" ca="1" si="173"/>
        <v>-4.6423612904065159E-3</v>
      </c>
      <c r="AD326" s="22">
        <f t="shared" ca="1" si="141"/>
        <v>33</v>
      </c>
      <c r="AE326" s="114">
        <f t="shared" si="134"/>
        <v>0.12671293843756654</v>
      </c>
      <c r="AF326" s="112">
        <f t="shared" ca="1" si="142"/>
        <v>-1.3105059845315565</v>
      </c>
      <c r="AG326" s="112"/>
      <c r="AH326" s="112"/>
      <c r="AI326" s="112"/>
      <c r="AJ326" s="112"/>
      <c r="AK326" s="94">
        <f t="shared" si="143"/>
        <v>-0.9800038942344067</v>
      </c>
      <c r="AL326" s="94">
        <f t="shared" si="144"/>
        <v>0.12671293843756654</v>
      </c>
      <c r="AM326" s="94">
        <f t="shared" si="145"/>
        <v>0.16675738969449061</v>
      </c>
      <c r="AN326" s="94">
        <f t="shared" si="146"/>
        <v>-2.3690503935697048E-3</v>
      </c>
      <c r="AO326" s="94">
        <f t="shared" si="147"/>
        <v>2.4173887547869811E-3</v>
      </c>
      <c r="AQ326" s="94">
        <f t="shared" si="148"/>
        <v>7.0847534600702464E-2</v>
      </c>
      <c r="AR326" s="94">
        <f t="shared" si="149"/>
        <v>0.12868264372556745</v>
      </c>
      <c r="AS326" s="94">
        <f t="shared" si="150"/>
        <v>0.16072440300202326</v>
      </c>
      <c r="AT326" s="94">
        <f t="shared" si="151"/>
        <v>1.0712283313325325E-2</v>
      </c>
      <c r="AU326" s="94">
        <f t="shared" si="152"/>
        <v>0.15120192076830732</v>
      </c>
      <c r="AV326" s="51"/>
      <c r="AW326" s="94">
        <f t="shared" si="153"/>
        <v>7.6842132414406183E-2</v>
      </c>
      <c r="AX326" s="94">
        <f t="shared" si="154"/>
        <v>0.12394301523917227</v>
      </c>
      <c r="AY326" s="50"/>
      <c r="AZ326" s="51"/>
      <c r="BA326" s="49"/>
      <c r="BB326" s="49"/>
      <c r="BC326" s="49"/>
      <c r="BD326" s="52"/>
      <c r="BE326" s="48"/>
    </row>
    <row r="327" spans="1:57" x14ac:dyDescent="0.25">
      <c r="A327" s="21">
        <v>42593</v>
      </c>
      <c r="B327" s="9">
        <v>19.4316</v>
      </c>
      <c r="C327" s="9">
        <v>122.07</v>
      </c>
      <c r="D327" s="18">
        <f t="shared" ca="1" si="161"/>
        <v>3.593166302356618</v>
      </c>
      <c r="E327" s="11">
        <f t="shared" si="166"/>
        <v>307</v>
      </c>
      <c r="F327" s="43">
        <f t="shared" ca="1" si="135"/>
        <v>-1.8695166370886225</v>
      </c>
      <c r="G327" s="18">
        <f t="shared" ca="1" si="171"/>
        <v>1</v>
      </c>
      <c r="H327" s="18" t="str">
        <f t="shared" ca="1" si="136"/>
        <v/>
      </c>
      <c r="I327" s="18" t="str">
        <f t="shared" ca="1" si="162"/>
        <v/>
      </c>
      <c r="J327" s="18" t="str">
        <f t="shared" ca="1" si="155"/>
        <v/>
      </c>
      <c r="K327" s="18">
        <f t="shared" ca="1" si="163"/>
        <v>-1.8695166370886225</v>
      </c>
      <c r="L327" s="18" t="str">
        <f t="shared" ca="1" si="164"/>
        <v/>
      </c>
      <c r="M327" s="22">
        <f t="shared" ca="1" si="137"/>
        <v>0</v>
      </c>
      <c r="N327" s="18" t="str">
        <f t="shared" ca="1" si="165"/>
        <v/>
      </c>
      <c r="O327" s="22">
        <f t="shared" ca="1" si="156"/>
        <v>0</v>
      </c>
      <c r="P327" s="22" t="e">
        <f t="shared" ca="1" si="157"/>
        <v>#N/A</v>
      </c>
      <c r="Q327" s="18" t="e">
        <f t="shared" ca="1" si="158"/>
        <v>#N/A</v>
      </c>
      <c r="R327" s="22" t="e">
        <f t="shared" ca="1" si="159"/>
        <v>#N/A</v>
      </c>
      <c r="S327" s="18" t="e">
        <f t="shared" ca="1" si="160"/>
        <v>#N/A</v>
      </c>
      <c r="T327" s="18">
        <f t="shared" ca="1" si="167"/>
        <v>1</v>
      </c>
      <c r="U327" s="43">
        <f t="shared" ca="1" si="174"/>
        <v>-0.12974878100797396</v>
      </c>
      <c r="V327" s="29">
        <f t="shared" si="168"/>
        <v>2.093754834717204E-3</v>
      </c>
      <c r="W327" s="29">
        <f t="shared" si="169"/>
        <v>4.7806718621901901E-3</v>
      </c>
      <c r="X327" s="18">
        <f t="shared" ca="1" si="170"/>
        <v>-3.4758092009429517E-2</v>
      </c>
      <c r="Y327" s="18">
        <f t="shared" ca="1" si="138"/>
        <v>34.103868274655312</v>
      </c>
      <c r="Z327" s="39">
        <f t="shared" ca="1" si="172"/>
        <v>-1.018145593677855E-3</v>
      </c>
      <c r="AA327" s="29">
        <f t="shared" ca="1" si="139"/>
        <v>1.3655418408946574E-3</v>
      </c>
      <c r="AB327" s="29">
        <f t="shared" ca="1" si="140"/>
        <v>7.0612590550334087E-3</v>
      </c>
      <c r="AC327" s="29">
        <f t="shared" ca="1" si="173"/>
        <v>-5.6557802843922866E-3</v>
      </c>
      <c r="AD327" s="22">
        <f t="shared" ca="1" si="141"/>
        <v>34</v>
      </c>
      <c r="AE327" s="114">
        <f t="shared" si="134"/>
        <v>0.12558851078873326</v>
      </c>
      <c r="AF327" s="112">
        <f t="shared" ca="1" si="142"/>
        <v>-1.3867125526068569</v>
      </c>
      <c r="AG327" s="112"/>
      <c r="AH327" s="112"/>
      <c r="AI327" s="112"/>
      <c r="AJ327" s="112"/>
      <c r="AK327" s="94">
        <f t="shared" si="143"/>
        <v>-0.52831125453988237</v>
      </c>
      <c r="AL327" s="94">
        <f t="shared" si="144"/>
        <v>0.12558851078873326</v>
      </c>
      <c r="AM327" s="94">
        <f t="shared" si="145"/>
        <v>0.16670824755331815</v>
      </c>
      <c r="AN327" s="94">
        <f t="shared" si="146"/>
        <v>-2.140569324433871E-3</v>
      </c>
      <c r="AO327" s="94">
        <f t="shared" si="147"/>
        <v>4.0517200912142956E-3</v>
      </c>
      <c r="AQ327" s="94">
        <f t="shared" si="148"/>
        <v>8.3746312035066564E-2</v>
      </c>
      <c r="AR327" s="94">
        <f t="shared" si="149"/>
        <v>0.13206945348389787</v>
      </c>
      <c r="AS327" s="94">
        <f t="shared" si="150"/>
        <v>0.16056695818057329</v>
      </c>
      <c r="AT327" s="94">
        <f t="shared" si="151"/>
        <v>1.3008168067226884E-2</v>
      </c>
      <c r="AU327" s="94">
        <f t="shared" si="152"/>
        <v>0.15532824969987999</v>
      </c>
      <c r="AV327" s="51"/>
      <c r="AW327" s="94">
        <f t="shared" si="153"/>
        <v>7.7278362614953244E-2</v>
      </c>
      <c r="AX327" s="94">
        <f t="shared" si="154"/>
        <v>0.12316888542410746</v>
      </c>
      <c r="AY327" s="50"/>
      <c r="AZ327" s="51"/>
      <c r="BA327" s="49"/>
      <c r="BB327" s="49"/>
      <c r="BC327" s="49"/>
      <c r="BD327" s="52"/>
      <c r="BE327" s="48"/>
    </row>
    <row r="328" spans="1:57" x14ac:dyDescent="0.25">
      <c r="A328" s="21">
        <v>42594</v>
      </c>
      <c r="B328" s="9">
        <v>19.374700000000001</v>
      </c>
      <c r="C328" s="9">
        <v>122.19</v>
      </c>
      <c r="D328" s="18">
        <f t="shared" ca="1" si="161"/>
        <v>3.5206964486356629</v>
      </c>
      <c r="E328" s="11">
        <f t="shared" si="166"/>
        <v>308</v>
      </c>
      <c r="F328" s="43">
        <f t="shared" ca="1" si="135"/>
        <v>-2.0745650039652923</v>
      </c>
      <c r="G328" s="18">
        <f t="shared" ca="1" si="171"/>
        <v>1</v>
      </c>
      <c r="H328" s="18">
        <f t="shared" ca="1" si="136"/>
        <v>-2.0745650039652923</v>
      </c>
      <c r="I328" s="18" t="str">
        <f t="shared" ca="1" si="162"/>
        <v/>
      </c>
      <c r="J328" s="18" t="str">
        <f t="shared" ca="1" si="155"/>
        <v/>
      </c>
      <c r="K328" s="18">
        <f t="shared" ca="1" si="163"/>
        <v>-2.0745650039652923</v>
      </c>
      <c r="L328" s="18" t="str">
        <f t="shared" ca="1" si="164"/>
        <v/>
      </c>
      <c r="M328" s="22">
        <f t="shared" ca="1" si="137"/>
        <v>0</v>
      </c>
      <c r="N328" s="18" t="str">
        <f t="shared" ca="1" si="165"/>
        <v/>
      </c>
      <c r="O328" s="22">
        <f t="shared" ca="1" si="156"/>
        <v>0</v>
      </c>
      <c r="P328" s="22" t="e">
        <f t="shared" ca="1" si="157"/>
        <v>#N/A</v>
      </c>
      <c r="Q328" s="18" t="e">
        <f t="shared" ca="1" si="158"/>
        <v>#N/A</v>
      </c>
      <c r="R328" s="22" t="e">
        <f t="shared" ca="1" si="159"/>
        <v>#N/A</v>
      </c>
      <c r="S328" s="18" t="e">
        <f t="shared" ca="1" si="160"/>
        <v>#N/A</v>
      </c>
      <c r="T328" s="18">
        <f t="shared" ca="1" si="167"/>
        <v>1</v>
      </c>
      <c r="U328" s="43">
        <f t="shared" ca="1" si="174"/>
        <v>-0.12974878100797396</v>
      </c>
      <c r="V328" s="29">
        <f t="shared" si="168"/>
        <v>-2.9282200127626569E-3</v>
      </c>
      <c r="W328" s="29">
        <f t="shared" si="169"/>
        <v>9.8304251658887969E-4</v>
      </c>
      <c r="X328" s="18">
        <f t="shared" ca="1" si="170"/>
        <v>-7.2469853720956309E-2</v>
      </c>
      <c r="Y328" s="18">
        <f t="shared" ca="1" si="138"/>
        <v>34.031398420934359</v>
      </c>
      <c r="Z328" s="39">
        <f t="shared" ca="1" si="172"/>
        <v>-2.1249745963513034E-3</v>
      </c>
      <c r="AA328" s="29">
        <f t="shared" ca="1" si="139"/>
        <v>-7.6233449717877377E-4</v>
      </c>
      <c r="AB328" s="29">
        <f t="shared" ca="1" si="140"/>
        <v>7.0612590550334087E-3</v>
      </c>
      <c r="AC328" s="29">
        <f t="shared" ca="1" si="173"/>
        <v>-7.7687364913167078E-3</v>
      </c>
      <c r="AD328" s="22">
        <f t="shared" ca="1" si="141"/>
        <v>35</v>
      </c>
      <c r="AE328" s="114">
        <f t="shared" si="134"/>
        <v>0.12455670226764494</v>
      </c>
      <c r="AF328" s="112">
        <f t="shared" ca="1" si="142"/>
        <v>-1.55268165877203</v>
      </c>
      <c r="AG328" s="112"/>
      <c r="AH328" s="112"/>
      <c r="AI328" s="112"/>
      <c r="AJ328" s="112"/>
      <c r="AK328" s="94">
        <f t="shared" si="143"/>
        <v>-0.33669065762440914</v>
      </c>
      <c r="AL328" s="94">
        <f t="shared" si="144"/>
        <v>0.12455670226764494</v>
      </c>
      <c r="AM328" s="94">
        <f t="shared" si="145"/>
        <v>0.16666243201715711</v>
      </c>
      <c r="AN328" s="94">
        <f t="shared" si="146"/>
        <v>-1.9251771757314801E-3</v>
      </c>
      <c r="AO328" s="94">
        <f t="shared" si="147"/>
        <v>5.7179405847342709E-3</v>
      </c>
      <c r="AQ328" s="94">
        <f t="shared" si="148"/>
        <v>9.5546512245140672E-2</v>
      </c>
      <c r="AR328" s="94">
        <f t="shared" si="149"/>
        <v>0.13403023969364689</v>
      </c>
      <c r="AS328" s="94">
        <f t="shared" si="150"/>
        <v>0.16041405544468917</v>
      </c>
      <c r="AT328" s="94">
        <f t="shared" si="151"/>
        <v>1.5488869147659057E-2</v>
      </c>
      <c r="AU328" s="94">
        <f t="shared" si="152"/>
        <v>0.16210815846338539</v>
      </c>
      <c r="AV328" s="51"/>
      <c r="AW328" s="94">
        <f t="shared" si="153"/>
        <v>7.7671017559073602E-2</v>
      </c>
      <c r="AX328" s="94">
        <f t="shared" si="154"/>
        <v>0.1223800468457904</v>
      </c>
      <c r="AY328" s="50"/>
      <c r="AZ328" s="51"/>
      <c r="BA328" s="49"/>
      <c r="BB328" s="49"/>
      <c r="BC328" s="49"/>
      <c r="BD328" s="52"/>
      <c r="BE328" s="48"/>
    </row>
    <row r="329" spans="1:57" x14ac:dyDescent="0.25">
      <c r="A329" s="21">
        <v>42597</v>
      </c>
      <c r="B329" s="9">
        <v>19.5047</v>
      </c>
      <c r="C329" s="9">
        <v>123.4</v>
      </c>
      <c r="D329" s="18">
        <f t="shared" ca="1" si="161"/>
        <v>3.4937004236160121</v>
      </c>
      <c r="E329" s="11">
        <f t="shared" si="166"/>
        <v>309</v>
      </c>
      <c r="F329" s="43">
        <f t="shared" ca="1" si="135"/>
        <v>-2.1509483628134487</v>
      </c>
      <c r="G329" s="18">
        <f t="shared" ca="1" si="171"/>
        <v>1</v>
      </c>
      <c r="H329" s="18">
        <f t="shared" ca="1" si="136"/>
        <v>-2.1509483628134487</v>
      </c>
      <c r="I329" s="18" t="str">
        <f t="shared" ca="1" si="162"/>
        <v/>
      </c>
      <c r="J329" s="18" t="str">
        <f t="shared" ca="1" si="155"/>
        <v/>
      </c>
      <c r="K329" s="18">
        <f t="shared" ca="1" si="163"/>
        <v>-2.1509483628134487</v>
      </c>
      <c r="L329" s="18" t="str">
        <f t="shared" ca="1" si="164"/>
        <v/>
      </c>
      <c r="M329" s="22">
        <f t="shared" ca="1" si="137"/>
        <v>0</v>
      </c>
      <c r="N329" s="18" t="str">
        <f t="shared" ca="1" si="165"/>
        <v/>
      </c>
      <c r="O329" s="22">
        <f t="shared" ca="1" si="156"/>
        <v>0</v>
      </c>
      <c r="P329" s="22" t="e">
        <f t="shared" ca="1" si="157"/>
        <v>#N/A</v>
      </c>
      <c r="Q329" s="18" t="e">
        <f t="shared" ca="1" si="158"/>
        <v>#N/A</v>
      </c>
      <c r="R329" s="22" t="e">
        <f t="shared" ca="1" si="159"/>
        <v>#N/A</v>
      </c>
      <c r="S329" s="18" t="e">
        <f t="shared" ca="1" si="160"/>
        <v>#N/A</v>
      </c>
      <c r="T329" s="18">
        <f t="shared" ca="1" si="167"/>
        <v>1</v>
      </c>
      <c r="U329" s="43">
        <f t="shared" ca="1" si="174"/>
        <v>-0.12974878100797396</v>
      </c>
      <c r="V329" s="29">
        <f t="shared" si="168"/>
        <v>6.7097813127428556E-3</v>
      </c>
      <c r="W329" s="29">
        <f t="shared" si="169"/>
        <v>9.9026106882724278E-3</v>
      </c>
      <c r="X329" s="18">
        <f t="shared" ca="1" si="170"/>
        <v>-2.699602501965051E-2</v>
      </c>
      <c r="Y329" s="18">
        <f t="shared" ca="1" si="138"/>
        <v>34.00440239591471</v>
      </c>
      <c r="Z329" s="39">
        <f t="shared" ca="1" si="172"/>
        <v>-7.9326816623093155E-4</v>
      </c>
      <c r="AA329" s="29">
        <f t="shared" ca="1" si="139"/>
        <v>-1.554997927721069E-3</v>
      </c>
      <c r="AB329" s="29">
        <f t="shared" ca="1" si="140"/>
        <v>7.0612590550334087E-3</v>
      </c>
      <c r="AC329" s="29">
        <f t="shared" ca="1" si="173"/>
        <v>-8.5558419661971863E-3</v>
      </c>
      <c r="AD329" s="22">
        <f t="shared" ca="1" si="141"/>
        <v>36</v>
      </c>
      <c r="AE329" s="114">
        <f t="shared" si="134"/>
        <v>0.12338407419810665</v>
      </c>
      <c r="AF329" s="112">
        <f t="shared" ca="1" si="142"/>
        <v>-1.6071813287306576</v>
      </c>
      <c r="AG329" s="112"/>
      <c r="AH329" s="112"/>
      <c r="AI329" s="112"/>
      <c r="AJ329" s="112"/>
      <c r="AK329" s="94">
        <f t="shared" si="143"/>
        <v>-0.23213399922361938</v>
      </c>
      <c r="AL329" s="94">
        <f t="shared" si="144"/>
        <v>0.12338407419810665</v>
      </c>
      <c r="AM329" s="94">
        <f t="shared" si="145"/>
        <v>0.16660843218386029</v>
      </c>
      <c r="AN329" s="94">
        <f t="shared" si="146"/>
        <v>-1.7075663092032407E-3</v>
      </c>
      <c r="AO329" s="94">
        <f t="shared" si="147"/>
        <v>7.3559509374510343E-3</v>
      </c>
      <c r="AQ329" s="94">
        <f t="shared" si="148"/>
        <v>0.10498039250978121</v>
      </c>
      <c r="AR329" s="94">
        <f t="shared" si="149"/>
        <v>0.13430553739102052</v>
      </c>
      <c r="AS329" s="94">
        <f t="shared" si="150"/>
        <v>0.16026455386405453</v>
      </c>
      <c r="AT329" s="94">
        <f t="shared" si="151"/>
        <v>1.7924974789915959E-2</v>
      </c>
      <c r="AU329" s="94">
        <f t="shared" si="152"/>
        <v>0.17074593037214886</v>
      </c>
      <c r="AV329" s="51"/>
      <c r="AW329" s="94">
        <f t="shared" si="153"/>
        <v>7.7623779966608616E-2</v>
      </c>
      <c r="AX329" s="94">
        <f t="shared" si="154"/>
        <v>0.12157981152245015</v>
      </c>
      <c r="AY329" s="50"/>
      <c r="AZ329" s="51"/>
      <c r="BA329" s="49"/>
      <c r="BB329" s="49"/>
      <c r="BC329" s="49"/>
      <c r="BD329" s="52"/>
      <c r="BE329" s="48"/>
    </row>
    <row r="330" spans="1:57" x14ac:dyDescent="0.25">
      <c r="A330" s="21">
        <v>42598</v>
      </c>
      <c r="B330" s="9">
        <v>19.4559</v>
      </c>
      <c r="C330" s="9">
        <v>122.4</v>
      </c>
      <c r="D330" s="18">
        <f t="shared" ca="1" si="161"/>
        <v>3.5746492046239862</v>
      </c>
      <c r="E330" s="11">
        <f t="shared" si="166"/>
        <v>310</v>
      </c>
      <c r="F330" s="43">
        <f t="shared" ca="1" si="135"/>
        <v>-1.9219094660294922</v>
      </c>
      <c r="G330" s="18">
        <f t="shared" ca="1" si="171"/>
        <v>1</v>
      </c>
      <c r="H330" s="18" t="str">
        <f t="shared" ca="1" si="136"/>
        <v/>
      </c>
      <c r="I330" s="18" t="str">
        <f t="shared" ca="1" si="162"/>
        <v/>
      </c>
      <c r="J330" s="18" t="str">
        <f t="shared" ca="1" si="155"/>
        <v/>
      </c>
      <c r="K330" s="18">
        <f t="shared" ca="1" si="163"/>
        <v>-1.9219094660294922</v>
      </c>
      <c r="L330" s="18" t="str">
        <f t="shared" ca="1" si="164"/>
        <v/>
      </c>
      <c r="M330" s="22">
        <f t="shared" ca="1" si="137"/>
        <v>0</v>
      </c>
      <c r="N330" s="18" t="str">
        <f t="shared" ca="1" si="165"/>
        <v/>
      </c>
      <c r="O330" s="22">
        <f t="shared" ca="1" si="156"/>
        <v>0</v>
      </c>
      <c r="P330" s="22" t="e">
        <f t="shared" ca="1" si="157"/>
        <v>#N/A</v>
      </c>
      <c r="Q330" s="18" t="e">
        <f t="shared" ca="1" si="158"/>
        <v>#N/A</v>
      </c>
      <c r="R330" s="22" t="e">
        <f t="shared" ca="1" si="159"/>
        <v>#N/A</v>
      </c>
      <c r="S330" s="18" t="e">
        <f t="shared" ca="1" si="160"/>
        <v>#N/A</v>
      </c>
      <c r="T330" s="18">
        <f t="shared" ca="1" si="167"/>
        <v>1</v>
      </c>
      <c r="U330" s="43">
        <f t="shared" ca="1" si="174"/>
        <v>-0.12974878100797396</v>
      </c>
      <c r="V330" s="29">
        <f t="shared" si="168"/>
        <v>-2.501961065794396E-3</v>
      </c>
      <c r="W330" s="29">
        <f t="shared" si="169"/>
        <v>-8.1037277147487843E-3</v>
      </c>
      <c r="X330" s="18">
        <f t="shared" ca="1" si="170"/>
        <v>8.0948781007974008E-2</v>
      </c>
      <c r="Y330" s="18">
        <f t="shared" ca="1" si="138"/>
        <v>34.085351176922686</v>
      </c>
      <c r="Z330" s="39">
        <f t="shared" ca="1" si="172"/>
        <v>2.3805382628250271E-3</v>
      </c>
      <c r="AA330" s="29">
        <f t="shared" ca="1" si="139"/>
        <v>8.2183860303830514E-4</v>
      </c>
      <c r="AB330" s="29">
        <f t="shared" ca="1" si="140"/>
        <v>7.0612590550334087E-3</v>
      </c>
      <c r="AC330" s="29">
        <f t="shared" ca="1" si="173"/>
        <v>-6.1956712125434965E-3</v>
      </c>
      <c r="AD330" s="22">
        <f t="shared" ca="1" si="141"/>
        <v>37</v>
      </c>
      <c r="AE330" s="114">
        <f t="shared" si="134"/>
        <v>0.12203014880220726</v>
      </c>
      <c r="AF330" s="112">
        <f t="shared" ca="1" si="142"/>
        <v>-1.3977284701756862</v>
      </c>
      <c r="AG330" s="112"/>
      <c r="AH330" s="112"/>
      <c r="AI330" s="112"/>
      <c r="AJ330" s="112"/>
      <c r="AK330" s="94">
        <f t="shared" si="143"/>
        <v>-0.15940055261662947</v>
      </c>
      <c r="AL330" s="94">
        <f t="shared" si="144"/>
        <v>0.12203014880220726</v>
      </c>
      <c r="AM330" s="94">
        <f t="shared" si="145"/>
        <v>0.16655052940816889</v>
      </c>
      <c r="AN330" s="94">
        <f t="shared" si="146"/>
        <v>-1.4631256266108199E-3</v>
      </c>
      <c r="AO330" s="94">
        <f t="shared" si="147"/>
        <v>9.1789244302668705E-3</v>
      </c>
      <c r="AQ330" s="94">
        <f t="shared" si="148"/>
        <v>0.11106410207566494</v>
      </c>
      <c r="AR330" s="94">
        <f t="shared" si="149"/>
        <v>0.13456483617817327</v>
      </c>
      <c r="AS330" s="94">
        <f t="shared" si="150"/>
        <v>0.16013203567591713</v>
      </c>
      <c r="AT330" s="94">
        <f t="shared" si="151"/>
        <v>1.9990021608643445E-2</v>
      </c>
      <c r="AU330" s="94">
        <f t="shared" si="152"/>
        <v>0.17998634333733493</v>
      </c>
      <c r="AV330" s="51"/>
      <c r="AW330" s="94">
        <f t="shared" si="153"/>
        <v>7.7935803506657797E-2</v>
      </c>
      <c r="AX330" s="94">
        <f t="shared" si="154"/>
        <v>0.12049340906015733</v>
      </c>
      <c r="AY330" s="50"/>
      <c r="AZ330" s="51"/>
      <c r="BA330" s="49"/>
      <c r="BB330" s="49"/>
      <c r="BC330" s="49"/>
      <c r="BD330" s="52"/>
      <c r="BE330" s="48"/>
    </row>
    <row r="331" spans="1:57" x14ac:dyDescent="0.25">
      <c r="A331" s="21">
        <v>42599</v>
      </c>
      <c r="B331" s="9">
        <v>19.520900000000001</v>
      </c>
      <c r="C331" s="9">
        <v>122.04</v>
      </c>
      <c r="D331" s="18">
        <f t="shared" ca="1" si="161"/>
        <v>3.6863587657868582</v>
      </c>
      <c r="E331" s="11">
        <f t="shared" si="166"/>
        <v>311</v>
      </c>
      <c r="F331" s="43">
        <f t="shared" ca="1" si="135"/>
        <v>-1.6058350998640067</v>
      </c>
      <c r="G331" s="18">
        <f t="shared" ca="1" si="171"/>
        <v>1</v>
      </c>
      <c r="H331" s="18" t="str">
        <f t="shared" ca="1" si="136"/>
        <v/>
      </c>
      <c r="I331" s="18" t="str">
        <f t="shared" ca="1" si="162"/>
        <v/>
      </c>
      <c r="J331" s="18" t="str">
        <f t="shared" ca="1" si="155"/>
        <v/>
      </c>
      <c r="K331" s="18">
        <f t="shared" ca="1" si="163"/>
        <v>-1.6058350998640067</v>
      </c>
      <c r="L331" s="18" t="str">
        <f t="shared" ca="1" si="164"/>
        <v/>
      </c>
      <c r="M331" s="22">
        <f t="shared" ca="1" si="137"/>
        <v>0</v>
      </c>
      <c r="N331" s="18" t="str">
        <f t="shared" ca="1" si="165"/>
        <v/>
      </c>
      <c r="O331" s="22">
        <f t="shared" ca="1" si="156"/>
        <v>0</v>
      </c>
      <c r="P331" s="22" t="e">
        <f t="shared" ca="1" si="157"/>
        <v>#N/A</v>
      </c>
      <c r="Q331" s="18" t="e">
        <f t="shared" ca="1" si="158"/>
        <v>#N/A</v>
      </c>
      <c r="R331" s="22" t="e">
        <f t="shared" ca="1" si="159"/>
        <v>#N/A</v>
      </c>
      <c r="S331" s="18" t="e">
        <f t="shared" ca="1" si="160"/>
        <v>#N/A</v>
      </c>
      <c r="T331" s="18">
        <f t="shared" ca="1" si="167"/>
        <v>1</v>
      </c>
      <c r="U331" s="43">
        <f t="shared" ca="1" si="174"/>
        <v>-0.12974878100797396</v>
      </c>
      <c r="V331" s="29">
        <f t="shared" si="168"/>
        <v>3.3408888820358491E-3</v>
      </c>
      <c r="W331" s="29">
        <f t="shared" si="169"/>
        <v>-2.9411764705882305E-3</v>
      </c>
      <c r="X331" s="18">
        <f t="shared" ca="1" si="170"/>
        <v>0.11170956116287184</v>
      </c>
      <c r="Y331" s="18">
        <f t="shared" ca="1" si="138"/>
        <v>34.197060738085554</v>
      </c>
      <c r="Z331" s="39">
        <f t="shared" ca="1" si="172"/>
        <v>3.2773481071981525E-3</v>
      </c>
      <c r="AA331" s="29">
        <f t="shared" ca="1" si="139"/>
        <v>4.101880161426541E-3</v>
      </c>
      <c r="AB331" s="29">
        <f t="shared" ca="1" si="140"/>
        <v>7.0612590550334087E-3</v>
      </c>
      <c r="AC331" s="29">
        <f t="shared" ca="1" si="173"/>
        <v>-2.9386284766665938E-3</v>
      </c>
      <c r="AD331" s="22">
        <f t="shared" ca="1" si="141"/>
        <v>38</v>
      </c>
      <c r="AE331" s="114">
        <f t="shared" si="134"/>
        <v>0.12083115856571651</v>
      </c>
      <c r="AF331" s="112">
        <f t="shared" ca="1" si="142"/>
        <v>-1.1135332927690662</v>
      </c>
      <c r="AG331" s="112"/>
      <c r="AH331" s="112"/>
      <c r="AI331" s="112"/>
      <c r="AJ331" s="112"/>
      <c r="AK331" s="94">
        <f t="shared" si="143"/>
        <v>-0.11052779821650653</v>
      </c>
      <c r="AL331" s="94">
        <f t="shared" si="144"/>
        <v>0.12083115856571651</v>
      </c>
      <c r="AM331" s="94">
        <f t="shared" si="145"/>
        <v>0.16650384469757837</v>
      </c>
      <c r="AN331" s="94">
        <f t="shared" si="146"/>
        <v>-1.2186772953358791E-3</v>
      </c>
      <c r="AO331" s="94">
        <f t="shared" si="147"/>
        <v>1.1025980024940716E-2</v>
      </c>
      <c r="AQ331" s="94">
        <f t="shared" si="148"/>
        <v>0.11721140457702053</v>
      </c>
      <c r="AR331" s="94">
        <f t="shared" si="149"/>
        <v>0.13483606621131158</v>
      </c>
      <c r="AS331" s="94">
        <f t="shared" si="150"/>
        <v>0.16003366331602237</v>
      </c>
      <c r="AT331" s="94">
        <f t="shared" si="151"/>
        <v>2.2178914765906346E-2</v>
      </c>
      <c r="AU331" s="94">
        <f t="shared" si="152"/>
        <v>0.18922147418967586</v>
      </c>
      <c r="AV331" s="51"/>
      <c r="AW331" s="94">
        <f t="shared" si="153"/>
        <v>7.7742236672614623E-2</v>
      </c>
      <c r="AX331" s="94">
        <f t="shared" si="154"/>
        <v>0.11960593652768221</v>
      </c>
      <c r="AY331" s="50"/>
      <c r="AZ331" s="51"/>
      <c r="BA331" s="49"/>
      <c r="BB331" s="49"/>
      <c r="BC331" s="49"/>
      <c r="BD331" s="52"/>
      <c r="BE331" s="48"/>
    </row>
    <row r="332" spans="1:57" x14ac:dyDescent="0.25">
      <c r="A332" s="21">
        <v>42600</v>
      </c>
      <c r="B332" s="9">
        <v>19.5047</v>
      </c>
      <c r="C332" s="9">
        <v>122.94</v>
      </c>
      <c r="D332" s="18">
        <f t="shared" ca="1" si="161"/>
        <v>3.5533848628796818</v>
      </c>
      <c r="E332" s="11">
        <f t="shared" si="166"/>
        <v>312</v>
      </c>
      <c r="F332" s="43">
        <f t="shared" ca="1" si="135"/>
        <v>-1.9820754291645359</v>
      </c>
      <c r="G332" s="18">
        <f t="shared" ca="1" si="171"/>
        <v>1</v>
      </c>
      <c r="H332" s="18" t="str">
        <f t="shared" ca="1" si="136"/>
        <v/>
      </c>
      <c r="I332" s="18" t="str">
        <f t="shared" ca="1" si="162"/>
        <v/>
      </c>
      <c r="J332" s="18" t="str">
        <f t="shared" ca="1" si="155"/>
        <v/>
      </c>
      <c r="K332" s="18">
        <f t="shared" ca="1" si="163"/>
        <v>-1.9820754291645359</v>
      </c>
      <c r="L332" s="18" t="str">
        <f t="shared" ca="1" si="164"/>
        <v/>
      </c>
      <c r="M332" s="22">
        <f t="shared" ca="1" si="137"/>
        <v>0</v>
      </c>
      <c r="N332" s="18" t="str">
        <f t="shared" ca="1" si="165"/>
        <v/>
      </c>
      <c r="O332" s="22">
        <f t="shared" ca="1" si="156"/>
        <v>0</v>
      </c>
      <c r="P332" s="22" t="e">
        <f t="shared" ca="1" si="157"/>
        <v>#N/A</v>
      </c>
      <c r="Q332" s="18" t="e">
        <f t="shared" ca="1" si="158"/>
        <v>#N/A</v>
      </c>
      <c r="R332" s="22" t="e">
        <f t="shared" ca="1" si="159"/>
        <v>#N/A</v>
      </c>
      <c r="S332" s="18" t="e">
        <f t="shared" ca="1" si="160"/>
        <v>#N/A</v>
      </c>
      <c r="T332" s="18">
        <f t="shared" ca="1" si="167"/>
        <v>1</v>
      </c>
      <c r="U332" s="43">
        <f t="shared" ca="1" si="174"/>
        <v>-0.12974878100797396</v>
      </c>
      <c r="V332" s="29">
        <f t="shared" si="168"/>
        <v>-8.2987976988772665E-4</v>
      </c>
      <c r="W332" s="29">
        <f t="shared" si="169"/>
        <v>7.3746312684365078E-3</v>
      </c>
      <c r="X332" s="18">
        <f t="shared" ca="1" si="170"/>
        <v>-0.13297390290717678</v>
      </c>
      <c r="Y332" s="18">
        <f t="shared" ca="1" si="138"/>
        <v>34.064086835178379</v>
      </c>
      <c r="Z332" s="39">
        <f t="shared" ca="1" si="172"/>
        <v>-3.8884600032037531E-3</v>
      </c>
      <c r="AA332" s="29">
        <f t="shared" ca="1" si="139"/>
        <v>1.974701612772467E-4</v>
      </c>
      <c r="AB332" s="29">
        <f t="shared" ca="1" si="140"/>
        <v>7.0612590550334087E-3</v>
      </c>
      <c r="AC332" s="29">
        <f t="shared" ca="1" si="173"/>
        <v>-6.8156617405744635E-3</v>
      </c>
      <c r="AD332" s="22">
        <f t="shared" ca="1" si="141"/>
        <v>39</v>
      </c>
      <c r="AE332" s="114">
        <f t="shared" si="134"/>
        <v>0.11974955648479467</v>
      </c>
      <c r="AF332" s="112">
        <f t="shared" ca="1" si="142"/>
        <v>-1.433482301497099</v>
      </c>
      <c r="AG332" s="112"/>
      <c r="AH332" s="112"/>
      <c r="AI332" s="112"/>
      <c r="AJ332" s="112"/>
      <c r="AK332" s="94">
        <f t="shared" si="143"/>
        <v>-7.6007346360520256E-2</v>
      </c>
      <c r="AL332" s="94">
        <f t="shared" si="144"/>
        <v>0.11974955648479467</v>
      </c>
      <c r="AM332" s="94">
        <f t="shared" si="145"/>
        <v>0.16645664356920523</v>
      </c>
      <c r="AN332" s="94">
        <f t="shared" si="146"/>
        <v>-9.6883266857283976E-4</v>
      </c>
      <c r="AO332" s="94">
        <f t="shared" si="147"/>
        <v>1.2746566153979965E-2</v>
      </c>
      <c r="AQ332" s="94">
        <f t="shared" si="148"/>
        <v>0.12325232834476581</v>
      </c>
      <c r="AR332" s="94">
        <f t="shared" si="149"/>
        <v>0.13567893434903228</v>
      </c>
      <c r="AS332" s="94">
        <f t="shared" si="150"/>
        <v>0.15997295422679969</v>
      </c>
      <c r="AT332" s="94">
        <f t="shared" si="151"/>
        <v>2.439714765906361E-2</v>
      </c>
      <c r="AU332" s="94">
        <f t="shared" si="152"/>
        <v>0.19794472028811527</v>
      </c>
      <c r="AV332" s="51"/>
      <c r="AW332" s="94">
        <f t="shared" si="153"/>
        <v>7.8090840861692226E-2</v>
      </c>
      <c r="AX332" s="94">
        <f t="shared" si="154"/>
        <v>0.11901302276274278</v>
      </c>
      <c r="AY332" s="50"/>
      <c r="AZ332" s="51"/>
      <c r="BA332" s="49"/>
      <c r="BB332" s="49"/>
      <c r="BC332" s="49"/>
      <c r="BD332" s="52"/>
      <c r="BE332" s="48"/>
    </row>
    <row r="333" spans="1:57" x14ac:dyDescent="0.25">
      <c r="A333" s="21">
        <v>42601</v>
      </c>
      <c r="B333" s="9">
        <v>19.496500000000001</v>
      </c>
      <c r="C333" s="9">
        <v>122.94</v>
      </c>
      <c r="D333" s="18">
        <f t="shared" ca="1" si="161"/>
        <v>3.5451848628796832</v>
      </c>
      <c r="E333" s="11">
        <f t="shared" si="166"/>
        <v>313</v>
      </c>
      <c r="F333" s="43">
        <f t="shared" ca="1" si="135"/>
        <v>-2.0052767538817435</v>
      </c>
      <c r="G333" s="18">
        <f t="shared" ca="1" si="171"/>
        <v>1</v>
      </c>
      <c r="H333" s="18">
        <f t="shared" ca="1" si="136"/>
        <v>-2.0052767538817435</v>
      </c>
      <c r="I333" s="18" t="str">
        <f t="shared" ca="1" si="162"/>
        <v/>
      </c>
      <c r="J333" s="18" t="str">
        <f t="shared" ca="1" si="155"/>
        <v/>
      </c>
      <c r="K333" s="18">
        <f t="shared" ca="1" si="163"/>
        <v>-2.0052767538817435</v>
      </c>
      <c r="L333" s="18" t="str">
        <f t="shared" ca="1" si="164"/>
        <v/>
      </c>
      <c r="M333" s="22">
        <f t="shared" ca="1" si="137"/>
        <v>0</v>
      </c>
      <c r="N333" s="18" t="str">
        <f t="shared" ca="1" si="165"/>
        <v/>
      </c>
      <c r="O333" s="22">
        <f t="shared" ca="1" si="156"/>
        <v>0</v>
      </c>
      <c r="P333" s="22" t="e">
        <f t="shared" ca="1" si="157"/>
        <v>#N/A</v>
      </c>
      <c r="Q333" s="18" t="e">
        <f t="shared" ca="1" si="158"/>
        <v>#N/A</v>
      </c>
      <c r="R333" s="22" t="e">
        <f t="shared" ca="1" si="159"/>
        <v>#N/A</v>
      </c>
      <c r="S333" s="18" t="e">
        <f t="shared" ca="1" si="160"/>
        <v>#N/A</v>
      </c>
      <c r="T333" s="18">
        <f t="shared" ca="1" si="167"/>
        <v>1</v>
      </c>
      <c r="U333" s="43">
        <f t="shared" ca="1" si="174"/>
        <v>-0.12974878100797396</v>
      </c>
      <c r="V333" s="29">
        <f t="shared" si="168"/>
        <v>-4.2041149056374374E-4</v>
      </c>
      <c r="W333" s="29">
        <f t="shared" si="169"/>
        <v>0</v>
      </c>
      <c r="X333" s="18">
        <f t="shared" ca="1" si="170"/>
        <v>-8.1999999999986528E-3</v>
      </c>
      <c r="Y333" s="18">
        <f t="shared" ca="1" si="138"/>
        <v>34.055886835178384</v>
      </c>
      <c r="Z333" s="39">
        <f t="shared" ca="1" si="172"/>
        <v>-2.4072273064801308E-4</v>
      </c>
      <c r="AA333" s="29">
        <f t="shared" ca="1" si="139"/>
        <v>-4.3300104927257443E-5</v>
      </c>
      <c r="AB333" s="29">
        <f t="shared" ca="1" si="140"/>
        <v>7.0612590550334087E-3</v>
      </c>
      <c r="AC333" s="29">
        <f t="shared" ca="1" si="173"/>
        <v>-7.0547437865171592E-3</v>
      </c>
      <c r="AD333" s="22">
        <f t="shared" ca="1" si="141"/>
        <v>40</v>
      </c>
      <c r="AE333" s="114">
        <f t="shared" si="134"/>
        <v>0.11864394853174624</v>
      </c>
      <c r="AF333" s="112">
        <f t="shared" ca="1" si="142"/>
        <v>-1.4440343469811945</v>
      </c>
      <c r="AG333" s="112"/>
      <c r="AH333" s="112"/>
      <c r="AI333" s="112"/>
      <c r="AJ333" s="112"/>
      <c r="AK333" s="94">
        <f t="shared" si="143"/>
        <v>-5.1099278593957784E-2</v>
      </c>
      <c r="AL333" s="94">
        <f t="shared" si="144"/>
        <v>0.11864394853174624</v>
      </c>
      <c r="AM333" s="94">
        <f t="shared" si="145"/>
        <v>0.16640220554450369</v>
      </c>
      <c r="AN333" s="94">
        <f t="shared" si="146"/>
        <v>-7.3747715705969874E-4</v>
      </c>
      <c r="AO333" s="94">
        <f t="shared" si="147"/>
        <v>1.4432242046307508E-2</v>
      </c>
      <c r="AQ333" s="94">
        <f t="shared" si="148"/>
        <v>0.12629281796491562</v>
      </c>
      <c r="AR333" s="94">
        <f t="shared" si="149"/>
        <v>0.13522141507848356</v>
      </c>
      <c r="AS333" s="94">
        <f t="shared" si="150"/>
        <v>0.15990462428008484</v>
      </c>
      <c r="AT333" s="94">
        <f t="shared" si="151"/>
        <v>2.6582866746698661E-2</v>
      </c>
      <c r="AU333" s="94">
        <f t="shared" si="152"/>
        <v>0.21048597358943585</v>
      </c>
      <c r="AV333" s="51"/>
      <c r="AW333" s="94">
        <f t="shared" si="153"/>
        <v>7.7648602521380089E-2</v>
      </c>
      <c r="AX333" s="94">
        <f t="shared" si="154"/>
        <v>0.11813936524508353</v>
      </c>
      <c r="AY333" s="50"/>
      <c r="AZ333" s="51"/>
      <c r="BA333" s="49"/>
      <c r="BB333" s="49"/>
      <c r="BC333" s="49"/>
      <c r="BD333" s="52"/>
      <c r="BE333" s="48"/>
    </row>
    <row r="334" spans="1:57" x14ac:dyDescent="0.25">
      <c r="A334" s="21">
        <v>42604</v>
      </c>
      <c r="B334" s="9">
        <v>19.496500000000001</v>
      </c>
      <c r="C334" s="9">
        <v>123.22</v>
      </c>
      <c r="D334" s="18">
        <f t="shared" ca="1" si="161"/>
        <v>3.5088552041974488</v>
      </c>
      <c r="E334" s="11">
        <f t="shared" si="166"/>
        <v>314</v>
      </c>
      <c r="F334" s="43">
        <f t="shared" ca="1" si="135"/>
        <v>-2.1080689743636922</v>
      </c>
      <c r="G334" s="18">
        <f t="shared" ca="1" si="171"/>
        <v>1</v>
      </c>
      <c r="H334" s="18">
        <f t="shared" ca="1" si="136"/>
        <v>-2.1080689743636922</v>
      </c>
      <c r="I334" s="18" t="str">
        <f t="shared" ca="1" si="162"/>
        <v/>
      </c>
      <c r="J334" s="18" t="str">
        <f t="shared" ca="1" si="155"/>
        <v/>
      </c>
      <c r="K334" s="18">
        <f t="shared" ca="1" si="163"/>
        <v>-2.1080689743636922</v>
      </c>
      <c r="L334" s="18" t="str">
        <f t="shared" ca="1" si="164"/>
        <v/>
      </c>
      <c r="M334" s="22">
        <f t="shared" ca="1" si="137"/>
        <v>0</v>
      </c>
      <c r="N334" s="18" t="str">
        <f t="shared" ca="1" si="165"/>
        <v/>
      </c>
      <c r="O334" s="22">
        <f t="shared" ca="1" si="156"/>
        <v>0</v>
      </c>
      <c r="P334" s="22" t="e">
        <f t="shared" ca="1" si="157"/>
        <v>#N/A</v>
      </c>
      <c r="Q334" s="18" t="e">
        <f t="shared" ca="1" si="158"/>
        <v>#N/A</v>
      </c>
      <c r="R334" s="22" t="e">
        <f t="shared" ca="1" si="159"/>
        <v>#N/A</v>
      </c>
      <c r="S334" s="18" t="e">
        <f t="shared" ca="1" si="160"/>
        <v>#N/A</v>
      </c>
      <c r="T334" s="18">
        <f t="shared" ca="1" si="167"/>
        <v>1</v>
      </c>
      <c r="U334" s="43">
        <f t="shared" ca="1" si="174"/>
        <v>-0.12974878100797396</v>
      </c>
      <c r="V334" s="29">
        <f t="shared" si="168"/>
        <v>0</v>
      </c>
      <c r="W334" s="29">
        <f t="shared" si="169"/>
        <v>2.2775337563038975E-3</v>
      </c>
      <c r="X334" s="18">
        <f t="shared" ca="1" si="170"/>
        <v>-3.6329658682232861E-2</v>
      </c>
      <c r="Y334" s="18">
        <f t="shared" ca="1" si="138"/>
        <v>34.01955717649615</v>
      </c>
      <c r="Z334" s="39">
        <f t="shared" ca="1" si="172"/>
        <v>-1.0667658974220506E-3</v>
      </c>
      <c r="AA334" s="29">
        <f t="shared" ca="1" si="139"/>
        <v>-1.1100198112740101E-3</v>
      </c>
      <c r="AB334" s="29">
        <f t="shared" ca="1" si="140"/>
        <v>7.0612590550334087E-3</v>
      </c>
      <c r="AC334" s="29">
        <f t="shared" ca="1" si="173"/>
        <v>-8.1139839238527633E-3</v>
      </c>
      <c r="AD334" s="22">
        <f t="shared" ca="1" si="141"/>
        <v>41</v>
      </c>
      <c r="AE334" s="114">
        <f t="shared" si="134"/>
        <v>0.11782930215998866</v>
      </c>
      <c r="AF334" s="112">
        <f t="shared" ca="1" si="142"/>
        <v>-1.523480824691501</v>
      </c>
      <c r="AG334" s="112"/>
      <c r="AH334" s="112"/>
      <c r="AI334" s="112"/>
      <c r="AJ334" s="112"/>
      <c r="AK334" s="94">
        <f t="shared" si="143"/>
        <v>-3.4562568256812094E-2</v>
      </c>
      <c r="AL334" s="94">
        <f t="shared" si="144"/>
        <v>0.11782930215998866</v>
      </c>
      <c r="AM334" s="94">
        <f t="shared" si="145"/>
        <v>0.16634530087507071</v>
      </c>
      <c r="AN334" s="94">
        <f t="shared" si="146"/>
        <v>-5.4708390229783017E-4</v>
      </c>
      <c r="AO334" s="94">
        <f t="shared" si="147"/>
        <v>1.5828797739589357E-2</v>
      </c>
      <c r="AQ334" s="94">
        <f t="shared" si="148"/>
        <v>0.12857122035032476</v>
      </c>
      <c r="AR334" s="94">
        <f t="shared" si="149"/>
        <v>0.135073363238465</v>
      </c>
      <c r="AS334" s="94">
        <f t="shared" si="150"/>
        <v>0.15983813450912362</v>
      </c>
      <c r="AT334" s="94">
        <f t="shared" si="151"/>
        <v>2.8379894357743081E-2</v>
      </c>
      <c r="AU334" s="94">
        <f t="shared" si="152"/>
        <v>0.22073286914765911</v>
      </c>
      <c r="AV334" s="51"/>
      <c r="AW334" s="94">
        <f t="shared" si="153"/>
        <v>7.7433831575145926E-2</v>
      </c>
      <c r="AX334" s="94">
        <f t="shared" si="154"/>
        <v>0.11727364820858058</v>
      </c>
      <c r="AY334" s="50"/>
      <c r="AZ334" s="51"/>
      <c r="BA334" s="49"/>
      <c r="BB334" s="49"/>
      <c r="BC334" s="49"/>
      <c r="BD334" s="52"/>
      <c r="BE334" s="48"/>
    </row>
    <row r="335" spans="1:57" x14ac:dyDescent="0.25">
      <c r="A335" s="21">
        <v>42605</v>
      </c>
      <c r="B335" s="9">
        <v>19.520900000000001</v>
      </c>
      <c r="C335" s="9">
        <v>124.08</v>
      </c>
      <c r="D335" s="18">
        <f t="shared" ca="1" si="161"/>
        <v>3.4216712525305937</v>
      </c>
      <c r="E335" s="11">
        <f t="shared" si="166"/>
        <v>315</v>
      </c>
      <c r="F335" s="43">
        <f t="shared" ca="1" si="135"/>
        <v>-2.3547498490895911</v>
      </c>
      <c r="G335" s="18">
        <f t="shared" ca="1" si="171"/>
        <v>1</v>
      </c>
      <c r="H335" s="18">
        <f t="shared" ca="1" si="136"/>
        <v>-2.3547498490895911</v>
      </c>
      <c r="I335" s="18" t="str">
        <f t="shared" ca="1" si="162"/>
        <v/>
      </c>
      <c r="J335" s="18" t="str">
        <f t="shared" ca="1" si="155"/>
        <v/>
      </c>
      <c r="K335" s="18">
        <f t="shared" ca="1" si="163"/>
        <v>-2.3547498490895911</v>
      </c>
      <c r="L335" s="18" t="str">
        <f t="shared" ca="1" si="164"/>
        <v/>
      </c>
      <c r="M335" s="22">
        <f t="shared" ca="1" si="137"/>
        <v>0</v>
      </c>
      <c r="N335" s="18" t="str">
        <f t="shared" ca="1" si="165"/>
        <v/>
      </c>
      <c r="O335" s="22">
        <f t="shared" ca="1" si="156"/>
        <v>0</v>
      </c>
      <c r="P335" s="22" t="e">
        <f t="shared" ca="1" si="157"/>
        <v>#N/A</v>
      </c>
      <c r="Q335" s="18" t="e">
        <f t="shared" ca="1" si="158"/>
        <v>#N/A</v>
      </c>
      <c r="R335" s="22" t="e">
        <f t="shared" ca="1" si="159"/>
        <v>#N/A</v>
      </c>
      <c r="S335" s="18" t="e">
        <f t="shared" ca="1" si="160"/>
        <v>#N/A</v>
      </c>
      <c r="T335" s="18">
        <f t="shared" ca="1" si="167"/>
        <v>1</v>
      </c>
      <c r="U335" s="43">
        <f t="shared" ca="1" si="174"/>
        <v>-0.12974878100797396</v>
      </c>
      <c r="V335" s="29">
        <f t="shared" si="168"/>
        <v>1.2515066806862759E-3</v>
      </c>
      <c r="W335" s="29">
        <f t="shared" si="169"/>
        <v>6.9793864632364828E-3</v>
      </c>
      <c r="X335" s="18">
        <f t="shared" ca="1" si="170"/>
        <v>-8.7183951666857565E-2</v>
      </c>
      <c r="Y335" s="18">
        <f t="shared" ca="1" si="138"/>
        <v>33.932373224829291</v>
      </c>
      <c r="Z335" s="39">
        <f t="shared" ca="1" si="172"/>
        <v>-2.5627597447709372E-3</v>
      </c>
      <c r="AA335" s="29">
        <f t="shared" ca="1" si="139"/>
        <v>-3.6699348419567679E-3</v>
      </c>
      <c r="AB335" s="29">
        <f t="shared" ca="1" si="140"/>
        <v>7.0612590550334087E-3</v>
      </c>
      <c r="AC335" s="29">
        <f t="shared" ca="1" si="173"/>
        <v>-1.0655949477253901E-2</v>
      </c>
      <c r="AD335" s="22">
        <f t="shared" ca="1" si="141"/>
        <v>42</v>
      </c>
      <c r="AE335" s="114">
        <f t="shared" si="134"/>
        <v>0.11724270258741233</v>
      </c>
      <c r="AF335" s="112">
        <f t="shared" ca="1" si="142"/>
        <v>-1.7237498164677052</v>
      </c>
      <c r="AG335" s="112"/>
      <c r="AH335" s="112"/>
      <c r="AI335" s="112"/>
      <c r="AJ335" s="112"/>
      <c r="AK335" s="94">
        <f t="shared" si="143"/>
        <v>-2.4779261057339044E-2</v>
      </c>
      <c r="AL335" s="94">
        <f t="shared" si="144"/>
        <v>0.11724270258741233</v>
      </c>
      <c r="AM335" s="94">
        <f t="shared" si="145"/>
        <v>0.1663044257170366</v>
      </c>
      <c r="AN335" s="94">
        <f t="shared" si="146"/>
        <v>-4.2416604989790446E-4</v>
      </c>
      <c r="AO335" s="94">
        <f t="shared" si="147"/>
        <v>1.7117784461626481E-2</v>
      </c>
      <c r="AQ335" s="94">
        <f t="shared" si="148"/>
        <v>0.13008223878030659</v>
      </c>
      <c r="AR335" s="94">
        <f t="shared" si="149"/>
        <v>0.13518474695725452</v>
      </c>
      <c r="AS335" s="94">
        <f t="shared" si="150"/>
        <v>0.15976118404847092</v>
      </c>
      <c r="AT335" s="94">
        <f t="shared" si="151"/>
        <v>2.9556518607442964E-2</v>
      </c>
      <c r="AU335" s="94">
        <f t="shared" si="152"/>
        <v>0.22721409843937576</v>
      </c>
      <c r="AV335" s="51"/>
      <c r="AW335" s="94">
        <f t="shared" si="153"/>
        <v>7.6976317677058245E-2</v>
      </c>
      <c r="AX335" s="94">
        <f t="shared" si="154"/>
        <v>0.11641172703287996</v>
      </c>
      <c r="AY335" s="50"/>
      <c r="AZ335" s="51"/>
      <c r="BA335" s="49"/>
      <c r="BB335" s="49"/>
      <c r="BC335" s="49"/>
      <c r="BD335" s="52"/>
      <c r="BE335" s="48"/>
    </row>
    <row r="336" spans="1:57" x14ac:dyDescent="0.25">
      <c r="A336" s="21">
        <v>42606</v>
      </c>
      <c r="B336" s="9">
        <v>19.512799999999999</v>
      </c>
      <c r="C336" s="9">
        <v>123.07</v>
      </c>
      <c r="D336" s="18">
        <f t="shared" ca="1" si="161"/>
        <v>3.5446175213486431</v>
      </c>
      <c r="E336" s="11">
        <f t="shared" si="166"/>
        <v>316</v>
      </c>
      <c r="F336" s="43">
        <f t="shared" ca="1" si="135"/>
        <v>-2.006882006941161</v>
      </c>
      <c r="G336" s="18">
        <f t="shared" ca="1" si="171"/>
        <v>1</v>
      </c>
      <c r="H336" s="18">
        <f t="shared" ca="1" si="136"/>
        <v>-2.006882006941161</v>
      </c>
      <c r="I336" s="18" t="str">
        <f t="shared" ca="1" si="162"/>
        <v/>
      </c>
      <c r="J336" s="18" t="str">
        <f t="shared" ca="1" si="155"/>
        <v/>
      </c>
      <c r="K336" s="18">
        <f t="shared" ca="1" si="163"/>
        <v>-2.006882006941161</v>
      </c>
      <c r="L336" s="18" t="str">
        <f t="shared" ca="1" si="164"/>
        <v/>
      </c>
      <c r="M336" s="22">
        <f t="shared" ca="1" si="137"/>
        <v>0</v>
      </c>
      <c r="N336" s="18" t="str">
        <f t="shared" ca="1" si="165"/>
        <v/>
      </c>
      <c r="O336" s="22">
        <f t="shared" ca="1" si="156"/>
        <v>0</v>
      </c>
      <c r="P336" s="22" t="e">
        <f t="shared" ca="1" si="157"/>
        <v>#N/A</v>
      </c>
      <c r="Q336" s="18" t="e">
        <f t="shared" ca="1" si="158"/>
        <v>#N/A</v>
      </c>
      <c r="R336" s="22" t="e">
        <f t="shared" ca="1" si="159"/>
        <v>#N/A</v>
      </c>
      <c r="S336" s="18" t="e">
        <f t="shared" ca="1" si="160"/>
        <v>#N/A</v>
      </c>
      <c r="T336" s="18">
        <f t="shared" ca="1" si="167"/>
        <v>1</v>
      </c>
      <c r="U336" s="43">
        <f t="shared" ca="1" si="174"/>
        <v>-0.12974878100797396</v>
      </c>
      <c r="V336" s="29">
        <f t="shared" si="168"/>
        <v>-4.1493988494395434E-4</v>
      </c>
      <c r="W336" s="29">
        <f t="shared" si="169"/>
        <v>-8.1399097356544582E-3</v>
      </c>
      <c r="X336" s="18">
        <f t="shared" ca="1" si="170"/>
        <v>0.12294626881805193</v>
      </c>
      <c r="Y336" s="18">
        <f t="shared" ca="1" si="138"/>
        <v>34.055319493647346</v>
      </c>
      <c r="Z336" s="39">
        <f t="shared" ca="1" si="172"/>
        <v>3.6232735035488517E-3</v>
      </c>
      <c r="AA336" s="29">
        <f t="shared" ca="1" si="139"/>
        <v>-5.995851608053826E-5</v>
      </c>
      <c r="AB336" s="29">
        <f t="shared" ca="1" si="140"/>
        <v>7.0612590550334087E-3</v>
      </c>
      <c r="AC336" s="29">
        <f t="shared" ca="1" si="173"/>
        <v>-7.071285393101201E-3</v>
      </c>
      <c r="AD336" s="22">
        <f t="shared" ca="1" si="141"/>
        <v>43</v>
      </c>
      <c r="AE336" s="114">
        <f t="shared" si="134"/>
        <v>0.11657650008874804</v>
      </c>
      <c r="AF336" s="112">
        <f t="shared" ca="1" si="142"/>
        <v>-1.4072700546664227</v>
      </c>
      <c r="AG336" s="112"/>
      <c r="AH336" s="112"/>
      <c r="AI336" s="112"/>
      <c r="AJ336" s="112"/>
      <c r="AK336" s="94">
        <f t="shared" si="143"/>
        <v>-2.0793165842302116E-2</v>
      </c>
      <c r="AL336" s="94">
        <f t="shared" si="144"/>
        <v>0.11657650008874804</v>
      </c>
      <c r="AM336" s="94">
        <f t="shared" si="145"/>
        <v>0.16626081070915588</v>
      </c>
      <c r="AN336" s="94">
        <f t="shared" si="146"/>
        <v>-3.7543408147946533E-4</v>
      </c>
      <c r="AO336" s="94">
        <f t="shared" si="147"/>
        <v>1.8055647914646707E-2</v>
      </c>
      <c r="AQ336" s="94">
        <f t="shared" si="148"/>
        <v>0.1310912241786468</v>
      </c>
      <c r="AR336" s="94">
        <f t="shared" si="149"/>
        <v>0.13518819590491982</v>
      </c>
      <c r="AS336" s="94">
        <f t="shared" si="150"/>
        <v>0.15965331783354422</v>
      </c>
      <c r="AT336" s="94">
        <f t="shared" si="151"/>
        <v>3.0406146458583434E-2</v>
      </c>
      <c r="AU336" s="94">
        <f t="shared" si="152"/>
        <v>0.23194646818727499</v>
      </c>
      <c r="AV336" s="51"/>
      <c r="AW336" s="94">
        <f t="shared" si="153"/>
        <v>7.6682321038616219E-2</v>
      </c>
      <c r="AX336" s="94">
        <f t="shared" si="154"/>
        <v>0.11537932707306019</v>
      </c>
      <c r="AY336" s="50"/>
      <c r="AZ336" s="51"/>
      <c r="BA336" s="49"/>
      <c r="BB336" s="49"/>
      <c r="BC336" s="49"/>
      <c r="BD336" s="52"/>
      <c r="BE336" s="48"/>
    </row>
    <row r="337" spans="1:57" x14ac:dyDescent="0.25">
      <c r="A337" s="21">
        <v>42607</v>
      </c>
      <c r="B337" s="9">
        <v>19.5534</v>
      </c>
      <c r="C337" s="9">
        <v>123.31</v>
      </c>
      <c r="D337" s="18">
        <f t="shared" ca="1" si="161"/>
        <v>3.5540778139067299</v>
      </c>
      <c r="E337" s="11">
        <f t="shared" si="166"/>
        <v>317</v>
      </c>
      <c r="F337" s="43">
        <f t="shared" ca="1" si="135"/>
        <v>-1.9801147728484789</v>
      </c>
      <c r="G337" s="18">
        <f t="shared" ca="1" si="171"/>
        <v>1</v>
      </c>
      <c r="H337" s="18" t="str">
        <f t="shared" ca="1" si="136"/>
        <v/>
      </c>
      <c r="I337" s="18" t="str">
        <f t="shared" ca="1" si="162"/>
        <v/>
      </c>
      <c r="J337" s="18" t="str">
        <f t="shared" ca="1" si="155"/>
        <v/>
      </c>
      <c r="K337" s="18">
        <f t="shared" ca="1" si="163"/>
        <v>-1.9801147728484789</v>
      </c>
      <c r="L337" s="18" t="str">
        <f t="shared" ca="1" si="164"/>
        <v/>
      </c>
      <c r="M337" s="22">
        <f t="shared" ca="1" si="137"/>
        <v>0</v>
      </c>
      <c r="N337" s="18" t="str">
        <f t="shared" ca="1" si="165"/>
        <v/>
      </c>
      <c r="O337" s="22">
        <f t="shared" ca="1" si="156"/>
        <v>0</v>
      </c>
      <c r="P337" s="22" t="e">
        <f t="shared" ca="1" si="157"/>
        <v>#N/A</v>
      </c>
      <c r="Q337" s="18" t="e">
        <f t="shared" ca="1" si="158"/>
        <v>#N/A</v>
      </c>
      <c r="R337" s="22" t="e">
        <f t="shared" ca="1" si="159"/>
        <v>#N/A</v>
      </c>
      <c r="S337" s="18" t="e">
        <f t="shared" ca="1" si="160"/>
        <v>#N/A</v>
      </c>
      <c r="T337" s="18">
        <f t="shared" ca="1" si="167"/>
        <v>1</v>
      </c>
      <c r="U337" s="43">
        <f t="shared" ca="1" si="174"/>
        <v>-0.12974878100797396</v>
      </c>
      <c r="V337" s="29">
        <f t="shared" si="168"/>
        <v>2.0806854987496055E-3</v>
      </c>
      <c r="W337" s="29">
        <f t="shared" si="169"/>
        <v>1.950109693670343E-3</v>
      </c>
      <c r="X337" s="18">
        <f t="shared" ca="1" si="170"/>
        <v>9.4602925580863674E-3</v>
      </c>
      <c r="Y337" s="18">
        <f t="shared" ca="1" si="138"/>
        <v>34.064779786205435</v>
      </c>
      <c r="Z337" s="39">
        <f t="shared" ca="1" si="172"/>
        <v>2.7779191911125878E-4</v>
      </c>
      <c r="AA337" s="29">
        <f t="shared" ca="1" si="139"/>
        <v>2.1781674703946763E-4</v>
      </c>
      <c r="AB337" s="29">
        <f t="shared" ca="1" si="140"/>
        <v>7.0612590550334087E-3</v>
      </c>
      <c r="AC337" s="29">
        <f t="shared" ca="1" si="173"/>
        <v>-6.795457819929851E-3</v>
      </c>
      <c r="AD337" s="22">
        <f t="shared" ca="1" si="141"/>
        <v>44</v>
      </c>
      <c r="AE337" s="114">
        <f t="shared" si="134"/>
        <v>0.11604925756271012</v>
      </c>
      <c r="AF337" s="112">
        <f t="shared" ca="1" si="142"/>
        <v>-1.3760886927301956</v>
      </c>
      <c r="AG337" s="112"/>
      <c r="AH337" s="112"/>
      <c r="AI337" s="112"/>
      <c r="AJ337" s="112"/>
      <c r="AK337" s="94">
        <f t="shared" si="143"/>
        <v>-1.8767044622702577E-2</v>
      </c>
      <c r="AL337" s="94">
        <f t="shared" si="144"/>
        <v>0.11604925756271012</v>
      </c>
      <c r="AM337" s="94">
        <f t="shared" si="145"/>
        <v>0.16622786192773295</v>
      </c>
      <c r="AN337" s="94">
        <f t="shared" si="146"/>
        <v>-3.5296453935809464E-4</v>
      </c>
      <c r="AO337" s="94">
        <f t="shared" si="147"/>
        <v>1.8807678377399491E-2</v>
      </c>
      <c r="AQ337" s="94">
        <f t="shared" si="148"/>
        <v>0.13103582577026376</v>
      </c>
      <c r="AR337" s="94">
        <f t="shared" si="149"/>
        <v>0.13513936884962802</v>
      </c>
      <c r="AS337" s="94">
        <f t="shared" si="150"/>
        <v>0.15960964900357849</v>
      </c>
      <c r="AT337" s="94">
        <f t="shared" si="151"/>
        <v>3.0479447779111636E-2</v>
      </c>
      <c r="AU337" s="94">
        <f t="shared" si="152"/>
        <v>0.23260392797118848</v>
      </c>
      <c r="AV337" s="51"/>
      <c r="AW337" s="94">
        <f t="shared" si="153"/>
        <v>7.655430804821331E-2</v>
      </c>
      <c r="AX337" s="94">
        <f t="shared" si="154"/>
        <v>0.11443045383250927</v>
      </c>
      <c r="AY337" s="50"/>
      <c r="AZ337" s="51"/>
      <c r="BA337" s="49"/>
      <c r="BB337" s="49"/>
      <c r="BC337" s="49"/>
      <c r="BD337" s="52"/>
      <c r="BE337" s="48"/>
    </row>
    <row r="338" spans="1:57" x14ac:dyDescent="0.25">
      <c r="A338" s="21">
        <v>42608</v>
      </c>
      <c r="B338" s="9">
        <v>19.5777</v>
      </c>
      <c r="C338" s="9">
        <v>123.06</v>
      </c>
      <c r="D338" s="18">
        <f t="shared" ca="1" si="161"/>
        <v>3.6108150091587241</v>
      </c>
      <c r="E338" s="11">
        <f t="shared" si="166"/>
        <v>318</v>
      </c>
      <c r="F338" s="43">
        <f t="shared" ref="F338:F401" ca="1" si="175">IF($F$19=0,(D338-$E$7)/$E$8,AF338)</f>
        <v>-1.8195808593624616</v>
      </c>
      <c r="G338" s="18">
        <f t="shared" ca="1" si="171"/>
        <v>1</v>
      </c>
      <c r="H338" s="18" t="str">
        <f t="shared" ref="H338:H401" ca="1" si="176">IF(OR(AND($F338&lt;$E$3,O338&lt;&gt;1),O337-O338=1),$F338,"")</f>
        <v/>
      </c>
      <c r="I338" s="18" t="str">
        <f t="shared" ca="1" si="162"/>
        <v/>
      </c>
      <c r="J338" s="18" t="str">
        <f t="shared" ca="1" si="155"/>
        <v/>
      </c>
      <c r="K338" s="18">
        <f t="shared" ca="1" si="163"/>
        <v>-1.8195808593624616</v>
      </c>
      <c r="L338" s="18" t="str">
        <f t="shared" ca="1" si="164"/>
        <v/>
      </c>
      <c r="M338" s="22">
        <f t="shared" ref="M338:M401" ca="1" si="177">IF(M337=0,IF($F338&gt;$F$5,1,0),IF($F338&lt;$F$3,0,1))</f>
        <v>0</v>
      </c>
      <c r="N338" s="18" t="str">
        <f t="shared" ca="1" si="165"/>
        <v/>
      </c>
      <c r="O338" s="22">
        <f t="shared" ca="1" si="156"/>
        <v>0</v>
      </c>
      <c r="P338" s="22" t="e">
        <f t="shared" ca="1" si="157"/>
        <v>#N/A</v>
      </c>
      <c r="Q338" s="18" t="e">
        <f t="shared" ca="1" si="158"/>
        <v>#N/A</v>
      </c>
      <c r="R338" s="22" t="e">
        <f t="shared" ca="1" si="159"/>
        <v>#N/A</v>
      </c>
      <c r="S338" s="18" t="e">
        <f t="shared" ca="1" si="160"/>
        <v>#N/A</v>
      </c>
      <c r="T338" s="18">
        <f t="shared" ca="1" si="167"/>
        <v>1</v>
      </c>
      <c r="U338" s="43">
        <f t="shared" ca="1" si="174"/>
        <v>-0.12974878100797396</v>
      </c>
      <c r="V338" s="29">
        <f t="shared" si="168"/>
        <v>1.2427506213753214E-3</v>
      </c>
      <c r="W338" s="29">
        <f t="shared" si="169"/>
        <v>-2.0274105911929283E-3</v>
      </c>
      <c r="X338" s="18">
        <f t="shared" ca="1" si="170"/>
        <v>5.6737195251993694E-2</v>
      </c>
      <c r="Y338" s="18">
        <f t="shared" ref="Y338:Y401" ca="1" si="178">$Y337+$X338</f>
        <v>34.121516981457425</v>
      </c>
      <c r="Z338" s="39">
        <f t="shared" ca="1" si="172"/>
        <v>1.6655676510484163E-3</v>
      </c>
      <c r="AA338" s="29">
        <f t="shared" ref="AA338:AA401" ca="1" si="179">(1+AA337)*(1+Z338)-1</f>
        <v>1.8837471866155475E-3</v>
      </c>
      <c r="AB338" s="29">
        <f t="shared" ref="AB338:AB401" ca="1" si="180">MAX($AA338,$AB337)</f>
        <v>7.0612590550334087E-3</v>
      </c>
      <c r="AC338" s="29">
        <f t="shared" ca="1" si="173"/>
        <v>-5.141208463600444E-3</v>
      </c>
      <c r="AD338" s="22">
        <f t="shared" ref="AD338:AD401" ca="1" si="181">IF($AC338=0,0,$AD337+1)</f>
        <v>45</v>
      </c>
      <c r="AE338" s="114">
        <f t="shared" ref="AE338:AE401" si="182">LINEST($B86:$B337,$C86:$C337,TRUE)</f>
        <v>0.11560826633330662</v>
      </c>
      <c r="AF338" s="112">
        <f t="shared" ref="AF338:AF401" ca="1" si="183">(D338-AVERAGE(D86:D337))/STDEV(D86:D337)</f>
        <v>-1.2270310835589109</v>
      </c>
      <c r="AG338" s="112"/>
      <c r="AH338" s="112"/>
      <c r="AI338" s="112"/>
      <c r="AJ338" s="112"/>
      <c r="AK338" s="94">
        <f t="shared" ref="AK338:AK401" si="184">LINEST($B86:$B337,$E86:$E337,TRUE)/LINEST($C86:$C337,$E86:$E337,TRUE)</f>
        <v>-1.3258425195129998E-2</v>
      </c>
      <c r="AL338" s="94">
        <f t="shared" ref="AL338:AL401" si="185">LINEST($B86:$B337,$C86:$C337,TRUE)</f>
        <v>0.11560826633330662</v>
      </c>
      <c r="AM338" s="94">
        <f t="shared" ref="AM338:AM401" si="186">LINEST($B86:$B337,$C86:$C337,FALSE)</f>
        <v>0.16618733699621152</v>
      </c>
      <c r="AN338" s="94">
        <f t="shared" ref="AN338:AN401" si="187">LINEST($B86:$B337,$E86:$E337,TRUE)</f>
        <v>-2.6300628466746666E-4</v>
      </c>
      <c r="AO338" s="94">
        <f t="shared" ref="AO338:AO401" si="188">LINEST($C86:$C337,$E86:$E337,TRUE)</f>
        <v>1.9836917340988015E-2</v>
      </c>
      <c r="AQ338" s="94">
        <f t="shared" ref="AQ338:AQ401" si="189">LINEST($B288:$B337,$E288:$E337,TRUE)/LINEST($C288:$C337,$E288:$E337,TRUE)</f>
        <v>0.13122460993371041</v>
      </c>
      <c r="AR338" s="94">
        <f t="shared" ref="AR338:AR401" si="190">LINEST($B288:$B337,$C288:$C337,TRUE)</f>
        <v>0.1352367964730225</v>
      </c>
      <c r="AS338" s="94">
        <f t="shared" ref="AS338:AS401" si="191">LINEST($B288:$B337,$C288:$C337,FALSE)</f>
        <v>0.1595646923906722</v>
      </c>
      <c r="AT338" s="94">
        <f t="shared" ref="AT338:AT401" si="192">LINEST($B288:$B337,$E288:$E337,TRUE)</f>
        <v>3.0601190876350527E-2</v>
      </c>
      <c r="AU338" s="94">
        <f t="shared" ref="AU338:AU401" si="193">LINEST($C288:$C337,$E288:$E337,TRUE)</f>
        <v>0.23319704201680663</v>
      </c>
      <c r="AV338" s="51"/>
      <c r="AW338" s="94">
        <f t="shared" ref="AW338:AW401" si="194">LINEST($B238:$B337,$C238:$C337,TRUE)</f>
        <v>7.5834799358972221E-2</v>
      </c>
      <c r="AX338" s="94">
        <f t="shared" ref="AX338:AX401" si="195">LINEST($B138:$B337,$C138:$C337,TRUE)</f>
        <v>0.11363221135954774</v>
      </c>
      <c r="AY338" s="50"/>
      <c r="AZ338" s="51"/>
      <c r="BA338" s="49"/>
      <c r="BB338" s="49"/>
      <c r="BC338" s="49"/>
      <c r="BD338" s="52"/>
      <c r="BE338" s="48"/>
    </row>
    <row r="339" spans="1:57" x14ac:dyDescent="0.25">
      <c r="A339" s="21">
        <v>42611</v>
      </c>
      <c r="B339" s="9">
        <v>19.7483</v>
      </c>
      <c r="C339" s="9">
        <v>123.7</v>
      </c>
      <c r="D339" s="18">
        <f t="shared" ca="1" si="161"/>
        <v>3.6983757893136193</v>
      </c>
      <c r="E339" s="11">
        <f t="shared" si="166"/>
        <v>319</v>
      </c>
      <c r="F339" s="43">
        <f t="shared" ca="1" si="175"/>
        <v>-1.5718337748665976</v>
      </c>
      <c r="G339" s="18">
        <f t="shared" ca="1" si="171"/>
        <v>1</v>
      </c>
      <c r="H339" s="18" t="str">
        <f t="shared" ca="1" si="176"/>
        <v/>
      </c>
      <c r="I339" s="18" t="str">
        <f t="shared" ca="1" si="162"/>
        <v/>
      </c>
      <c r="J339" s="18" t="str">
        <f t="shared" ref="J339:J402" ca="1" si="196">IF(OR(AND($F339&gt;$F$3,$M339&lt;&gt;1),M338-M339=1),$F339,"")</f>
        <v/>
      </c>
      <c r="K339" s="18">
        <f t="shared" ca="1" si="163"/>
        <v>-1.5718337748665976</v>
      </c>
      <c r="L339" s="18" t="str">
        <f t="shared" ca="1" si="164"/>
        <v/>
      </c>
      <c r="M339" s="22">
        <f t="shared" ca="1" si="177"/>
        <v>0</v>
      </c>
      <c r="N339" s="18" t="str">
        <f t="shared" ca="1" si="165"/>
        <v/>
      </c>
      <c r="O339" s="22">
        <f t="shared" ref="O339:O402" ca="1" si="197">IF(O338=0,IF($F339&lt;$E$5,1,0),IF($F339&gt;$E$3,0,1))</f>
        <v>0</v>
      </c>
      <c r="P339" s="22" t="e">
        <f t="shared" ref="P339:P402" ca="1" si="198">IF($G339&gt;$G338,$E339,NA())</f>
        <v>#N/A</v>
      </c>
      <c r="Q339" s="18" t="e">
        <f t="shared" ref="Q339:Q402" ca="1" si="199">IF($G339&gt;$G338,$F339,NA())</f>
        <v>#N/A</v>
      </c>
      <c r="R339" s="22" t="e">
        <f t="shared" ref="R339:R402" ca="1" si="200">IF($G339&lt;$G338,$E339,NA())</f>
        <v>#N/A</v>
      </c>
      <c r="S339" s="18" t="e">
        <f t="shared" ref="S339:S402" ca="1" si="201">IF($G339&lt;$G338,$F339,NA())</f>
        <v>#N/A</v>
      </c>
      <c r="T339" s="18">
        <f t="shared" ca="1" si="167"/>
        <v>1</v>
      </c>
      <c r="U339" s="43">
        <f t="shared" ca="1" si="174"/>
        <v>-0.12974878100797396</v>
      </c>
      <c r="V339" s="29">
        <f t="shared" si="168"/>
        <v>8.7139960260909245E-3</v>
      </c>
      <c r="W339" s="29">
        <f t="shared" si="169"/>
        <v>5.2007150983260243E-3</v>
      </c>
      <c r="X339" s="18">
        <f t="shared" ca="1" si="170"/>
        <v>8.7560780154896878E-2</v>
      </c>
      <c r="Y339" s="18">
        <f t="shared" ca="1" si="178"/>
        <v>34.209077761612321</v>
      </c>
      <c r="Z339" s="39">
        <f t="shared" ca="1" si="172"/>
        <v>2.5661455849832482E-3</v>
      </c>
      <c r="AA339" s="29">
        <f t="shared" ca="1" si="179"/>
        <v>4.4547267411250147E-3</v>
      </c>
      <c r="AB339" s="29">
        <f t="shared" ca="1" si="180"/>
        <v>7.0612590550334087E-3</v>
      </c>
      <c r="AC339" s="29">
        <f t="shared" ca="1" si="173"/>
        <v>-2.5882559680174833E-3</v>
      </c>
      <c r="AD339" s="22">
        <f t="shared" ca="1" si="181"/>
        <v>46</v>
      </c>
      <c r="AE339" s="114">
        <f t="shared" si="182"/>
        <v>0.11518045539275454</v>
      </c>
      <c r="AF339" s="112">
        <f t="shared" ca="1" si="183"/>
        <v>-1.0048699447299287</v>
      </c>
      <c r="AG339" s="112"/>
      <c r="AH339" s="112"/>
      <c r="AI339" s="112"/>
      <c r="AJ339" s="112"/>
      <c r="AK339" s="94">
        <f t="shared" si="184"/>
        <v>-6.0596534166685694E-3</v>
      </c>
      <c r="AL339" s="94">
        <f t="shared" si="185"/>
        <v>0.11518045539275454</v>
      </c>
      <c r="AM339" s="94">
        <f t="shared" si="186"/>
        <v>0.16614478883097145</v>
      </c>
      <c r="AN339" s="94">
        <f t="shared" si="187"/>
        <v>-1.274052669427687E-4</v>
      </c>
      <c r="AO339" s="94">
        <f t="shared" si="188"/>
        <v>2.1025173913793341E-2</v>
      </c>
      <c r="AQ339" s="94">
        <f t="shared" si="189"/>
        <v>0.13252716795978847</v>
      </c>
      <c r="AR339" s="94">
        <f t="shared" si="190"/>
        <v>0.13601623068079879</v>
      </c>
      <c r="AS339" s="94">
        <f t="shared" si="191"/>
        <v>0.15952305401546554</v>
      </c>
      <c r="AT339" s="94">
        <f t="shared" si="192"/>
        <v>3.0790977190876357E-2</v>
      </c>
      <c r="AU339" s="94">
        <f t="shared" si="193"/>
        <v>0.23233709483793533</v>
      </c>
      <c r="AV339" s="51"/>
      <c r="AW339" s="94">
        <f t="shared" si="194"/>
        <v>7.541592982108182E-2</v>
      </c>
      <c r="AX339" s="94">
        <f t="shared" si="195"/>
        <v>0.112872111284728</v>
      </c>
      <c r="AY339" s="50"/>
      <c r="AZ339" s="51"/>
      <c r="BA339" s="49"/>
      <c r="BB339" s="49"/>
      <c r="BC339" s="49"/>
      <c r="BD339" s="52"/>
      <c r="BE339" s="48"/>
    </row>
    <row r="340" spans="1:57" x14ac:dyDescent="0.25">
      <c r="A340" s="21">
        <v>42612</v>
      </c>
      <c r="B340" s="9">
        <v>19.9269</v>
      </c>
      <c r="C340" s="9">
        <v>123.93</v>
      </c>
      <c r="D340" s="18">
        <f t="shared" ca="1" si="161"/>
        <v>3.8471335696817874</v>
      </c>
      <c r="E340" s="11">
        <f t="shared" si="166"/>
        <v>320</v>
      </c>
      <c r="F340" s="43">
        <f t="shared" ca="1" si="175"/>
        <v>-1.1509340716308067</v>
      </c>
      <c r="G340" s="18">
        <f t="shared" ca="1" si="171"/>
        <v>1</v>
      </c>
      <c r="H340" s="18" t="str">
        <f t="shared" ca="1" si="176"/>
        <v/>
      </c>
      <c r="I340" s="18" t="str">
        <f t="shared" ca="1" si="162"/>
        <v/>
      </c>
      <c r="J340" s="18" t="str">
        <f t="shared" ca="1" si="196"/>
        <v/>
      </c>
      <c r="K340" s="18">
        <f t="shared" ca="1" si="163"/>
        <v>-1.1509340716308067</v>
      </c>
      <c r="L340" s="18" t="str">
        <f t="shared" ca="1" si="164"/>
        <v/>
      </c>
      <c r="M340" s="22">
        <f t="shared" ca="1" si="177"/>
        <v>0</v>
      </c>
      <c r="N340" s="18" t="str">
        <f t="shared" ca="1" si="165"/>
        <v/>
      </c>
      <c r="O340" s="22">
        <f t="shared" ca="1" si="197"/>
        <v>0</v>
      </c>
      <c r="P340" s="22" t="e">
        <f t="shared" ca="1" si="198"/>
        <v>#N/A</v>
      </c>
      <c r="Q340" s="18" t="e">
        <f t="shared" ca="1" si="199"/>
        <v>#N/A</v>
      </c>
      <c r="R340" s="22" t="e">
        <f t="shared" ca="1" si="200"/>
        <v>#N/A</v>
      </c>
      <c r="S340" s="18" t="e">
        <f t="shared" ca="1" si="201"/>
        <v>#N/A</v>
      </c>
      <c r="T340" s="18">
        <f t="shared" ca="1" si="167"/>
        <v>1</v>
      </c>
      <c r="U340" s="43">
        <f t="shared" ca="1" si="174"/>
        <v>-0.12974878100797396</v>
      </c>
      <c r="V340" s="29">
        <f t="shared" si="168"/>
        <v>9.0438164297686092E-3</v>
      </c>
      <c r="W340" s="29">
        <f t="shared" si="169"/>
        <v>1.8593371059014063E-3</v>
      </c>
      <c r="X340" s="18">
        <f t="shared" ca="1" si="170"/>
        <v>0.14875778036816489</v>
      </c>
      <c r="Y340" s="18">
        <f t="shared" ca="1" si="178"/>
        <v>34.357835541980485</v>
      </c>
      <c r="Z340" s="39">
        <f t="shared" ca="1" si="172"/>
        <v>4.3484884744566799E-3</v>
      </c>
      <c r="AA340" s="29">
        <f t="shared" ca="1" si="179"/>
        <v>8.8225865434723438E-3</v>
      </c>
      <c r="AB340" s="29">
        <f t="shared" ca="1" si="180"/>
        <v>8.8225865434723438E-3</v>
      </c>
      <c r="AC340" s="29">
        <f t="shared" ca="1" si="173"/>
        <v>0</v>
      </c>
      <c r="AD340" s="22">
        <f t="shared" ca="1" si="181"/>
        <v>0</v>
      </c>
      <c r="AE340" s="114">
        <f t="shared" si="182"/>
        <v>0.1148764831593144</v>
      </c>
      <c r="AF340" s="112">
        <f t="shared" ca="1" si="183"/>
        <v>-0.63865219199532819</v>
      </c>
      <c r="AG340" s="112"/>
      <c r="AH340" s="112"/>
      <c r="AI340" s="112"/>
      <c r="AJ340" s="112"/>
      <c r="AK340" s="94">
        <f t="shared" si="184"/>
        <v>6.9519424148714419E-4</v>
      </c>
      <c r="AL340" s="94">
        <f t="shared" si="185"/>
        <v>0.1148764831593144</v>
      </c>
      <c r="AM340" s="94">
        <f t="shared" si="186"/>
        <v>0.16611451677085803</v>
      </c>
      <c r="AN340" s="94">
        <f t="shared" si="187"/>
        <v>1.5554570725191025E-5</v>
      </c>
      <c r="AO340" s="94">
        <f t="shared" si="188"/>
        <v>2.2374424005465049E-2</v>
      </c>
      <c r="AQ340" s="94">
        <f t="shared" si="189"/>
        <v>0.13420895520153839</v>
      </c>
      <c r="AR340" s="94">
        <f t="shared" si="190"/>
        <v>0.13711059069435197</v>
      </c>
      <c r="AS340" s="94">
        <f t="shared" si="191"/>
        <v>0.15949935519245112</v>
      </c>
      <c r="AT340" s="94">
        <f t="shared" si="192"/>
        <v>3.0997671068427383E-2</v>
      </c>
      <c r="AU340" s="94">
        <f t="shared" si="193"/>
        <v>0.23096574309723905</v>
      </c>
      <c r="AV340" s="51"/>
      <c r="AW340" s="94">
        <f t="shared" si="194"/>
        <v>7.436201718173481E-2</v>
      </c>
      <c r="AX340" s="94">
        <f t="shared" si="195"/>
        <v>0.11226683120198737</v>
      </c>
      <c r="AY340" s="50"/>
      <c r="AZ340" s="51"/>
      <c r="BA340" s="49"/>
      <c r="BB340" s="49"/>
      <c r="BC340" s="49"/>
      <c r="BD340" s="52"/>
      <c r="BE340" s="48"/>
    </row>
    <row r="341" spans="1:57" x14ac:dyDescent="0.25">
      <c r="A341" s="21">
        <v>42613</v>
      </c>
      <c r="B341" s="9">
        <v>19.943100000000001</v>
      </c>
      <c r="C341" s="9">
        <v>123.23</v>
      </c>
      <c r="D341" s="18">
        <f t="shared" ref="D341:D404" ca="1" si="202">B341-C341*$E$1</f>
        <v>3.9541577163873693</v>
      </c>
      <c r="E341" s="11">
        <f t="shared" si="166"/>
        <v>321</v>
      </c>
      <c r="F341" s="43">
        <f t="shared" ca="1" si="175"/>
        <v>-0.84811675696023636</v>
      </c>
      <c r="G341" s="18">
        <f t="shared" ca="1" si="171"/>
        <v>0</v>
      </c>
      <c r="H341" s="18" t="str">
        <f t="shared" ca="1" si="176"/>
        <v/>
      </c>
      <c r="I341" s="18">
        <f t="shared" ref="I341:I405" ca="1" si="203">IF($F341&gt;$E$4,$F341,"")</f>
        <v>-0.84811675696023636</v>
      </c>
      <c r="J341" s="18" t="str">
        <f t="shared" ca="1" si="196"/>
        <v/>
      </c>
      <c r="K341" s="18">
        <f t="shared" ref="K341:K405" ca="1" si="204">IF($F341&lt;$F$4,$F341,"")</f>
        <v>-0.84811675696023636</v>
      </c>
      <c r="L341" s="18" t="str">
        <f t="shared" ref="L341:L405" ca="1" si="205">IF($F341&gt;$F$5,$F341,"")</f>
        <v/>
      </c>
      <c r="M341" s="22">
        <f t="shared" ca="1" si="177"/>
        <v>0</v>
      </c>
      <c r="N341" s="18" t="str">
        <f t="shared" ref="N341:N405" ca="1" si="206">IF($F341&lt;$E$5,$F341,"")</f>
        <v/>
      </c>
      <c r="O341" s="22">
        <f t="shared" ca="1" si="197"/>
        <v>0</v>
      </c>
      <c r="P341" s="22" t="e">
        <f t="shared" ca="1" si="198"/>
        <v>#N/A</v>
      </c>
      <c r="Q341" s="18" t="e">
        <f t="shared" ca="1" si="199"/>
        <v>#N/A</v>
      </c>
      <c r="R341" s="22">
        <f t="shared" ca="1" si="200"/>
        <v>321</v>
      </c>
      <c r="S341" s="18">
        <f t="shared" ca="1" si="201"/>
        <v>-0.84811675696023636</v>
      </c>
      <c r="T341" s="18">
        <f t="shared" ca="1" si="167"/>
        <v>0</v>
      </c>
      <c r="U341" s="43">
        <f t="shared" ca="1" si="174"/>
        <v>0</v>
      </c>
      <c r="V341" s="29">
        <f t="shared" si="168"/>
        <v>8.1297141050546372E-4</v>
      </c>
      <c r="W341" s="29">
        <f t="shared" si="169"/>
        <v>-5.6483498749294184E-3</v>
      </c>
      <c r="X341" s="18">
        <f t="shared" ca="1" si="170"/>
        <v>0.10702414670558345</v>
      </c>
      <c r="Y341" s="18">
        <f t="shared" ca="1" si="178"/>
        <v>34.464859688686069</v>
      </c>
      <c r="Z341" s="39">
        <f t="shared" ca="1" si="172"/>
        <v>3.1149851268952311E-3</v>
      </c>
      <c r="AA341" s="29">
        <f t="shared" ca="1" si="179"/>
        <v>1.1965053896231259E-2</v>
      </c>
      <c r="AB341" s="29">
        <f t="shared" ca="1" si="180"/>
        <v>1.1965053896231259E-2</v>
      </c>
      <c r="AC341" s="29">
        <f t="shared" ca="1" si="173"/>
        <v>0</v>
      </c>
      <c r="AD341" s="22">
        <f t="shared" ca="1" si="181"/>
        <v>0</v>
      </c>
      <c r="AE341" s="114">
        <f t="shared" si="182"/>
        <v>0.11477299324811492</v>
      </c>
      <c r="AF341" s="112">
        <f t="shared" ca="1" si="183"/>
        <v>-0.37742056540325047</v>
      </c>
      <c r="AG341" s="112"/>
      <c r="AH341" s="112"/>
      <c r="AI341" s="112"/>
      <c r="AJ341" s="112"/>
      <c r="AK341" s="94">
        <f t="shared" si="184"/>
        <v>6.7299977101484328E-3</v>
      </c>
      <c r="AL341" s="94">
        <f t="shared" si="185"/>
        <v>0.11477299324811492</v>
      </c>
      <c r="AM341" s="94">
        <f t="shared" si="186"/>
        <v>0.16609298400944186</v>
      </c>
      <c r="AN341" s="94">
        <f t="shared" si="187"/>
        <v>1.5949703913500834E-4</v>
      </c>
      <c r="AO341" s="94">
        <f t="shared" si="188"/>
        <v>2.3699419524986817E-2</v>
      </c>
      <c r="AQ341" s="94">
        <f t="shared" si="189"/>
        <v>0.13670756979400031</v>
      </c>
      <c r="AR341" s="94">
        <f t="shared" si="190"/>
        <v>0.13868406186476886</v>
      </c>
      <c r="AS341" s="94">
        <f t="shared" si="191"/>
        <v>0.15951503788697782</v>
      </c>
      <c r="AT341" s="94">
        <f t="shared" si="192"/>
        <v>3.1749853541416559E-2</v>
      </c>
      <c r="AU341" s="94">
        <f t="shared" si="193"/>
        <v>0.23224649219687879</v>
      </c>
      <c r="AV341" s="51"/>
      <c r="AW341" s="94">
        <f t="shared" si="194"/>
        <v>7.4082848539355539E-2</v>
      </c>
      <c r="AX341" s="94">
        <f t="shared" si="195"/>
        <v>0.11202647355174543</v>
      </c>
      <c r="AY341" s="50"/>
      <c r="AZ341" s="51"/>
      <c r="BA341" s="49"/>
      <c r="BB341" s="49"/>
      <c r="BC341" s="49"/>
      <c r="BD341" s="52"/>
      <c r="BE341" s="48"/>
    </row>
    <row r="342" spans="1:57" x14ac:dyDescent="0.25">
      <c r="A342" s="21">
        <v>42614</v>
      </c>
      <c r="B342" s="9">
        <v>19.861899999999999</v>
      </c>
      <c r="C342" s="9">
        <v>123.32</v>
      </c>
      <c r="D342" s="18">
        <f t="shared" ca="1" si="202"/>
        <v>3.8612803260966508</v>
      </c>
      <c r="E342" s="11">
        <f t="shared" ref="E342:E405" si="207">IF(ISBLANK(A342),"",E341+1)</f>
        <v>322</v>
      </c>
      <c r="F342" s="43">
        <f t="shared" ca="1" si="175"/>
        <v>-1.1109068168409848</v>
      </c>
      <c r="G342" s="18">
        <f t="shared" ca="1" si="171"/>
        <v>0</v>
      </c>
      <c r="H342" s="18" t="str">
        <f t="shared" ca="1" si="176"/>
        <v/>
      </c>
      <c r="I342" s="18" t="str">
        <f t="shared" ca="1" si="203"/>
        <v/>
      </c>
      <c r="J342" s="18" t="str">
        <f t="shared" ca="1" si="196"/>
        <v/>
      </c>
      <c r="K342" s="18">
        <f t="shared" ca="1" si="204"/>
        <v>-1.1109068168409848</v>
      </c>
      <c r="L342" s="18" t="str">
        <f t="shared" ca="1" si="205"/>
        <v/>
      </c>
      <c r="M342" s="22">
        <f t="shared" ca="1" si="177"/>
        <v>0</v>
      </c>
      <c r="N342" s="18" t="str">
        <f t="shared" ca="1" si="206"/>
        <v/>
      </c>
      <c r="O342" s="22">
        <f t="shared" ca="1" si="197"/>
        <v>0</v>
      </c>
      <c r="P342" s="22" t="e">
        <f t="shared" ca="1" si="198"/>
        <v>#N/A</v>
      </c>
      <c r="Q342" s="18" t="e">
        <f t="shared" ca="1" si="199"/>
        <v>#N/A</v>
      </c>
      <c r="R342" s="22" t="e">
        <f t="shared" ca="1" si="200"/>
        <v>#N/A</v>
      </c>
      <c r="S342" s="18" t="e">
        <f t="shared" ca="1" si="201"/>
        <v>#N/A</v>
      </c>
      <c r="T342" s="18">
        <f t="shared" ref="T342:T406" ca="1" si="208">$G342</f>
        <v>0</v>
      </c>
      <c r="U342" s="43">
        <f t="shared" ca="1" si="174"/>
        <v>0</v>
      </c>
      <c r="V342" s="29">
        <f t="shared" ref="V342:V405" si="209">(B342-B341)/B341</f>
        <v>-4.0715836555000277E-3</v>
      </c>
      <c r="W342" s="29">
        <f t="shared" ref="W342:W405" si="210">(C342-C341)/C341</f>
        <v>7.3034163758816197E-4</v>
      </c>
      <c r="X342" s="18">
        <f t="shared" ref="X342:X405" ca="1" si="211">$B341*$T341*$V342+$C341*$U341*$W342</f>
        <v>0</v>
      </c>
      <c r="Y342" s="18">
        <f t="shared" ca="1" si="178"/>
        <v>34.464859688686069</v>
      </c>
      <c r="Z342" s="39">
        <f t="shared" ca="1" si="172"/>
        <v>0</v>
      </c>
      <c r="AA342" s="29">
        <f t="shared" ca="1" si="179"/>
        <v>1.1965053896231259E-2</v>
      </c>
      <c r="AB342" s="29">
        <f t="shared" ca="1" si="180"/>
        <v>1.1965053896231259E-2</v>
      </c>
      <c r="AC342" s="29">
        <f t="shared" ca="1" si="173"/>
        <v>0</v>
      </c>
      <c r="AD342" s="22">
        <f t="shared" ca="1" si="181"/>
        <v>0</v>
      </c>
      <c r="AE342" s="114">
        <f t="shared" si="182"/>
        <v>0.11476088331522198</v>
      </c>
      <c r="AF342" s="112">
        <f t="shared" ca="1" si="183"/>
        <v>-0.60254605325195876</v>
      </c>
      <c r="AG342" s="112"/>
      <c r="AH342" s="112"/>
      <c r="AI342" s="112"/>
      <c r="AJ342" s="112"/>
      <c r="AK342" s="94">
        <f t="shared" si="184"/>
        <v>9.9736943691937693E-3</v>
      </c>
      <c r="AL342" s="94">
        <f t="shared" si="185"/>
        <v>0.11476088331522198</v>
      </c>
      <c r="AM342" s="94">
        <f t="shared" si="186"/>
        <v>0.16607901685739371</v>
      </c>
      <c r="AN342" s="94">
        <f t="shared" si="187"/>
        <v>2.4574144603591936E-4</v>
      </c>
      <c r="AO342" s="94">
        <f t="shared" si="188"/>
        <v>2.4638958939322705E-2</v>
      </c>
      <c r="AQ342" s="94">
        <f t="shared" si="189"/>
        <v>0.14167621165526847</v>
      </c>
      <c r="AR342" s="94">
        <f t="shared" si="190"/>
        <v>0.14134508706491411</v>
      </c>
      <c r="AS342" s="94">
        <f t="shared" si="191"/>
        <v>0.15952990941676698</v>
      </c>
      <c r="AT342" s="94">
        <f t="shared" si="192"/>
        <v>3.2658151260504198E-2</v>
      </c>
      <c r="AU342" s="94">
        <f t="shared" si="193"/>
        <v>0.23051259543817532</v>
      </c>
      <c r="AV342" s="51"/>
      <c r="AW342" s="94">
        <f t="shared" si="194"/>
        <v>7.4049450580133888E-2</v>
      </c>
      <c r="AX342" s="94">
        <f t="shared" si="195"/>
        <v>0.11197151784942617</v>
      </c>
      <c r="AY342" s="50"/>
      <c r="AZ342" s="51"/>
      <c r="BA342" s="49"/>
      <c r="BB342" s="49"/>
      <c r="BC342" s="49"/>
      <c r="BD342" s="52"/>
      <c r="BE342" s="48"/>
    </row>
    <row r="343" spans="1:57" x14ac:dyDescent="0.25">
      <c r="A343" s="21">
        <v>42615</v>
      </c>
      <c r="B343" s="9">
        <v>19.9513</v>
      </c>
      <c r="C343" s="9">
        <v>124.51</v>
      </c>
      <c r="D343" s="18">
        <f t="shared" ca="1" si="202"/>
        <v>3.7962792766971596</v>
      </c>
      <c r="E343" s="11">
        <f t="shared" si="207"/>
        <v>323</v>
      </c>
      <c r="F343" s="43">
        <f t="shared" ca="1" si="175"/>
        <v>-1.2948227258747771</v>
      </c>
      <c r="G343" s="18">
        <f t="shared" ref="G343:G406" ca="1" si="212">IF($E$19,-F343,G342+IF(AND(ISNUMBER(H343),G342&lt;&gt;1),1,0)+IF(AND(ISNUMBER(I343),G342=1),-1,0)+IF(AND(ISNUMBER(J343),G342&lt;&gt;-1),-1,0)+IF(AND(ISNUMBER(K343),G342=-1),1,0)+IF(AND(ISNUMBER(L343),G342=-1),1,0)+IF(AND(ISNUMBER(N343),G342=1),-1,0))</f>
        <v>0</v>
      </c>
      <c r="H343" s="18" t="str">
        <f t="shared" ca="1" si="176"/>
        <v/>
      </c>
      <c r="I343" s="18" t="str">
        <f t="shared" ca="1" si="203"/>
        <v/>
      </c>
      <c r="J343" s="18" t="str">
        <f t="shared" ca="1" si="196"/>
        <v/>
      </c>
      <c r="K343" s="18">
        <f t="shared" ca="1" si="204"/>
        <v>-1.2948227258747771</v>
      </c>
      <c r="L343" s="18" t="str">
        <f t="shared" ca="1" si="205"/>
        <v/>
      </c>
      <c r="M343" s="22">
        <f t="shared" ca="1" si="177"/>
        <v>0</v>
      </c>
      <c r="N343" s="18" t="str">
        <f t="shared" ca="1" si="206"/>
        <v/>
      </c>
      <c r="O343" s="22">
        <f t="shared" ca="1" si="197"/>
        <v>0</v>
      </c>
      <c r="P343" s="22" t="e">
        <f t="shared" ca="1" si="198"/>
        <v>#N/A</v>
      </c>
      <c r="Q343" s="18" t="e">
        <f t="shared" ca="1" si="199"/>
        <v>#N/A</v>
      </c>
      <c r="R343" s="22" t="e">
        <f t="shared" ca="1" si="200"/>
        <v>#N/A</v>
      </c>
      <c r="S343" s="18" t="e">
        <f t="shared" ca="1" si="201"/>
        <v>#N/A</v>
      </c>
      <c r="T343" s="18">
        <f t="shared" ca="1" si="208"/>
        <v>0</v>
      </c>
      <c r="U343" s="43">
        <f t="shared" ca="1" si="174"/>
        <v>0</v>
      </c>
      <c r="V343" s="29">
        <f t="shared" si="209"/>
        <v>4.5010799571038656E-3</v>
      </c>
      <c r="W343" s="29">
        <f t="shared" si="210"/>
        <v>9.6496918585794039E-3</v>
      </c>
      <c r="X343" s="18">
        <f t="shared" ca="1" si="211"/>
        <v>0</v>
      </c>
      <c r="Y343" s="18">
        <f t="shared" ca="1" si="178"/>
        <v>34.464859688686069</v>
      </c>
      <c r="Z343" s="39">
        <f t="shared" ref="Z343:Z405" ca="1" si="213">Y343/Y342-1</f>
        <v>0</v>
      </c>
      <c r="AA343" s="29">
        <f t="shared" ca="1" si="179"/>
        <v>1.1965053896231259E-2</v>
      </c>
      <c r="AB343" s="29">
        <f t="shared" ca="1" si="180"/>
        <v>1.1965053896231259E-2</v>
      </c>
      <c r="AC343" s="29">
        <f t="shared" ref="AC343:AC406" ca="1" si="214">(1+$AA343)/(1+$AB343)-1</f>
        <v>0</v>
      </c>
      <c r="AD343" s="22">
        <f t="shared" ca="1" si="181"/>
        <v>0</v>
      </c>
      <c r="AE343" s="114">
        <f t="shared" si="182"/>
        <v>0.1146975454231977</v>
      </c>
      <c r="AF343" s="112">
        <f t="shared" ca="1" si="183"/>
        <v>-0.75932751997181669</v>
      </c>
      <c r="AG343" s="112"/>
      <c r="AH343" s="112"/>
      <c r="AI343" s="112"/>
      <c r="AJ343" s="112"/>
      <c r="AK343" s="94">
        <f t="shared" si="184"/>
        <v>1.3468778154743288E-2</v>
      </c>
      <c r="AL343" s="94">
        <f t="shared" si="185"/>
        <v>0.1146975454231977</v>
      </c>
      <c r="AM343" s="94">
        <f t="shared" si="186"/>
        <v>0.1660643830106549</v>
      </c>
      <c r="AN343" s="94">
        <f t="shared" si="187"/>
        <v>3.4707880317615239E-4</v>
      </c>
      <c r="AO343" s="94">
        <f t="shared" si="188"/>
        <v>2.5769138015976745E-2</v>
      </c>
      <c r="AQ343" s="94">
        <f t="shared" si="189"/>
        <v>0.1462047046053554</v>
      </c>
      <c r="AR343" s="94">
        <f t="shared" si="190"/>
        <v>0.1439676498307309</v>
      </c>
      <c r="AS343" s="94">
        <f t="shared" si="191"/>
        <v>0.15951957728062616</v>
      </c>
      <c r="AT343" s="94">
        <f t="shared" si="192"/>
        <v>3.3203923169267686E-2</v>
      </c>
      <c r="AU343" s="94">
        <f t="shared" si="193"/>
        <v>0.22710570948379349</v>
      </c>
      <c r="AV343" s="51"/>
      <c r="AW343" s="94">
        <f t="shared" si="194"/>
        <v>7.4337504136179428E-2</v>
      </c>
      <c r="AX343" s="94">
        <f t="shared" si="195"/>
        <v>0.1117322809995209</v>
      </c>
      <c r="AY343" s="50"/>
      <c r="AZ343" s="51"/>
      <c r="BA343" s="49"/>
      <c r="BB343" s="49"/>
      <c r="BC343" s="49"/>
      <c r="BD343" s="52"/>
      <c r="BE343" s="48"/>
    </row>
    <row r="344" spans="1:57" x14ac:dyDescent="0.25">
      <c r="A344" s="21">
        <v>42619</v>
      </c>
      <c r="B344" s="9">
        <v>19.918800000000001</v>
      </c>
      <c r="C344" s="9">
        <v>124.6292</v>
      </c>
      <c r="D344" s="18">
        <f t="shared" ca="1" si="202"/>
        <v>3.7483132220010127</v>
      </c>
      <c r="E344" s="11">
        <f t="shared" si="207"/>
        <v>324</v>
      </c>
      <c r="F344" s="43">
        <f t="shared" ca="1" si="175"/>
        <v>-1.4305393125099999</v>
      </c>
      <c r="G344" s="18">
        <f t="shared" ca="1" si="212"/>
        <v>0</v>
      </c>
      <c r="H344" s="18" t="str">
        <f t="shared" ca="1" si="176"/>
        <v/>
      </c>
      <c r="I344" s="18" t="str">
        <f t="shared" ca="1" si="203"/>
        <v/>
      </c>
      <c r="J344" s="18" t="str">
        <f t="shared" ca="1" si="196"/>
        <v/>
      </c>
      <c r="K344" s="18">
        <f t="shared" ca="1" si="204"/>
        <v>-1.4305393125099999</v>
      </c>
      <c r="L344" s="18" t="str">
        <f t="shared" ca="1" si="205"/>
        <v/>
      </c>
      <c r="M344" s="22">
        <f t="shared" ca="1" si="177"/>
        <v>0</v>
      </c>
      <c r="N344" s="18" t="str">
        <f t="shared" ca="1" si="206"/>
        <v/>
      </c>
      <c r="O344" s="22">
        <f t="shared" ca="1" si="197"/>
        <v>0</v>
      </c>
      <c r="P344" s="22" t="e">
        <f t="shared" ca="1" si="198"/>
        <v>#N/A</v>
      </c>
      <c r="Q344" s="18" t="e">
        <f t="shared" ca="1" si="199"/>
        <v>#N/A</v>
      </c>
      <c r="R344" s="22" t="e">
        <f t="shared" ca="1" si="200"/>
        <v>#N/A</v>
      </c>
      <c r="S344" s="18" t="e">
        <f t="shared" ca="1" si="201"/>
        <v>#N/A</v>
      </c>
      <c r="T344" s="18">
        <f t="shared" ca="1" si="208"/>
        <v>0</v>
      </c>
      <c r="U344" s="43">
        <f t="shared" ca="1" si="174"/>
        <v>0</v>
      </c>
      <c r="V344" s="29">
        <f t="shared" si="209"/>
        <v>-1.6289665335090377E-3</v>
      </c>
      <c r="W344" s="29">
        <f t="shared" si="210"/>
        <v>9.5735282306635765E-4</v>
      </c>
      <c r="X344" s="18">
        <f t="shared" ca="1" si="211"/>
        <v>0</v>
      </c>
      <c r="Y344" s="18">
        <f t="shared" ca="1" si="178"/>
        <v>34.464859688686069</v>
      </c>
      <c r="Z344" s="39">
        <f t="shared" ca="1" si="213"/>
        <v>0</v>
      </c>
      <c r="AA344" s="29">
        <f t="shared" ca="1" si="179"/>
        <v>1.1965053896231259E-2</v>
      </c>
      <c r="AB344" s="29">
        <f t="shared" ca="1" si="180"/>
        <v>1.1965053896231259E-2</v>
      </c>
      <c r="AC344" s="29">
        <f t="shared" ca="1" si="214"/>
        <v>0</v>
      </c>
      <c r="AD344" s="22">
        <f t="shared" ca="1" si="181"/>
        <v>0</v>
      </c>
      <c r="AE344" s="114">
        <f t="shared" si="182"/>
        <v>0.11455883716350189</v>
      </c>
      <c r="AF344" s="112">
        <f t="shared" ca="1" si="183"/>
        <v>-0.87226613720595103</v>
      </c>
      <c r="AG344" s="112"/>
      <c r="AH344" s="112"/>
      <c r="AI344" s="112"/>
      <c r="AJ344" s="112"/>
      <c r="AK344" s="94">
        <f t="shared" si="184"/>
        <v>1.7265087686690873E-2</v>
      </c>
      <c r="AL344" s="94">
        <f t="shared" si="185"/>
        <v>0.11455883716350189</v>
      </c>
      <c r="AM344" s="94">
        <f t="shared" si="186"/>
        <v>0.16604053751481623</v>
      </c>
      <c r="AN344" s="94">
        <f t="shared" si="187"/>
        <v>4.6593595503174488E-4</v>
      </c>
      <c r="AO344" s="94">
        <f t="shared" si="188"/>
        <v>2.6987175708984127E-2</v>
      </c>
      <c r="AQ344" s="94">
        <f t="shared" si="189"/>
        <v>0.15058426803748307</v>
      </c>
      <c r="AR344" s="94">
        <f t="shared" si="190"/>
        <v>0.14618530310638209</v>
      </c>
      <c r="AS344" s="94">
        <f t="shared" si="191"/>
        <v>0.15948486040662854</v>
      </c>
      <c r="AT344" s="94">
        <f t="shared" si="192"/>
        <v>3.4789109243697484E-2</v>
      </c>
      <c r="AU344" s="94">
        <f t="shared" si="193"/>
        <v>0.23102751500600224</v>
      </c>
      <c r="AV344" s="51"/>
      <c r="AW344" s="94">
        <f t="shared" si="194"/>
        <v>7.5614744724884442E-2</v>
      </c>
      <c r="AX344" s="94">
        <f t="shared" si="195"/>
        <v>0.11147710195174804</v>
      </c>
      <c r="AY344" s="50"/>
      <c r="AZ344" s="51"/>
      <c r="BA344" s="49"/>
      <c r="BB344" s="49"/>
      <c r="BC344" s="49"/>
      <c r="BD344" s="52"/>
      <c r="BE344" s="48"/>
    </row>
    <row r="345" spans="1:57" x14ac:dyDescent="0.25">
      <c r="A345" s="21">
        <v>42620</v>
      </c>
      <c r="B345" s="9">
        <v>19.910699999999999</v>
      </c>
      <c r="C345" s="9">
        <v>125.41</v>
      </c>
      <c r="D345" s="18">
        <f t="shared" ca="1" si="202"/>
        <v>3.638905373789985</v>
      </c>
      <c r="E345" s="11">
        <f t="shared" si="207"/>
        <v>325</v>
      </c>
      <c r="F345" s="43">
        <f t="shared" ca="1" si="175"/>
        <v>-1.7401011433582232</v>
      </c>
      <c r="G345" s="18">
        <f t="shared" ca="1" si="212"/>
        <v>0</v>
      </c>
      <c r="H345" s="18" t="str">
        <f t="shared" ca="1" si="176"/>
        <v/>
      </c>
      <c r="I345" s="18" t="str">
        <f t="shared" ca="1" si="203"/>
        <v/>
      </c>
      <c r="J345" s="18" t="str">
        <f t="shared" ca="1" si="196"/>
        <v/>
      </c>
      <c r="K345" s="18">
        <f t="shared" ca="1" si="204"/>
        <v>-1.7401011433582232</v>
      </c>
      <c r="L345" s="18" t="str">
        <f t="shared" ca="1" si="205"/>
        <v/>
      </c>
      <c r="M345" s="22">
        <f t="shared" ca="1" si="177"/>
        <v>0</v>
      </c>
      <c r="N345" s="18" t="str">
        <f t="shared" ca="1" si="206"/>
        <v/>
      </c>
      <c r="O345" s="22">
        <f t="shared" ca="1" si="197"/>
        <v>0</v>
      </c>
      <c r="P345" s="22" t="e">
        <f t="shared" ca="1" si="198"/>
        <v>#N/A</v>
      </c>
      <c r="Q345" s="18" t="e">
        <f t="shared" ca="1" si="199"/>
        <v>#N/A</v>
      </c>
      <c r="R345" s="22" t="e">
        <f t="shared" ca="1" si="200"/>
        <v>#N/A</v>
      </c>
      <c r="S345" s="18" t="e">
        <f t="shared" ca="1" si="201"/>
        <v>#N/A</v>
      </c>
      <c r="T345" s="18">
        <f t="shared" ca="1" si="208"/>
        <v>0</v>
      </c>
      <c r="U345" s="43">
        <f t="shared" ca="1" si="174"/>
        <v>0</v>
      </c>
      <c r="V345" s="29">
        <f t="shared" si="209"/>
        <v>-4.0665100307259665E-4</v>
      </c>
      <c r="W345" s="29">
        <f t="shared" si="210"/>
        <v>6.2649844498720948E-3</v>
      </c>
      <c r="X345" s="18">
        <f t="shared" ca="1" si="211"/>
        <v>0</v>
      </c>
      <c r="Y345" s="18">
        <f t="shared" ca="1" si="178"/>
        <v>34.464859688686069</v>
      </c>
      <c r="Z345" s="39">
        <f t="shared" ca="1" si="213"/>
        <v>0</v>
      </c>
      <c r="AA345" s="29">
        <f t="shared" ca="1" si="179"/>
        <v>1.1965053896231259E-2</v>
      </c>
      <c r="AB345" s="29">
        <f t="shared" ca="1" si="180"/>
        <v>1.1965053896231259E-2</v>
      </c>
      <c r="AC345" s="29">
        <f t="shared" ca="1" si="214"/>
        <v>0</v>
      </c>
      <c r="AD345" s="22">
        <f t="shared" ca="1" si="181"/>
        <v>0</v>
      </c>
      <c r="AE345" s="114">
        <f t="shared" si="182"/>
        <v>0.11436967667347375</v>
      </c>
      <c r="AF345" s="112">
        <f t="shared" ca="1" si="183"/>
        <v>-1.1363205040850981</v>
      </c>
      <c r="AG345" s="112"/>
      <c r="AH345" s="112"/>
      <c r="AI345" s="112"/>
      <c r="AJ345" s="112"/>
      <c r="AK345" s="94">
        <f t="shared" si="184"/>
        <v>1.9391342546843097E-2</v>
      </c>
      <c r="AL345" s="94">
        <f t="shared" si="185"/>
        <v>0.11436967667347375</v>
      </c>
      <c r="AM345" s="94">
        <f t="shared" si="186"/>
        <v>0.16602274724274974</v>
      </c>
      <c r="AN345" s="94">
        <f t="shared" si="187"/>
        <v>5.4541581462593045E-4</v>
      </c>
      <c r="AO345" s="94">
        <f t="shared" si="188"/>
        <v>2.8126769114020109E-2</v>
      </c>
      <c r="AQ345" s="94">
        <f t="shared" si="189"/>
        <v>0.15049120885037584</v>
      </c>
      <c r="AR345" s="94">
        <f t="shared" si="190"/>
        <v>0.14550005931941692</v>
      </c>
      <c r="AS345" s="94">
        <f t="shared" si="191"/>
        <v>0.15949538756677725</v>
      </c>
      <c r="AT345" s="94">
        <f t="shared" si="192"/>
        <v>3.3715164465786339E-2</v>
      </c>
      <c r="AU345" s="94">
        <f t="shared" si="193"/>
        <v>0.22403411284513805</v>
      </c>
      <c r="AV345" s="51"/>
      <c r="AW345" s="94">
        <f t="shared" si="194"/>
        <v>7.676454332666717E-2</v>
      </c>
      <c r="AX345" s="94">
        <f t="shared" si="195"/>
        <v>0.1109950593887168</v>
      </c>
      <c r="AY345" s="50"/>
      <c r="AZ345" s="51"/>
      <c r="BA345" s="49"/>
      <c r="BB345" s="49"/>
      <c r="BC345" s="49"/>
      <c r="BD345" s="52"/>
      <c r="BE345" s="48"/>
    </row>
    <row r="346" spans="1:57" x14ac:dyDescent="0.25">
      <c r="A346" s="21">
        <v>42621</v>
      </c>
      <c r="B346" s="9">
        <v>19.894400000000001</v>
      </c>
      <c r="C346" s="9">
        <v>125.16</v>
      </c>
      <c r="D346" s="18">
        <f t="shared" ca="1" si="202"/>
        <v>3.6550425690419814</v>
      </c>
      <c r="E346" s="11">
        <f t="shared" si="207"/>
        <v>326</v>
      </c>
      <c r="F346" s="43">
        <f t="shared" ca="1" si="175"/>
        <v>-1.6944420815208314</v>
      </c>
      <c r="G346" s="18">
        <f t="shared" ca="1" si="212"/>
        <v>0</v>
      </c>
      <c r="H346" s="18" t="str">
        <f t="shared" ca="1" si="176"/>
        <v/>
      </c>
      <c r="I346" s="18" t="str">
        <f t="shared" ca="1" si="203"/>
        <v/>
      </c>
      <c r="J346" s="18" t="str">
        <f t="shared" ca="1" si="196"/>
        <v/>
      </c>
      <c r="K346" s="18">
        <f t="shared" ca="1" si="204"/>
        <v>-1.6944420815208314</v>
      </c>
      <c r="L346" s="18" t="str">
        <f t="shared" ca="1" si="205"/>
        <v/>
      </c>
      <c r="M346" s="22">
        <f t="shared" ca="1" si="177"/>
        <v>0</v>
      </c>
      <c r="N346" s="18" t="str">
        <f t="shared" ca="1" si="206"/>
        <v/>
      </c>
      <c r="O346" s="22">
        <f t="shared" ca="1" si="197"/>
        <v>0</v>
      </c>
      <c r="P346" s="22" t="e">
        <f t="shared" ca="1" si="198"/>
        <v>#N/A</v>
      </c>
      <c r="Q346" s="18" t="e">
        <f t="shared" ca="1" si="199"/>
        <v>#N/A</v>
      </c>
      <c r="R346" s="22" t="e">
        <f t="shared" ca="1" si="200"/>
        <v>#N/A</v>
      </c>
      <c r="S346" s="18" t="e">
        <f t="shared" ca="1" si="201"/>
        <v>#N/A</v>
      </c>
      <c r="T346" s="18">
        <f t="shared" ca="1" si="208"/>
        <v>0</v>
      </c>
      <c r="U346" s="43">
        <f t="shared" ca="1" si="174"/>
        <v>0</v>
      </c>
      <c r="V346" s="29">
        <f t="shared" si="209"/>
        <v>-8.1865529589605283E-4</v>
      </c>
      <c r="W346" s="29">
        <f t="shared" si="210"/>
        <v>-1.9934614464556257E-3</v>
      </c>
      <c r="X346" s="18">
        <f t="shared" ca="1" si="211"/>
        <v>0</v>
      </c>
      <c r="Y346" s="18">
        <f t="shared" ca="1" si="178"/>
        <v>34.464859688686069</v>
      </c>
      <c r="Z346" s="39">
        <f t="shared" ca="1" si="213"/>
        <v>0</v>
      </c>
      <c r="AA346" s="29">
        <f t="shared" ca="1" si="179"/>
        <v>1.1965053896231259E-2</v>
      </c>
      <c r="AB346" s="29">
        <f t="shared" ca="1" si="180"/>
        <v>1.1965053896231259E-2</v>
      </c>
      <c r="AC346" s="29">
        <f t="shared" ca="1" si="214"/>
        <v>0</v>
      </c>
      <c r="AD346" s="22">
        <f t="shared" ca="1" si="181"/>
        <v>0</v>
      </c>
      <c r="AE346" s="114">
        <f t="shared" si="182"/>
        <v>0.11410313305022095</v>
      </c>
      <c r="AF346" s="112">
        <f t="shared" ca="1" si="183"/>
        <v>-1.0928733692146571</v>
      </c>
      <c r="AG346" s="112"/>
      <c r="AH346" s="112"/>
      <c r="AI346" s="112"/>
      <c r="AJ346" s="112"/>
      <c r="AK346" s="94">
        <f t="shared" si="184"/>
        <v>2.2574806751145721E-2</v>
      </c>
      <c r="AL346" s="94">
        <f t="shared" si="185"/>
        <v>0.11410313305022095</v>
      </c>
      <c r="AM346" s="94">
        <f t="shared" si="186"/>
        <v>0.16599817525169977</v>
      </c>
      <c r="AN346" s="94">
        <f t="shared" si="187"/>
        <v>6.6766706934730463E-4</v>
      </c>
      <c r="AO346" s="94">
        <f t="shared" si="188"/>
        <v>2.9575760125318418E-2</v>
      </c>
      <c r="AQ346" s="94">
        <f t="shared" si="189"/>
        <v>0.14970578589410252</v>
      </c>
      <c r="AR346" s="94">
        <f t="shared" si="190"/>
        <v>0.14362447269726722</v>
      </c>
      <c r="AS346" s="94">
        <f t="shared" si="191"/>
        <v>0.15946727099519759</v>
      </c>
      <c r="AT346" s="94">
        <f t="shared" si="192"/>
        <v>3.1178439375750308E-2</v>
      </c>
      <c r="AU346" s="94">
        <f t="shared" si="193"/>
        <v>0.20826475870348138</v>
      </c>
      <c r="AV346" s="51"/>
      <c r="AW346" s="94">
        <f t="shared" si="194"/>
        <v>7.7481942926806033E-2</v>
      </c>
      <c r="AX346" s="94">
        <f t="shared" si="195"/>
        <v>0.11041692135752636</v>
      </c>
      <c r="AY346" s="50"/>
      <c r="AZ346" s="51"/>
      <c r="BA346" s="49"/>
      <c r="BB346" s="49"/>
      <c r="BC346" s="49"/>
      <c r="BD346" s="52"/>
      <c r="BE346" s="48"/>
    </row>
    <row r="347" spans="1:57" x14ac:dyDescent="0.25">
      <c r="A347" s="21">
        <v>42622</v>
      </c>
      <c r="B347" s="9">
        <v>19.520900000000001</v>
      </c>
      <c r="C347" s="9">
        <v>121.25</v>
      </c>
      <c r="D347" s="18">
        <f t="shared" ca="1" si="202"/>
        <v>3.7888603027831582</v>
      </c>
      <c r="E347" s="11">
        <f t="shared" si="207"/>
        <v>327</v>
      </c>
      <c r="F347" s="43">
        <f t="shared" ca="1" si="175"/>
        <v>-1.3158141920756632</v>
      </c>
      <c r="G347" s="18">
        <f t="shared" ca="1" si="212"/>
        <v>0</v>
      </c>
      <c r="H347" s="18" t="str">
        <f t="shared" ca="1" si="176"/>
        <v/>
      </c>
      <c r="I347" s="18" t="str">
        <f t="shared" ca="1" si="203"/>
        <v/>
      </c>
      <c r="J347" s="18" t="str">
        <f t="shared" ca="1" si="196"/>
        <v/>
      </c>
      <c r="K347" s="18">
        <f t="shared" ca="1" si="204"/>
        <v>-1.3158141920756632</v>
      </c>
      <c r="L347" s="18" t="str">
        <f t="shared" ca="1" si="205"/>
        <v/>
      </c>
      <c r="M347" s="22">
        <f t="shared" ca="1" si="177"/>
        <v>0</v>
      </c>
      <c r="N347" s="18" t="str">
        <f t="shared" ca="1" si="206"/>
        <v/>
      </c>
      <c r="O347" s="22">
        <f t="shared" ca="1" si="197"/>
        <v>0</v>
      </c>
      <c r="P347" s="22" t="e">
        <f t="shared" ca="1" si="198"/>
        <v>#N/A</v>
      </c>
      <c r="Q347" s="18" t="e">
        <f t="shared" ca="1" si="199"/>
        <v>#N/A</v>
      </c>
      <c r="R347" s="22" t="e">
        <f t="shared" ca="1" si="200"/>
        <v>#N/A</v>
      </c>
      <c r="S347" s="18" t="e">
        <f t="shared" ca="1" si="201"/>
        <v>#N/A</v>
      </c>
      <c r="T347" s="18">
        <f t="shared" ca="1" si="208"/>
        <v>0</v>
      </c>
      <c r="U347" s="43">
        <f t="shared" ca="1" si="174"/>
        <v>0</v>
      </c>
      <c r="V347" s="29">
        <f t="shared" si="209"/>
        <v>-1.8774127392633098E-2</v>
      </c>
      <c r="W347" s="29">
        <f t="shared" si="210"/>
        <v>-3.1240012783636917E-2</v>
      </c>
      <c r="X347" s="18">
        <f t="shared" ca="1" si="211"/>
        <v>0</v>
      </c>
      <c r="Y347" s="18">
        <f t="shared" ca="1" si="178"/>
        <v>34.464859688686069</v>
      </c>
      <c r="Z347" s="39">
        <f t="shared" ca="1" si="213"/>
        <v>0</v>
      </c>
      <c r="AA347" s="29">
        <f t="shared" ca="1" si="179"/>
        <v>1.1965053896231259E-2</v>
      </c>
      <c r="AB347" s="29">
        <f t="shared" ca="1" si="180"/>
        <v>1.1965053896231259E-2</v>
      </c>
      <c r="AC347" s="29">
        <f t="shared" ca="1" si="214"/>
        <v>0</v>
      </c>
      <c r="AD347" s="22">
        <f t="shared" ca="1" si="181"/>
        <v>0</v>
      </c>
      <c r="AE347" s="114">
        <f t="shared" si="182"/>
        <v>0.11385445689823134</v>
      </c>
      <c r="AF347" s="112">
        <f t="shared" ca="1" si="183"/>
        <v>-0.76824945358747687</v>
      </c>
      <c r="AG347" s="112"/>
      <c r="AH347" s="112"/>
      <c r="AI347" s="112"/>
      <c r="AJ347" s="112"/>
      <c r="AK347" s="94">
        <f t="shared" si="184"/>
        <v>2.4716701755438518E-2</v>
      </c>
      <c r="AL347" s="94">
        <f t="shared" si="185"/>
        <v>0.11385445689823134</v>
      </c>
      <c r="AM347" s="94">
        <f t="shared" si="186"/>
        <v>0.16597595429206588</v>
      </c>
      <c r="AN347" s="94">
        <f t="shared" si="187"/>
        <v>7.6294509520735069E-4</v>
      </c>
      <c r="AO347" s="94">
        <f t="shared" si="188"/>
        <v>3.0867593207070065E-2</v>
      </c>
      <c r="AQ347" s="94">
        <f t="shared" si="189"/>
        <v>0.1515189492111407</v>
      </c>
      <c r="AR347" s="94">
        <f t="shared" si="190"/>
        <v>0.14596181833264332</v>
      </c>
      <c r="AS347" s="94">
        <f t="shared" si="191"/>
        <v>0.15941629861194118</v>
      </c>
      <c r="AT347" s="94">
        <f t="shared" si="192"/>
        <v>2.9457661464585838E-2</v>
      </c>
      <c r="AU347" s="94">
        <f t="shared" si="193"/>
        <v>0.19441569267707084</v>
      </c>
      <c r="AV347" s="51"/>
      <c r="AW347" s="94">
        <f t="shared" si="194"/>
        <v>7.8275549440412526E-2</v>
      </c>
      <c r="AX347" s="94">
        <f t="shared" si="195"/>
        <v>0.10983801323303308</v>
      </c>
      <c r="AY347" s="50"/>
      <c r="AZ347" s="51"/>
      <c r="BA347" s="49"/>
      <c r="BB347" s="49"/>
      <c r="BC347" s="49"/>
      <c r="BD347" s="52"/>
      <c r="BE347" s="48"/>
    </row>
    <row r="348" spans="1:57" x14ac:dyDescent="0.25">
      <c r="A348" s="21">
        <v>42625</v>
      </c>
      <c r="B348" s="9">
        <v>19.740099999999998</v>
      </c>
      <c r="C348" s="9">
        <v>122.94</v>
      </c>
      <c r="D348" s="18">
        <f t="shared" ca="1" si="202"/>
        <v>3.7887848628796803</v>
      </c>
      <c r="E348" s="11">
        <f t="shared" si="207"/>
        <v>328</v>
      </c>
      <c r="F348" s="43">
        <f t="shared" ca="1" si="175"/>
        <v>-1.3160276439899592</v>
      </c>
      <c r="G348" s="18">
        <f t="shared" ca="1" si="212"/>
        <v>0</v>
      </c>
      <c r="H348" s="18" t="str">
        <f t="shared" ca="1" si="176"/>
        <v/>
      </c>
      <c r="I348" s="18" t="str">
        <f t="shared" ca="1" si="203"/>
        <v/>
      </c>
      <c r="J348" s="18" t="str">
        <f t="shared" ca="1" si="196"/>
        <v/>
      </c>
      <c r="K348" s="18">
        <f t="shared" ca="1" si="204"/>
        <v>-1.3160276439899592</v>
      </c>
      <c r="L348" s="18" t="str">
        <f t="shared" ca="1" si="205"/>
        <v/>
      </c>
      <c r="M348" s="22">
        <f t="shared" ca="1" si="177"/>
        <v>0</v>
      </c>
      <c r="N348" s="18" t="str">
        <f t="shared" ca="1" si="206"/>
        <v/>
      </c>
      <c r="O348" s="22">
        <f t="shared" ca="1" si="197"/>
        <v>0</v>
      </c>
      <c r="P348" s="22" t="e">
        <f t="shared" ca="1" si="198"/>
        <v>#N/A</v>
      </c>
      <c r="Q348" s="18" t="e">
        <f t="shared" ca="1" si="199"/>
        <v>#N/A</v>
      </c>
      <c r="R348" s="22" t="e">
        <f t="shared" ca="1" si="200"/>
        <v>#N/A</v>
      </c>
      <c r="S348" s="18" t="e">
        <f t="shared" ca="1" si="201"/>
        <v>#N/A</v>
      </c>
      <c r="T348" s="18">
        <f t="shared" ca="1" si="208"/>
        <v>0</v>
      </c>
      <c r="U348" s="43">
        <f t="shared" ca="1" si="174"/>
        <v>0</v>
      </c>
      <c r="V348" s="29">
        <f t="shared" si="209"/>
        <v>1.122899046662793E-2</v>
      </c>
      <c r="W348" s="29">
        <f t="shared" si="210"/>
        <v>1.3938144329896889E-2</v>
      </c>
      <c r="X348" s="18">
        <f t="shared" ca="1" si="211"/>
        <v>0</v>
      </c>
      <c r="Y348" s="18">
        <f t="shared" ca="1" si="178"/>
        <v>34.464859688686069</v>
      </c>
      <c r="Z348" s="39">
        <f t="shared" ca="1" si="213"/>
        <v>0</v>
      </c>
      <c r="AA348" s="29">
        <f t="shared" ca="1" si="179"/>
        <v>1.1965053896231259E-2</v>
      </c>
      <c r="AB348" s="29">
        <f t="shared" ca="1" si="180"/>
        <v>1.1965053896231259E-2</v>
      </c>
      <c r="AC348" s="29">
        <f t="shared" ca="1" si="214"/>
        <v>0</v>
      </c>
      <c r="AD348" s="22">
        <f t="shared" ca="1" si="181"/>
        <v>0</v>
      </c>
      <c r="AE348" s="114">
        <f t="shared" si="182"/>
        <v>0.11375921803784296</v>
      </c>
      <c r="AF348" s="112">
        <f t="shared" ca="1" si="183"/>
        <v>-0.76799261928352669</v>
      </c>
      <c r="AG348" s="112"/>
      <c r="AH348" s="112"/>
      <c r="AI348" s="112"/>
      <c r="AJ348" s="112"/>
      <c r="AK348" s="94">
        <f t="shared" si="184"/>
        <v>2.6092074996438175E-2</v>
      </c>
      <c r="AL348" s="94">
        <f t="shared" si="185"/>
        <v>0.11375921803784296</v>
      </c>
      <c r="AM348" s="94">
        <f t="shared" si="186"/>
        <v>0.16596514777388427</v>
      </c>
      <c r="AN348" s="94">
        <f t="shared" si="187"/>
        <v>8.3057620824812813E-4</v>
      </c>
      <c r="AO348" s="94">
        <f t="shared" si="188"/>
        <v>3.1832508850350535E-2</v>
      </c>
      <c r="AQ348" s="94">
        <f t="shared" si="189"/>
        <v>0.15706111574687642</v>
      </c>
      <c r="AR348" s="94">
        <f t="shared" si="190"/>
        <v>0.14944479990766663</v>
      </c>
      <c r="AS348" s="94">
        <f t="shared" si="191"/>
        <v>0.15940556583098078</v>
      </c>
      <c r="AT348" s="94">
        <f t="shared" si="192"/>
        <v>2.7657387755102045E-2</v>
      </c>
      <c r="AU348" s="94">
        <f t="shared" si="193"/>
        <v>0.17609315726290506</v>
      </c>
      <c r="AV348" s="51"/>
      <c r="AW348" s="94">
        <f t="shared" si="194"/>
        <v>7.8910314962481964E-2</v>
      </c>
      <c r="AX348" s="94">
        <f t="shared" si="195"/>
        <v>0.1094000752340798</v>
      </c>
      <c r="AY348" s="50"/>
      <c r="AZ348" s="51"/>
      <c r="BA348" s="49"/>
      <c r="BB348" s="49"/>
      <c r="BC348" s="49"/>
      <c r="BD348" s="52"/>
      <c r="BE348" s="48"/>
    </row>
    <row r="349" spans="1:57" x14ac:dyDescent="0.25">
      <c r="A349" s="21">
        <v>42626</v>
      </c>
      <c r="B349" s="9">
        <v>19.390999999999998</v>
      </c>
      <c r="C349" s="9">
        <v>120.58</v>
      </c>
      <c r="D349" s="18">
        <f t="shared" ca="1" si="202"/>
        <v>3.7458919860584974</v>
      </c>
      <c r="E349" s="11">
        <f t="shared" si="207"/>
        <v>329</v>
      </c>
      <c r="F349" s="43">
        <f t="shared" ca="1" si="175"/>
        <v>-1.4373900297440585</v>
      </c>
      <c r="G349" s="18">
        <f t="shared" ca="1" si="212"/>
        <v>0</v>
      </c>
      <c r="H349" s="18" t="str">
        <f t="shared" ca="1" si="176"/>
        <v/>
      </c>
      <c r="I349" s="18" t="str">
        <f t="shared" ca="1" si="203"/>
        <v/>
      </c>
      <c r="J349" s="18" t="str">
        <f t="shared" ca="1" si="196"/>
        <v/>
      </c>
      <c r="K349" s="18">
        <f t="shared" ca="1" si="204"/>
        <v>-1.4373900297440585</v>
      </c>
      <c r="L349" s="18" t="str">
        <f t="shared" ca="1" si="205"/>
        <v/>
      </c>
      <c r="M349" s="22">
        <f t="shared" ca="1" si="177"/>
        <v>0</v>
      </c>
      <c r="N349" s="18" t="str">
        <f t="shared" ca="1" si="206"/>
        <v/>
      </c>
      <c r="O349" s="22">
        <f t="shared" ca="1" si="197"/>
        <v>0</v>
      </c>
      <c r="P349" s="22" t="e">
        <f t="shared" ca="1" si="198"/>
        <v>#N/A</v>
      </c>
      <c r="Q349" s="18" t="e">
        <f t="shared" ca="1" si="199"/>
        <v>#N/A</v>
      </c>
      <c r="R349" s="22" t="e">
        <f t="shared" ca="1" si="200"/>
        <v>#N/A</v>
      </c>
      <c r="S349" s="18" t="e">
        <f t="shared" ca="1" si="201"/>
        <v>#N/A</v>
      </c>
      <c r="T349" s="18">
        <f t="shared" ca="1" si="208"/>
        <v>0</v>
      </c>
      <c r="U349" s="43">
        <f t="shared" ca="1" si="174"/>
        <v>0</v>
      </c>
      <c r="V349" s="29">
        <f t="shared" si="209"/>
        <v>-1.7684814160009322E-2</v>
      </c>
      <c r="W349" s="29">
        <f t="shared" si="210"/>
        <v>-1.919635594598991E-2</v>
      </c>
      <c r="X349" s="18">
        <f t="shared" ca="1" si="211"/>
        <v>0</v>
      </c>
      <c r="Y349" s="18">
        <f t="shared" ca="1" si="178"/>
        <v>34.464859688686069</v>
      </c>
      <c r="Z349" s="39">
        <f t="shared" ca="1" si="213"/>
        <v>0</v>
      </c>
      <c r="AA349" s="29">
        <f t="shared" ca="1" si="179"/>
        <v>1.1965053896231259E-2</v>
      </c>
      <c r="AB349" s="29">
        <f t="shared" ca="1" si="180"/>
        <v>1.1965053896231259E-2</v>
      </c>
      <c r="AC349" s="29">
        <f t="shared" ca="1" si="214"/>
        <v>0</v>
      </c>
      <c r="AD349" s="22">
        <f t="shared" ca="1" si="181"/>
        <v>0</v>
      </c>
      <c r="AE349" s="114">
        <f t="shared" si="182"/>
        <v>0.11366963902184812</v>
      </c>
      <c r="AF349" s="112">
        <f t="shared" ca="1" si="183"/>
        <v>-0.87052392607296969</v>
      </c>
      <c r="AG349" s="112"/>
      <c r="AH349" s="112"/>
      <c r="AI349" s="112"/>
      <c r="AJ349" s="112"/>
      <c r="AK349" s="94">
        <f t="shared" si="184"/>
        <v>2.8055776668329559E-2</v>
      </c>
      <c r="AL349" s="94">
        <f t="shared" si="185"/>
        <v>0.11366963902184812</v>
      </c>
      <c r="AM349" s="94">
        <f t="shared" si="186"/>
        <v>0.16595205588114489</v>
      </c>
      <c r="AN349" s="94">
        <f t="shared" si="187"/>
        <v>9.2591737323246127E-4</v>
      </c>
      <c r="AO349" s="94">
        <f t="shared" si="188"/>
        <v>3.3002735378831E-2</v>
      </c>
      <c r="AQ349" s="94">
        <f t="shared" si="189"/>
        <v>0.16231835309426851</v>
      </c>
      <c r="AR349" s="94">
        <f t="shared" si="190"/>
        <v>0.15303488294515166</v>
      </c>
      <c r="AS349" s="94">
        <f t="shared" si="191"/>
        <v>0.15939341110677974</v>
      </c>
      <c r="AT349" s="94">
        <f t="shared" si="192"/>
        <v>2.6958823529411764E-2</v>
      </c>
      <c r="AU349" s="94">
        <f t="shared" si="193"/>
        <v>0.16608610804321725</v>
      </c>
      <c r="AV349" s="51"/>
      <c r="AW349" s="94">
        <f t="shared" si="194"/>
        <v>8.0082484457989392E-2</v>
      </c>
      <c r="AX349" s="94">
        <f t="shared" si="195"/>
        <v>0.10901137128785164</v>
      </c>
      <c r="AY349" s="50"/>
      <c r="AZ349" s="51"/>
      <c r="BA349" s="49"/>
      <c r="BB349" s="49"/>
      <c r="BC349" s="49"/>
      <c r="BD349" s="52"/>
      <c r="BE349" s="48"/>
    </row>
    <row r="350" spans="1:57" x14ac:dyDescent="0.25">
      <c r="A350" s="21">
        <v>42627</v>
      </c>
      <c r="B350" s="9">
        <v>19.342300000000002</v>
      </c>
      <c r="C350" s="9">
        <v>120.6</v>
      </c>
      <c r="D350" s="18">
        <f t="shared" ca="1" si="202"/>
        <v>3.6945970104383417</v>
      </c>
      <c r="E350" s="11">
        <f t="shared" si="207"/>
        <v>330</v>
      </c>
      <c r="F350" s="43">
        <f t="shared" ca="1" si="175"/>
        <v>-1.5825255645885312</v>
      </c>
      <c r="G350" s="18">
        <f t="shared" ca="1" si="212"/>
        <v>0</v>
      </c>
      <c r="H350" s="18" t="str">
        <f t="shared" ca="1" si="176"/>
        <v/>
      </c>
      <c r="I350" s="18" t="str">
        <f t="shared" ca="1" si="203"/>
        <v/>
      </c>
      <c r="J350" s="18" t="str">
        <f t="shared" ca="1" si="196"/>
        <v/>
      </c>
      <c r="K350" s="18">
        <f t="shared" ca="1" si="204"/>
        <v>-1.5825255645885312</v>
      </c>
      <c r="L350" s="18" t="str">
        <f t="shared" ca="1" si="205"/>
        <v/>
      </c>
      <c r="M350" s="22">
        <f t="shared" ca="1" si="177"/>
        <v>0</v>
      </c>
      <c r="N350" s="18" t="str">
        <f t="shared" ca="1" si="206"/>
        <v/>
      </c>
      <c r="O350" s="22">
        <f t="shared" ca="1" si="197"/>
        <v>0</v>
      </c>
      <c r="P350" s="22" t="e">
        <f t="shared" ca="1" si="198"/>
        <v>#N/A</v>
      </c>
      <c r="Q350" s="18" t="e">
        <f t="shared" ca="1" si="199"/>
        <v>#N/A</v>
      </c>
      <c r="R350" s="22" t="e">
        <f t="shared" ca="1" si="200"/>
        <v>#N/A</v>
      </c>
      <c r="S350" s="18" t="e">
        <f t="shared" ca="1" si="201"/>
        <v>#N/A</v>
      </c>
      <c r="T350" s="18">
        <f t="shared" ca="1" si="208"/>
        <v>0</v>
      </c>
      <c r="U350" s="43">
        <f t="shared" ca="1" si="174"/>
        <v>0</v>
      </c>
      <c r="V350" s="29">
        <f t="shared" si="209"/>
        <v>-2.5114743953378702E-3</v>
      </c>
      <c r="W350" s="29">
        <f t="shared" si="210"/>
        <v>1.6586498590144319E-4</v>
      </c>
      <c r="X350" s="18">
        <f t="shared" ca="1" si="211"/>
        <v>0</v>
      </c>
      <c r="Y350" s="18">
        <f t="shared" ca="1" si="178"/>
        <v>34.464859688686069</v>
      </c>
      <c r="Z350" s="39">
        <f t="shared" ca="1" si="213"/>
        <v>0</v>
      </c>
      <c r="AA350" s="29">
        <f t="shared" ca="1" si="179"/>
        <v>1.1965053896231259E-2</v>
      </c>
      <c r="AB350" s="29">
        <f t="shared" ca="1" si="180"/>
        <v>1.1965053896231259E-2</v>
      </c>
      <c r="AC350" s="29">
        <f t="shared" ca="1" si="214"/>
        <v>0</v>
      </c>
      <c r="AD350" s="22">
        <f t="shared" ca="1" si="181"/>
        <v>0</v>
      </c>
      <c r="AE350" s="114">
        <f t="shared" si="182"/>
        <v>0.11354540513075644</v>
      </c>
      <c r="AF350" s="112">
        <f t="shared" ca="1" si="183"/>
        <v>-0.99201380687298246</v>
      </c>
      <c r="AG350" s="112"/>
      <c r="AH350" s="112"/>
      <c r="AI350" s="112"/>
      <c r="AJ350" s="112"/>
      <c r="AK350" s="94">
        <f t="shared" si="184"/>
        <v>2.9025990342483342E-2</v>
      </c>
      <c r="AL350" s="94">
        <f t="shared" si="185"/>
        <v>0.11354540513075644</v>
      </c>
      <c r="AM350" s="94">
        <f t="shared" si="186"/>
        <v>0.16593931307778165</v>
      </c>
      <c r="AN350" s="94">
        <f t="shared" si="187"/>
        <v>9.8382929790343529E-4</v>
      </c>
      <c r="AO350" s="94">
        <f t="shared" si="188"/>
        <v>3.3894771075682201E-2</v>
      </c>
      <c r="AQ350" s="94">
        <f t="shared" si="189"/>
        <v>0.16646125402443374</v>
      </c>
      <c r="AR350" s="94">
        <f t="shared" si="190"/>
        <v>0.15333517911992567</v>
      </c>
      <c r="AS350" s="94">
        <f t="shared" si="191"/>
        <v>0.15941007344209013</v>
      </c>
      <c r="AT350" s="94">
        <f t="shared" si="192"/>
        <v>2.5096653061224498E-2</v>
      </c>
      <c r="AU350" s="94">
        <f t="shared" si="193"/>
        <v>0.15076573349339736</v>
      </c>
      <c r="AV350" s="51"/>
      <c r="AW350" s="94">
        <f t="shared" si="194"/>
        <v>8.0621792050880742E-2</v>
      </c>
      <c r="AX350" s="94">
        <f t="shared" si="195"/>
        <v>0.10857178599388483</v>
      </c>
      <c r="AY350" s="50"/>
      <c r="AZ350" s="51"/>
      <c r="BA350" s="49"/>
      <c r="BB350" s="49"/>
      <c r="BC350" s="49"/>
      <c r="BD350" s="52"/>
      <c r="BE350" s="48"/>
    </row>
    <row r="351" spans="1:57" x14ac:dyDescent="0.25">
      <c r="A351" s="21">
        <v>42628</v>
      </c>
      <c r="B351" s="9">
        <v>19.4559</v>
      </c>
      <c r="C351" s="9">
        <v>122.04</v>
      </c>
      <c r="D351" s="18">
        <f t="shared" ca="1" si="202"/>
        <v>3.6213587657868569</v>
      </c>
      <c r="E351" s="11">
        <f t="shared" si="207"/>
        <v>331</v>
      </c>
      <c r="F351" s="43">
        <f t="shared" ca="1" si="175"/>
        <v>-1.7897480396955641</v>
      </c>
      <c r="G351" s="18">
        <f t="shared" ca="1" si="212"/>
        <v>0</v>
      </c>
      <c r="H351" s="18" t="str">
        <f t="shared" ca="1" si="176"/>
        <v/>
      </c>
      <c r="I351" s="18" t="str">
        <f t="shared" ca="1" si="203"/>
        <v/>
      </c>
      <c r="J351" s="18" t="str">
        <f t="shared" ca="1" si="196"/>
        <v/>
      </c>
      <c r="K351" s="18">
        <f t="shared" ca="1" si="204"/>
        <v>-1.7897480396955641</v>
      </c>
      <c r="L351" s="18" t="str">
        <f t="shared" ca="1" si="205"/>
        <v/>
      </c>
      <c r="M351" s="22">
        <f t="shared" ca="1" si="177"/>
        <v>0</v>
      </c>
      <c r="N351" s="18" t="str">
        <f t="shared" ca="1" si="206"/>
        <v/>
      </c>
      <c r="O351" s="22">
        <f t="shared" ca="1" si="197"/>
        <v>0</v>
      </c>
      <c r="P351" s="22" t="e">
        <f t="shared" ca="1" si="198"/>
        <v>#N/A</v>
      </c>
      <c r="Q351" s="18" t="e">
        <f t="shared" ca="1" si="199"/>
        <v>#N/A</v>
      </c>
      <c r="R351" s="22" t="e">
        <f t="shared" ca="1" si="200"/>
        <v>#N/A</v>
      </c>
      <c r="S351" s="18" t="e">
        <f t="shared" ca="1" si="201"/>
        <v>#N/A</v>
      </c>
      <c r="T351" s="18">
        <f t="shared" ca="1" si="208"/>
        <v>0</v>
      </c>
      <c r="U351" s="43">
        <f t="shared" ref="U351:U414" ca="1" si="215">-$G351*IF($F$19=0,$E$1,AE351)</f>
        <v>0</v>
      </c>
      <c r="V351" s="29">
        <f t="shared" si="209"/>
        <v>5.8731381479967806E-3</v>
      </c>
      <c r="W351" s="29">
        <f t="shared" si="210"/>
        <v>1.1940298507462786E-2</v>
      </c>
      <c r="X351" s="18">
        <f t="shared" ca="1" si="211"/>
        <v>0</v>
      </c>
      <c r="Y351" s="18">
        <f t="shared" ca="1" si="178"/>
        <v>34.464859688686069</v>
      </c>
      <c r="Z351" s="39">
        <f t="shared" ca="1" si="213"/>
        <v>0</v>
      </c>
      <c r="AA351" s="29">
        <f t="shared" ca="1" si="179"/>
        <v>1.1965053896231259E-2</v>
      </c>
      <c r="AB351" s="29">
        <f t="shared" ca="1" si="180"/>
        <v>1.1965053896231259E-2</v>
      </c>
      <c r="AC351" s="29">
        <f t="shared" ca="1" si="214"/>
        <v>0</v>
      </c>
      <c r="AD351" s="22">
        <f t="shared" ca="1" si="181"/>
        <v>0</v>
      </c>
      <c r="AE351" s="114">
        <f t="shared" si="182"/>
        <v>0.11338147441743664</v>
      </c>
      <c r="AF351" s="112">
        <f t="shared" ca="1" si="183"/>
        <v>-1.1634818676539354</v>
      </c>
      <c r="AG351" s="112"/>
      <c r="AH351" s="112"/>
      <c r="AI351" s="112"/>
      <c r="AJ351" s="112"/>
      <c r="AK351" s="94">
        <f t="shared" si="184"/>
        <v>3.0426529072076269E-2</v>
      </c>
      <c r="AL351" s="94">
        <f t="shared" si="185"/>
        <v>0.11338147441743664</v>
      </c>
      <c r="AM351" s="94">
        <f t="shared" si="186"/>
        <v>0.16592280882016536</v>
      </c>
      <c r="AN351" s="94">
        <f t="shared" si="187"/>
        <v>1.0620869805176064E-3</v>
      </c>
      <c r="AO351" s="94">
        <f t="shared" si="188"/>
        <v>3.490660988644706E-2</v>
      </c>
      <c r="AQ351" s="94">
        <f t="shared" si="189"/>
        <v>0.17086835196540373</v>
      </c>
      <c r="AR351" s="94">
        <f t="shared" si="190"/>
        <v>0.15356470330003408</v>
      </c>
      <c r="AS351" s="94">
        <f t="shared" si="191"/>
        <v>0.15941913371310915</v>
      </c>
      <c r="AT351" s="94">
        <f t="shared" si="192"/>
        <v>2.2354828331332535E-2</v>
      </c>
      <c r="AU351" s="94">
        <f t="shared" si="193"/>
        <v>0.13083071308523411</v>
      </c>
      <c r="AV351" s="51"/>
      <c r="AW351" s="94">
        <f t="shared" si="194"/>
        <v>8.1113854446473066E-2</v>
      </c>
      <c r="AX351" s="94">
        <f t="shared" si="195"/>
        <v>0.10807397789675602</v>
      </c>
      <c r="AY351" s="50"/>
      <c r="AZ351" s="51"/>
      <c r="BA351" s="49"/>
      <c r="BB351" s="49"/>
      <c r="BC351" s="49"/>
      <c r="BD351" s="52"/>
      <c r="BE351" s="48"/>
    </row>
    <row r="352" spans="1:57" x14ac:dyDescent="0.25">
      <c r="A352" s="21">
        <v>42629</v>
      </c>
      <c r="B352" s="9">
        <v>19.1799</v>
      </c>
      <c r="C352" s="9">
        <v>121.86</v>
      </c>
      <c r="D352" s="18">
        <f t="shared" ca="1" si="202"/>
        <v>3.3687135463682925</v>
      </c>
      <c r="E352" s="11">
        <f t="shared" si="207"/>
        <v>332</v>
      </c>
      <c r="F352" s="43">
        <f t="shared" ca="1" si="175"/>
        <v>-2.5045899633518127</v>
      </c>
      <c r="G352" s="18">
        <f t="shared" ca="1" si="212"/>
        <v>1</v>
      </c>
      <c r="H352" s="18">
        <f t="shared" ca="1" si="176"/>
        <v>-2.5045899633518127</v>
      </c>
      <c r="I352" s="18" t="str">
        <f t="shared" ca="1" si="203"/>
        <v/>
      </c>
      <c r="J352" s="18" t="str">
        <f t="shared" ca="1" si="196"/>
        <v/>
      </c>
      <c r="K352" s="18">
        <f t="shared" ca="1" si="204"/>
        <v>-2.5045899633518127</v>
      </c>
      <c r="L352" s="18" t="str">
        <f t="shared" ca="1" si="205"/>
        <v/>
      </c>
      <c r="M352" s="22">
        <f t="shared" ca="1" si="177"/>
        <v>0</v>
      </c>
      <c r="N352" s="18" t="str">
        <f t="shared" ca="1" si="206"/>
        <v/>
      </c>
      <c r="O352" s="22">
        <f t="shared" ca="1" si="197"/>
        <v>0</v>
      </c>
      <c r="P352" s="22">
        <f t="shared" ca="1" si="198"/>
        <v>332</v>
      </c>
      <c r="Q352" s="18">
        <f t="shared" ca="1" si="199"/>
        <v>-2.5045899633518127</v>
      </c>
      <c r="R352" s="22" t="e">
        <f t="shared" ca="1" si="200"/>
        <v>#N/A</v>
      </c>
      <c r="S352" s="18" t="e">
        <f t="shared" ca="1" si="201"/>
        <v>#N/A</v>
      </c>
      <c r="T352" s="18">
        <f t="shared" ca="1" si="208"/>
        <v>1</v>
      </c>
      <c r="U352" s="43">
        <f t="shared" ca="1" si="215"/>
        <v>-0.12974878100797396</v>
      </c>
      <c r="V352" s="29">
        <f t="shared" si="209"/>
        <v>-1.4185928176028855E-2</v>
      </c>
      <c r="W352" s="29">
        <f t="shared" si="210"/>
        <v>-1.4749262536873716E-3</v>
      </c>
      <c r="X352" s="18">
        <f t="shared" ca="1" si="211"/>
        <v>0</v>
      </c>
      <c r="Y352" s="18">
        <f t="shared" ca="1" si="178"/>
        <v>34.464859688686069</v>
      </c>
      <c r="Z352" s="39">
        <f t="shared" ca="1" si="213"/>
        <v>0</v>
      </c>
      <c r="AA352" s="29">
        <f t="shared" ca="1" si="179"/>
        <v>1.1965053896231259E-2</v>
      </c>
      <c r="AB352" s="29">
        <f t="shared" ca="1" si="180"/>
        <v>1.1965053896231259E-2</v>
      </c>
      <c r="AC352" s="29">
        <f t="shared" ca="1" si="214"/>
        <v>0</v>
      </c>
      <c r="AD352" s="22">
        <f t="shared" ca="1" si="181"/>
        <v>0</v>
      </c>
      <c r="AE352" s="114">
        <f t="shared" si="182"/>
        <v>0.11315165155027178</v>
      </c>
      <c r="AF352" s="112">
        <f t="shared" ca="1" si="183"/>
        <v>-1.7620670480823748</v>
      </c>
      <c r="AG352" s="112"/>
      <c r="AH352" s="112"/>
      <c r="AI352" s="112"/>
      <c r="AJ352" s="112"/>
      <c r="AK352" s="94">
        <f t="shared" si="184"/>
        <v>3.2157223018423539E-2</v>
      </c>
      <c r="AL352" s="94">
        <f t="shared" si="185"/>
        <v>0.11315165155027178</v>
      </c>
      <c r="AM352" s="94">
        <f t="shared" si="186"/>
        <v>0.16590294998218566</v>
      </c>
      <c r="AN352" s="94">
        <f t="shared" si="187"/>
        <v>1.1623334255674452E-3</v>
      </c>
      <c r="AO352" s="94">
        <f t="shared" si="188"/>
        <v>3.6145329616973462E-2</v>
      </c>
      <c r="AQ352" s="94">
        <f t="shared" si="189"/>
        <v>0.17429501332888517</v>
      </c>
      <c r="AR352" s="94">
        <f t="shared" si="190"/>
        <v>0.15484831254516787</v>
      </c>
      <c r="AS352" s="94">
        <f t="shared" si="191"/>
        <v>0.15940660847339105</v>
      </c>
      <c r="AT352" s="94">
        <f t="shared" si="192"/>
        <v>1.9888821128451389E-2</v>
      </c>
      <c r="AU352" s="94">
        <f t="shared" si="193"/>
        <v>0.11411009843937571</v>
      </c>
      <c r="AV352" s="51"/>
      <c r="AW352" s="94">
        <f t="shared" si="194"/>
        <v>8.1795684085589349E-2</v>
      </c>
      <c r="AX352" s="94">
        <f t="shared" si="195"/>
        <v>0.10752044543459169</v>
      </c>
      <c r="AY352" s="50"/>
      <c r="AZ352" s="51"/>
      <c r="BA352" s="49"/>
      <c r="BB352" s="49"/>
      <c r="BC352" s="49"/>
      <c r="BD352" s="52"/>
      <c r="BE352" s="48"/>
    </row>
    <row r="353" spans="1:57" x14ac:dyDescent="0.25">
      <c r="A353" s="21">
        <v>42632</v>
      </c>
      <c r="B353" s="9">
        <v>19.309999999999999</v>
      </c>
      <c r="C353" s="9">
        <v>122.67</v>
      </c>
      <c r="D353" s="18">
        <f t="shared" ca="1" si="202"/>
        <v>3.3937170337518321</v>
      </c>
      <c r="E353" s="11">
        <f t="shared" si="207"/>
        <v>333</v>
      </c>
      <c r="F353" s="43">
        <f t="shared" ca="1" si="175"/>
        <v>-2.4338443499556908</v>
      </c>
      <c r="G353" s="18">
        <f t="shared" ca="1" si="212"/>
        <v>1</v>
      </c>
      <c r="H353" s="18">
        <f t="shared" ca="1" si="176"/>
        <v>-2.4338443499556908</v>
      </c>
      <c r="I353" s="18" t="str">
        <f t="shared" ca="1" si="203"/>
        <v/>
      </c>
      <c r="J353" s="18" t="str">
        <f t="shared" ca="1" si="196"/>
        <v/>
      </c>
      <c r="K353" s="18">
        <f t="shared" ca="1" si="204"/>
        <v>-2.4338443499556908</v>
      </c>
      <c r="L353" s="18" t="str">
        <f t="shared" ca="1" si="205"/>
        <v/>
      </c>
      <c r="M353" s="22">
        <f t="shared" ca="1" si="177"/>
        <v>0</v>
      </c>
      <c r="N353" s="18" t="str">
        <f t="shared" ca="1" si="206"/>
        <v/>
      </c>
      <c r="O353" s="22">
        <f t="shared" ca="1" si="197"/>
        <v>0</v>
      </c>
      <c r="P353" s="22" t="e">
        <f t="shared" ca="1" si="198"/>
        <v>#N/A</v>
      </c>
      <c r="Q353" s="18" t="e">
        <f t="shared" ca="1" si="199"/>
        <v>#N/A</v>
      </c>
      <c r="R353" s="22" t="e">
        <f t="shared" ca="1" si="200"/>
        <v>#N/A</v>
      </c>
      <c r="S353" s="18" t="e">
        <f t="shared" ca="1" si="201"/>
        <v>#N/A</v>
      </c>
      <c r="T353" s="18">
        <f t="shared" ca="1" si="208"/>
        <v>1</v>
      </c>
      <c r="U353" s="43">
        <f t="shared" ca="1" si="215"/>
        <v>-0.12974878100797396</v>
      </c>
      <c r="V353" s="29">
        <f t="shared" si="209"/>
        <v>6.7831427692531645E-3</v>
      </c>
      <c r="W353" s="29">
        <f t="shared" si="210"/>
        <v>6.6469719350074046E-3</v>
      </c>
      <c r="X353" s="18">
        <f t="shared" ca="1" si="211"/>
        <v>2.5003487383539552E-2</v>
      </c>
      <c r="Y353" s="18">
        <f t="shared" ca="1" si="178"/>
        <v>34.489863176069605</v>
      </c>
      <c r="Z353" s="39">
        <f t="shared" ca="1" si="213"/>
        <v>7.2547770713082826E-4</v>
      </c>
      <c r="AA353" s="29">
        <f t="shared" ca="1" si="179"/>
        <v>1.269921198322832E-2</v>
      </c>
      <c r="AB353" s="29">
        <f t="shared" ca="1" si="180"/>
        <v>1.269921198322832E-2</v>
      </c>
      <c r="AC353" s="29">
        <f t="shared" ca="1" si="214"/>
        <v>0</v>
      </c>
      <c r="AD353" s="22">
        <f t="shared" ca="1" si="181"/>
        <v>0</v>
      </c>
      <c r="AE353" s="114">
        <f t="shared" si="182"/>
        <v>0.11285651406564362</v>
      </c>
      <c r="AF353" s="112">
        <f t="shared" ca="1" si="183"/>
        <v>-1.6936543451373267</v>
      </c>
      <c r="AG353" s="112"/>
      <c r="AH353" s="112"/>
      <c r="AI353" s="112"/>
      <c r="AJ353" s="112"/>
      <c r="AK353" s="94">
        <f t="shared" si="184"/>
        <v>3.2376853049894169E-2</v>
      </c>
      <c r="AL353" s="94">
        <f t="shared" si="185"/>
        <v>0.11285651406564362</v>
      </c>
      <c r="AM353" s="94">
        <f t="shared" si="186"/>
        <v>0.16588604664659218</v>
      </c>
      <c r="AN353" s="94">
        <f t="shared" si="187"/>
        <v>1.2109340916027223E-3</v>
      </c>
      <c r="AO353" s="94">
        <f t="shared" si="188"/>
        <v>3.7401228888323985E-2</v>
      </c>
      <c r="AQ353" s="94">
        <f t="shared" si="189"/>
        <v>0.17273959238925501</v>
      </c>
      <c r="AR353" s="94">
        <f t="shared" si="190"/>
        <v>0.15616687912088942</v>
      </c>
      <c r="AS353" s="94">
        <f t="shared" si="191"/>
        <v>0.15935555759588863</v>
      </c>
      <c r="AT353" s="94">
        <f t="shared" si="192"/>
        <v>1.6716182472989206E-2</v>
      </c>
      <c r="AU353" s="94">
        <f t="shared" si="193"/>
        <v>9.677099639855935E-2</v>
      </c>
      <c r="AV353" s="51"/>
      <c r="AW353" s="94">
        <f t="shared" si="194"/>
        <v>8.1849882610265878E-2</v>
      </c>
      <c r="AX353" s="94">
        <f t="shared" si="195"/>
        <v>0.10662178467769416</v>
      </c>
      <c r="AY353" s="50"/>
      <c r="AZ353" s="51"/>
      <c r="BA353" s="49"/>
      <c r="BB353" s="49"/>
      <c r="BC353" s="49"/>
      <c r="BD353" s="52"/>
      <c r="BE353" s="48"/>
    </row>
    <row r="354" spans="1:57" x14ac:dyDescent="0.25">
      <c r="A354" s="21">
        <v>42633</v>
      </c>
      <c r="B354" s="9">
        <v>19.32</v>
      </c>
      <c r="C354" s="9">
        <v>122.15</v>
      </c>
      <c r="D354" s="18">
        <f t="shared" ca="1" si="202"/>
        <v>3.4711863998759807</v>
      </c>
      <c r="E354" s="11">
        <f t="shared" si="207"/>
        <v>334</v>
      </c>
      <c r="F354" s="43">
        <f t="shared" ca="1" si="175"/>
        <v>-2.2146502134821651</v>
      </c>
      <c r="G354" s="18">
        <f t="shared" ca="1" si="212"/>
        <v>1</v>
      </c>
      <c r="H354" s="18">
        <f t="shared" ca="1" si="176"/>
        <v>-2.2146502134821651</v>
      </c>
      <c r="I354" s="18" t="str">
        <f t="shared" ca="1" si="203"/>
        <v/>
      </c>
      <c r="J354" s="18" t="str">
        <f t="shared" ca="1" si="196"/>
        <v/>
      </c>
      <c r="K354" s="18">
        <f t="shared" ca="1" si="204"/>
        <v>-2.2146502134821651</v>
      </c>
      <c r="L354" s="18" t="str">
        <f t="shared" ca="1" si="205"/>
        <v/>
      </c>
      <c r="M354" s="22">
        <f t="shared" ca="1" si="177"/>
        <v>0</v>
      </c>
      <c r="N354" s="18" t="str">
        <f t="shared" ca="1" si="206"/>
        <v/>
      </c>
      <c r="O354" s="22">
        <f t="shared" ca="1" si="197"/>
        <v>0</v>
      </c>
      <c r="P354" s="22" t="e">
        <f t="shared" ca="1" si="198"/>
        <v>#N/A</v>
      </c>
      <c r="Q354" s="18" t="e">
        <f t="shared" ca="1" si="199"/>
        <v>#N/A</v>
      </c>
      <c r="R354" s="22" t="e">
        <f t="shared" ca="1" si="200"/>
        <v>#N/A</v>
      </c>
      <c r="S354" s="18" t="e">
        <f t="shared" ca="1" si="201"/>
        <v>#N/A</v>
      </c>
      <c r="T354" s="18">
        <f t="shared" ca="1" si="208"/>
        <v>1</v>
      </c>
      <c r="U354" s="43">
        <f t="shared" ca="1" si="215"/>
        <v>-0.12974878100797396</v>
      </c>
      <c r="V354" s="29">
        <f t="shared" si="209"/>
        <v>5.1786639047133936E-4</v>
      </c>
      <c r="W354" s="29">
        <f t="shared" si="210"/>
        <v>-4.2390152441509413E-3</v>
      </c>
      <c r="X354" s="18">
        <f t="shared" ca="1" si="211"/>
        <v>7.746936612414751E-2</v>
      </c>
      <c r="Y354" s="18">
        <f t="shared" ca="1" si="178"/>
        <v>34.567332542193753</v>
      </c>
      <c r="Z354" s="39">
        <f t="shared" ca="1" si="213"/>
        <v>2.2461488388245687E-3</v>
      </c>
      <c r="AA354" s="29">
        <f t="shared" ca="1" si="179"/>
        <v>1.4973885142302912E-2</v>
      </c>
      <c r="AB354" s="29">
        <f t="shared" ca="1" si="180"/>
        <v>1.4973885142302912E-2</v>
      </c>
      <c r="AC354" s="29">
        <f t="shared" ca="1" si="214"/>
        <v>0</v>
      </c>
      <c r="AD354" s="22">
        <f t="shared" ca="1" si="181"/>
        <v>0</v>
      </c>
      <c r="AE354" s="114">
        <f t="shared" si="182"/>
        <v>0.11256529299937176</v>
      </c>
      <c r="AF354" s="112">
        <f t="shared" ca="1" si="183"/>
        <v>-1.5092284695531948</v>
      </c>
      <c r="AG354" s="112"/>
      <c r="AH354" s="112"/>
      <c r="AI354" s="112"/>
      <c r="AJ354" s="112"/>
      <c r="AK354" s="94">
        <f t="shared" si="184"/>
        <v>3.1843452530935408E-2</v>
      </c>
      <c r="AL354" s="94">
        <f t="shared" si="185"/>
        <v>0.11256529299937176</v>
      </c>
      <c r="AM354" s="94">
        <f t="shared" si="186"/>
        <v>0.16587509416278531</v>
      </c>
      <c r="AN354" s="94">
        <f t="shared" si="187"/>
        <v>1.2284024451788178E-3</v>
      </c>
      <c r="AO354" s="94">
        <f t="shared" si="188"/>
        <v>3.8576295833042742E-2</v>
      </c>
      <c r="AQ354" s="94">
        <f t="shared" si="189"/>
        <v>0.16779391764061508</v>
      </c>
      <c r="AR354" s="94">
        <f t="shared" si="190"/>
        <v>0.15423765101564263</v>
      </c>
      <c r="AS354" s="94">
        <f t="shared" si="191"/>
        <v>0.15931614042452127</v>
      </c>
      <c r="AT354" s="94">
        <f t="shared" si="192"/>
        <v>1.4616475390156062E-2</v>
      </c>
      <c r="AU354" s="94">
        <f t="shared" si="193"/>
        <v>8.7109685474189652E-2</v>
      </c>
      <c r="AV354" s="51"/>
      <c r="AW354" s="94">
        <f t="shared" si="194"/>
        <v>8.1933135337710239E-2</v>
      </c>
      <c r="AX354" s="94">
        <f t="shared" si="195"/>
        <v>0.1058818669275042</v>
      </c>
      <c r="AY354" s="50"/>
      <c r="AZ354" s="51"/>
      <c r="BA354" s="49"/>
      <c r="BB354" s="49"/>
      <c r="BC354" s="49"/>
      <c r="BD354" s="52"/>
      <c r="BE354" s="48"/>
    </row>
    <row r="355" spans="1:57" x14ac:dyDescent="0.25">
      <c r="A355" s="21">
        <v>42634</v>
      </c>
      <c r="B355" s="9">
        <v>19.440000000000001</v>
      </c>
      <c r="C355" s="9">
        <v>123.92</v>
      </c>
      <c r="D355" s="18">
        <f t="shared" ca="1" si="202"/>
        <v>3.3615310574918666</v>
      </c>
      <c r="E355" s="11">
        <f t="shared" si="207"/>
        <v>335</v>
      </c>
      <c r="F355" s="43">
        <f t="shared" ca="1" si="175"/>
        <v>-2.5249123117298264</v>
      </c>
      <c r="G355" s="18">
        <f t="shared" ca="1" si="212"/>
        <v>1</v>
      </c>
      <c r="H355" s="18">
        <f t="shared" ca="1" si="176"/>
        <v>-2.5249123117298264</v>
      </c>
      <c r="I355" s="18" t="str">
        <f t="shared" ca="1" si="203"/>
        <v/>
      </c>
      <c r="J355" s="18" t="str">
        <f t="shared" ca="1" si="196"/>
        <v/>
      </c>
      <c r="K355" s="18">
        <f t="shared" ca="1" si="204"/>
        <v>-2.5249123117298264</v>
      </c>
      <c r="L355" s="18" t="str">
        <f t="shared" ca="1" si="205"/>
        <v/>
      </c>
      <c r="M355" s="22">
        <f t="shared" ca="1" si="177"/>
        <v>0</v>
      </c>
      <c r="N355" s="18" t="str">
        <f t="shared" ca="1" si="206"/>
        <v/>
      </c>
      <c r="O355" s="22">
        <f t="shared" ca="1" si="197"/>
        <v>0</v>
      </c>
      <c r="P355" s="22" t="e">
        <f t="shared" ca="1" si="198"/>
        <v>#N/A</v>
      </c>
      <c r="Q355" s="18" t="e">
        <f t="shared" ca="1" si="199"/>
        <v>#N/A</v>
      </c>
      <c r="R355" s="22" t="e">
        <f t="shared" ca="1" si="200"/>
        <v>#N/A</v>
      </c>
      <c r="S355" s="18" t="e">
        <f t="shared" ca="1" si="201"/>
        <v>#N/A</v>
      </c>
      <c r="T355" s="18">
        <f t="shared" ca="1" si="208"/>
        <v>1</v>
      </c>
      <c r="U355" s="43">
        <f t="shared" ca="1" si="215"/>
        <v>-0.12974878100797396</v>
      </c>
      <c r="V355" s="29">
        <f t="shared" si="209"/>
        <v>6.2111801242236541E-3</v>
      </c>
      <c r="W355" s="29">
        <f t="shared" si="210"/>
        <v>1.4490380679492394E-2</v>
      </c>
      <c r="X355" s="18">
        <f t="shared" ca="1" si="211"/>
        <v>-0.1096553423841124</v>
      </c>
      <c r="Y355" s="18">
        <f t="shared" ca="1" si="178"/>
        <v>34.457677199809638</v>
      </c>
      <c r="Z355" s="39">
        <f t="shared" ca="1" si="213"/>
        <v>-3.1722245924028503E-3</v>
      </c>
      <c r="AA355" s="29">
        <f t="shared" ca="1" si="179"/>
        <v>1.1754160023207838E-2</v>
      </c>
      <c r="AB355" s="29">
        <f t="shared" ca="1" si="180"/>
        <v>1.4973885142302912E-2</v>
      </c>
      <c r="AC355" s="29">
        <f t="shared" ca="1" si="214"/>
        <v>-3.1722245924028503E-3</v>
      </c>
      <c r="AD355" s="22">
        <f t="shared" ca="1" si="181"/>
        <v>1</v>
      </c>
      <c r="AE355" s="114">
        <f t="shared" si="182"/>
        <v>0.11229278099714379</v>
      </c>
      <c r="AF355" s="112">
        <f t="shared" ca="1" si="183"/>
        <v>-1.7658459130070407</v>
      </c>
      <c r="AG355" s="112"/>
      <c r="AH355" s="112"/>
      <c r="AI355" s="112"/>
      <c r="AJ355" s="112"/>
      <c r="AK355" s="94">
        <f t="shared" si="184"/>
        <v>3.1911308852800871E-2</v>
      </c>
      <c r="AL355" s="94">
        <f t="shared" si="185"/>
        <v>0.11229278099714379</v>
      </c>
      <c r="AM355" s="94">
        <f t="shared" si="186"/>
        <v>0.16585911425874458</v>
      </c>
      <c r="AN355" s="94">
        <f t="shared" si="187"/>
        <v>1.2661543924059068E-3</v>
      </c>
      <c r="AO355" s="94">
        <f t="shared" si="188"/>
        <v>3.9677294286059213E-2</v>
      </c>
      <c r="AQ355" s="94">
        <f t="shared" si="189"/>
        <v>0.16123110366583226</v>
      </c>
      <c r="AR355" s="94">
        <f t="shared" si="190"/>
        <v>0.15047082375744478</v>
      </c>
      <c r="AS355" s="94">
        <f t="shared" si="191"/>
        <v>0.15930967976274393</v>
      </c>
      <c r="AT355" s="94">
        <f t="shared" si="192"/>
        <v>1.2731817527010799E-2</v>
      </c>
      <c r="AU355" s="94">
        <f t="shared" si="193"/>
        <v>7.896626170468185E-2</v>
      </c>
      <c r="AV355" s="51"/>
      <c r="AW355" s="94">
        <f t="shared" si="194"/>
        <v>8.2257044624895054E-2</v>
      </c>
      <c r="AX355" s="94">
        <f t="shared" si="195"/>
        <v>0.10538945032471278</v>
      </c>
      <c r="AY355" s="50"/>
      <c r="AZ355" s="51"/>
      <c r="BA355" s="49"/>
      <c r="BB355" s="49"/>
      <c r="BC355" s="49"/>
      <c r="BD355" s="52"/>
      <c r="BE355" s="48"/>
    </row>
    <row r="356" spans="1:57" x14ac:dyDescent="0.25">
      <c r="A356" s="21">
        <v>42635</v>
      </c>
      <c r="B356" s="9">
        <v>19.48</v>
      </c>
      <c r="C356" s="9">
        <v>125.7</v>
      </c>
      <c r="D356" s="18">
        <f t="shared" ca="1" si="202"/>
        <v>3.1705782272976712</v>
      </c>
      <c r="E356" s="11">
        <f t="shared" si="207"/>
        <v>336</v>
      </c>
      <c r="F356" s="43">
        <f t="shared" ca="1" si="175"/>
        <v>-3.06519994819398</v>
      </c>
      <c r="G356" s="18">
        <f t="shared" ca="1" si="212"/>
        <v>0</v>
      </c>
      <c r="H356" s="18" t="str">
        <f t="shared" ca="1" si="176"/>
        <v/>
      </c>
      <c r="I356" s="18" t="str">
        <f t="shared" ca="1" si="203"/>
        <v/>
      </c>
      <c r="J356" s="18" t="str">
        <f t="shared" ca="1" si="196"/>
        <v/>
      </c>
      <c r="K356" s="18">
        <f t="shared" ca="1" si="204"/>
        <v>-3.06519994819398</v>
      </c>
      <c r="L356" s="18" t="str">
        <f t="shared" ca="1" si="205"/>
        <v/>
      </c>
      <c r="M356" s="22">
        <f t="shared" ca="1" si="177"/>
        <v>0</v>
      </c>
      <c r="N356" s="18">
        <f t="shared" ca="1" si="206"/>
        <v>-3.06519994819398</v>
      </c>
      <c r="O356" s="22">
        <f t="shared" ca="1" si="197"/>
        <v>1</v>
      </c>
      <c r="P356" s="22" t="e">
        <f t="shared" ca="1" si="198"/>
        <v>#N/A</v>
      </c>
      <c r="Q356" s="18" t="e">
        <f t="shared" ca="1" si="199"/>
        <v>#N/A</v>
      </c>
      <c r="R356" s="22">
        <f t="shared" ca="1" si="200"/>
        <v>336</v>
      </c>
      <c r="S356" s="18">
        <f t="shared" ca="1" si="201"/>
        <v>-3.06519994819398</v>
      </c>
      <c r="T356" s="18">
        <f t="shared" ca="1" si="208"/>
        <v>0</v>
      </c>
      <c r="U356" s="43">
        <f t="shared" ca="1" si="215"/>
        <v>0</v>
      </c>
      <c r="V356" s="29">
        <f t="shared" si="209"/>
        <v>2.0576131687242358E-3</v>
      </c>
      <c r="W356" s="29">
        <f t="shared" si="210"/>
        <v>1.4364105874757917E-2</v>
      </c>
      <c r="X356" s="18">
        <f t="shared" ca="1" si="211"/>
        <v>-0.19095283019419468</v>
      </c>
      <c r="Y356" s="18">
        <f t="shared" ca="1" si="178"/>
        <v>34.266724369615446</v>
      </c>
      <c r="Z356" s="39">
        <f t="shared" ca="1" si="213"/>
        <v>-5.5416628662144918E-3</v>
      </c>
      <c r="AA356" s="29">
        <f t="shared" ca="1" si="179"/>
        <v>6.1473595648691148E-3</v>
      </c>
      <c r="AB356" s="29">
        <f t="shared" ca="1" si="180"/>
        <v>1.4973885142302912E-2</v>
      </c>
      <c r="AC356" s="29">
        <f t="shared" ca="1" si="214"/>
        <v>-8.6963080593903674E-3</v>
      </c>
      <c r="AD356" s="22">
        <f t="shared" ca="1" si="181"/>
        <v>2</v>
      </c>
      <c r="AE356" s="114">
        <f t="shared" si="182"/>
        <v>0.11182356388099676</v>
      </c>
      <c r="AF356" s="112">
        <f t="shared" ca="1" si="183"/>
        <v>-2.2101041354401665</v>
      </c>
      <c r="AG356" s="112"/>
      <c r="AH356" s="112"/>
      <c r="AI356" s="112"/>
      <c r="AJ356" s="112"/>
      <c r="AK356" s="94">
        <f t="shared" si="184"/>
        <v>3.1695246965425493E-2</v>
      </c>
      <c r="AL356" s="94">
        <f t="shared" si="185"/>
        <v>0.11182356388099676</v>
      </c>
      <c r="AM356" s="94">
        <f t="shared" si="186"/>
        <v>0.16583376079380324</v>
      </c>
      <c r="AN356" s="94">
        <f t="shared" si="187"/>
        <v>1.2923383072265802E-3</v>
      </c>
      <c r="AO356" s="94">
        <f t="shared" si="188"/>
        <v>4.0773883498567372E-2</v>
      </c>
      <c r="AQ356" s="94">
        <f t="shared" si="189"/>
        <v>0.14843973927893669</v>
      </c>
      <c r="AR356" s="94">
        <f t="shared" si="190"/>
        <v>0.14387344700819815</v>
      </c>
      <c r="AS356" s="94">
        <f t="shared" si="191"/>
        <v>0.15927875080210094</v>
      </c>
      <c r="AT356" s="94">
        <f t="shared" si="192"/>
        <v>1.1648336134453777E-2</v>
      </c>
      <c r="AU356" s="94">
        <f t="shared" si="193"/>
        <v>7.8471817527010795E-2</v>
      </c>
      <c r="AV356" s="51"/>
      <c r="AW356" s="94">
        <f t="shared" si="194"/>
        <v>8.2541512888106211E-2</v>
      </c>
      <c r="AX356" s="94">
        <f t="shared" si="195"/>
        <v>0.10454700723603078</v>
      </c>
      <c r="AY356" s="50"/>
      <c r="AZ356" s="51"/>
      <c r="BA356" s="49"/>
      <c r="BB356" s="49"/>
      <c r="BC356" s="49"/>
      <c r="BD356" s="52"/>
      <c r="BE356" s="48"/>
    </row>
    <row r="357" spans="1:57" x14ac:dyDescent="0.25">
      <c r="A357" s="21">
        <v>42636</v>
      </c>
      <c r="B357" s="9">
        <v>19.38</v>
      </c>
      <c r="C357" s="9">
        <v>124.81</v>
      </c>
      <c r="D357" s="18">
        <f t="shared" ca="1" si="202"/>
        <v>3.1860546423947689</v>
      </c>
      <c r="E357" s="11">
        <f t="shared" si="207"/>
        <v>337</v>
      </c>
      <c r="F357" s="43">
        <f t="shared" ca="1" si="175"/>
        <v>-3.0214105174468928</v>
      </c>
      <c r="G357" s="18">
        <f t="shared" ca="1" si="212"/>
        <v>0</v>
      </c>
      <c r="H357" s="18" t="str">
        <f t="shared" ca="1" si="176"/>
        <v/>
      </c>
      <c r="I357" s="18" t="str">
        <f t="shared" ca="1" si="203"/>
        <v/>
      </c>
      <c r="J357" s="18" t="str">
        <f t="shared" ca="1" si="196"/>
        <v/>
      </c>
      <c r="K357" s="18">
        <f t="shared" ca="1" si="204"/>
        <v>-3.0214105174468928</v>
      </c>
      <c r="L357" s="18" t="str">
        <f t="shared" ca="1" si="205"/>
        <v/>
      </c>
      <c r="M357" s="22">
        <f t="shared" ca="1" si="177"/>
        <v>0</v>
      </c>
      <c r="N357" s="18">
        <f t="shared" ca="1" si="206"/>
        <v>-3.0214105174468928</v>
      </c>
      <c r="O357" s="22">
        <f t="shared" ca="1" si="197"/>
        <v>1</v>
      </c>
      <c r="P357" s="22" t="e">
        <f t="shared" ca="1" si="198"/>
        <v>#N/A</v>
      </c>
      <c r="Q357" s="18" t="e">
        <f t="shared" ca="1" si="199"/>
        <v>#N/A</v>
      </c>
      <c r="R357" s="22" t="e">
        <f t="shared" ca="1" si="200"/>
        <v>#N/A</v>
      </c>
      <c r="S357" s="18" t="e">
        <f t="shared" ca="1" si="201"/>
        <v>#N/A</v>
      </c>
      <c r="T357" s="18">
        <f t="shared" ca="1" si="208"/>
        <v>0</v>
      </c>
      <c r="U357" s="43">
        <f t="shared" ca="1" si="215"/>
        <v>0</v>
      </c>
      <c r="V357" s="29">
        <f t="shared" si="209"/>
        <v>-5.1334702258727626E-3</v>
      </c>
      <c r="W357" s="29">
        <f t="shared" si="210"/>
        <v>-7.0803500397772518E-3</v>
      </c>
      <c r="X357" s="18">
        <f t="shared" ca="1" si="211"/>
        <v>0</v>
      </c>
      <c r="Y357" s="18">
        <f t="shared" ca="1" si="178"/>
        <v>34.266724369615446</v>
      </c>
      <c r="Z357" s="39">
        <f t="shared" ca="1" si="213"/>
        <v>0</v>
      </c>
      <c r="AA357" s="29">
        <f t="shared" ca="1" si="179"/>
        <v>6.1473595648691148E-3</v>
      </c>
      <c r="AB357" s="29">
        <f t="shared" ca="1" si="180"/>
        <v>1.4973885142302912E-2</v>
      </c>
      <c r="AC357" s="29">
        <f t="shared" ca="1" si="214"/>
        <v>-8.6963080593903674E-3</v>
      </c>
      <c r="AD357" s="22">
        <f t="shared" ca="1" si="181"/>
        <v>3</v>
      </c>
      <c r="AE357" s="114">
        <f t="shared" si="182"/>
        <v>0.1111076404433151</v>
      </c>
      <c r="AF357" s="112">
        <f t="shared" ca="1" si="183"/>
        <v>-2.1524161555169479</v>
      </c>
      <c r="AG357" s="112"/>
      <c r="AH357" s="112"/>
      <c r="AI357" s="112"/>
      <c r="AJ357" s="112"/>
      <c r="AK357" s="94">
        <f t="shared" si="184"/>
        <v>3.1483723576838971E-2</v>
      </c>
      <c r="AL357" s="94">
        <f t="shared" si="185"/>
        <v>0.1111076404433151</v>
      </c>
      <c r="AM357" s="94">
        <f t="shared" si="186"/>
        <v>0.16579561482041469</v>
      </c>
      <c r="AN357" s="94">
        <f t="shared" si="187"/>
        <v>1.3222570662203433E-3</v>
      </c>
      <c r="AO357" s="94">
        <f t="shared" si="188"/>
        <v>4.1998115724566423E-2</v>
      </c>
      <c r="AQ357" s="94">
        <f t="shared" si="189"/>
        <v>0.13164610031114027</v>
      </c>
      <c r="AR357" s="94">
        <f t="shared" si="190"/>
        <v>0.12942265356599647</v>
      </c>
      <c r="AS357" s="94">
        <f t="shared" si="191"/>
        <v>0.15919410982637738</v>
      </c>
      <c r="AT357" s="94">
        <f t="shared" si="192"/>
        <v>1.0612153661464591E-2</v>
      </c>
      <c r="AU357" s="94">
        <f t="shared" si="193"/>
        <v>8.0611226890756296E-2</v>
      </c>
      <c r="AV357" s="51"/>
      <c r="AW357" s="94">
        <f t="shared" si="194"/>
        <v>8.2433296677769677E-2</v>
      </c>
      <c r="AX357" s="94">
        <f t="shared" si="195"/>
        <v>0.10365296781292339</v>
      </c>
      <c r="AY357" s="50"/>
      <c r="AZ357" s="51"/>
      <c r="BA357" s="49"/>
      <c r="BB357" s="49"/>
      <c r="BC357" s="49"/>
      <c r="BD357" s="52"/>
      <c r="BE357" s="48"/>
    </row>
    <row r="358" spans="1:57" x14ac:dyDescent="0.25">
      <c r="A358" s="21">
        <v>42639</v>
      </c>
      <c r="B358" s="9">
        <v>19.07</v>
      </c>
      <c r="C358" s="9">
        <v>123.23</v>
      </c>
      <c r="D358" s="18">
        <f t="shared" ca="1" si="202"/>
        <v>3.0810577163873685</v>
      </c>
      <c r="E358" s="11">
        <f t="shared" si="207"/>
        <v>338</v>
      </c>
      <c r="F358" s="43">
        <f t="shared" ca="1" si="175"/>
        <v>-3.3184919533745414</v>
      </c>
      <c r="G358" s="18">
        <f t="shared" ca="1" si="212"/>
        <v>0</v>
      </c>
      <c r="H358" s="18" t="str">
        <f t="shared" ca="1" si="176"/>
        <v/>
      </c>
      <c r="I358" s="18" t="str">
        <f t="shared" ca="1" si="203"/>
        <v/>
      </c>
      <c r="J358" s="18" t="str">
        <f t="shared" ca="1" si="196"/>
        <v/>
      </c>
      <c r="K358" s="18">
        <f t="shared" ca="1" si="204"/>
        <v>-3.3184919533745414</v>
      </c>
      <c r="L358" s="18" t="str">
        <f t="shared" ca="1" si="205"/>
        <v/>
      </c>
      <c r="M358" s="22">
        <f t="shared" ca="1" si="177"/>
        <v>0</v>
      </c>
      <c r="N358" s="18">
        <f t="shared" ca="1" si="206"/>
        <v>-3.3184919533745414</v>
      </c>
      <c r="O358" s="22">
        <f t="shared" ca="1" si="197"/>
        <v>1</v>
      </c>
      <c r="P358" s="22" t="e">
        <f t="shared" ca="1" si="198"/>
        <v>#N/A</v>
      </c>
      <c r="Q358" s="18" t="e">
        <f t="shared" ca="1" si="199"/>
        <v>#N/A</v>
      </c>
      <c r="R358" s="22" t="e">
        <f t="shared" ca="1" si="200"/>
        <v>#N/A</v>
      </c>
      <c r="S358" s="18" t="e">
        <f t="shared" ca="1" si="201"/>
        <v>#N/A</v>
      </c>
      <c r="T358" s="18">
        <f t="shared" ca="1" si="208"/>
        <v>0</v>
      </c>
      <c r="U358" s="43">
        <f t="shared" ca="1" si="215"/>
        <v>0</v>
      </c>
      <c r="V358" s="29">
        <f t="shared" si="209"/>
        <v>-1.5995872033023672E-2</v>
      </c>
      <c r="W358" s="29">
        <f t="shared" si="210"/>
        <v>-1.2659242047912814E-2</v>
      </c>
      <c r="X358" s="18">
        <f t="shared" ca="1" si="211"/>
        <v>0</v>
      </c>
      <c r="Y358" s="18">
        <f t="shared" ca="1" si="178"/>
        <v>34.266724369615446</v>
      </c>
      <c r="Z358" s="39">
        <f t="shared" ca="1" si="213"/>
        <v>0</v>
      </c>
      <c r="AA358" s="29">
        <f t="shared" ca="1" si="179"/>
        <v>6.1473595648691148E-3</v>
      </c>
      <c r="AB358" s="29">
        <f t="shared" ca="1" si="180"/>
        <v>1.4973885142302912E-2</v>
      </c>
      <c r="AC358" s="29">
        <f t="shared" ca="1" si="214"/>
        <v>-8.6963080593903674E-3</v>
      </c>
      <c r="AD358" s="22">
        <f t="shared" ca="1" si="181"/>
        <v>4</v>
      </c>
      <c r="AE358" s="114">
        <f t="shared" si="182"/>
        <v>0.11045404920321096</v>
      </c>
      <c r="AF358" s="112">
        <f t="shared" ca="1" si="183"/>
        <v>-2.3817040076256357</v>
      </c>
      <c r="AG358" s="112"/>
      <c r="AH358" s="112"/>
      <c r="AI358" s="112"/>
      <c r="AJ358" s="112"/>
      <c r="AK358" s="94">
        <f t="shared" si="184"/>
        <v>3.0841547009713411E-2</v>
      </c>
      <c r="AL358" s="94">
        <f t="shared" si="185"/>
        <v>0.11045404920321096</v>
      </c>
      <c r="AM358" s="94">
        <f t="shared" si="186"/>
        <v>0.16576315786405788</v>
      </c>
      <c r="AN358" s="94">
        <f t="shared" si="187"/>
        <v>1.3296210227788257E-3</v>
      </c>
      <c r="AO358" s="94">
        <f t="shared" si="188"/>
        <v>4.311135956831437E-2</v>
      </c>
      <c r="AQ358" s="94">
        <f t="shared" si="189"/>
        <v>0.12109161858625661</v>
      </c>
      <c r="AR358" s="94">
        <f t="shared" si="190"/>
        <v>0.12258223543898085</v>
      </c>
      <c r="AS358" s="94">
        <f t="shared" si="191"/>
        <v>0.15909190828669537</v>
      </c>
      <c r="AT358" s="94">
        <f t="shared" si="192"/>
        <v>9.7274045618247328E-3</v>
      </c>
      <c r="AU358" s="94">
        <f t="shared" si="193"/>
        <v>8.0330948379351771E-2</v>
      </c>
      <c r="AV358" s="51"/>
      <c r="AW358" s="94">
        <f t="shared" si="194"/>
        <v>8.2470814700954076E-2</v>
      </c>
      <c r="AX358" s="94">
        <f t="shared" si="195"/>
        <v>0.10292308934349906</v>
      </c>
      <c r="AY358" s="50"/>
      <c r="AZ358" s="51"/>
      <c r="BA358" s="49"/>
      <c r="BB358" s="49"/>
      <c r="BC358" s="49"/>
      <c r="BD358" s="52"/>
      <c r="BE358" s="48"/>
    </row>
    <row r="359" spans="1:57" x14ac:dyDescent="0.25">
      <c r="A359" s="21">
        <v>42640</v>
      </c>
      <c r="B359" s="9">
        <v>19.22</v>
      </c>
      <c r="C359" s="9">
        <v>123.73</v>
      </c>
      <c r="D359" s="18">
        <f t="shared" ca="1" si="202"/>
        <v>3.1661833258833809</v>
      </c>
      <c r="E359" s="11">
        <f t="shared" si="207"/>
        <v>339</v>
      </c>
      <c r="F359" s="43">
        <f t="shared" ca="1" si="175"/>
        <v>-3.0776350134150876</v>
      </c>
      <c r="G359" s="18">
        <f t="shared" ca="1" si="212"/>
        <v>0</v>
      </c>
      <c r="H359" s="18" t="str">
        <f t="shared" ca="1" si="176"/>
        <v/>
      </c>
      <c r="I359" s="18" t="str">
        <f t="shared" ca="1" si="203"/>
        <v/>
      </c>
      <c r="J359" s="18" t="str">
        <f t="shared" ca="1" si="196"/>
        <v/>
      </c>
      <c r="K359" s="18">
        <f t="shared" ca="1" si="204"/>
        <v>-3.0776350134150876</v>
      </c>
      <c r="L359" s="18" t="str">
        <f t="shared" ca="1" si="205"/>
        <v/>
      </c>
      <c r="M359" s="22">
        <f t="shared" ca="1" si="177"/>
        <v>0</v>
      </c>
      <c r="N359" s="18">
        <f t="shared" ca="1" si="206"/>
        <v>-3.0776350134150876</v>
      </c>
      <c r="O359" s="22">
        <f t="shared" ca="1" si="197"/>
        <v>1</v>
      </c>
      <c r="P359" s="22" t="e">
        <f t="shared" ca="1" si="198"/>
        <v>#N/A</v>
      </c>
      <c r="Q359" s="18" t="e">
        <f t="shared" ca="1" si="199"/>
        <v>#N/A</v>
      </c>
      <c r="R359" s="22" t="e">
        <f t="shared" ca="1" si="200"/>
        <v>#N/A</v>
      </c>
      <c r="S359" s="18" t="e">
        <f t="shared" ca="1" si="201"/>
        <v>#N/A</v>
      </c>
      <c r="T359" s="18">
        <f t="shared" ca="1" si="208"/>
        <v>0</v>
      </c>
      <c r="U359" s="43">
        <f t="shared" ca="1" si="215"/>
        <v>0</v>
      </c>
      <c r="V359" s="29">
        <f t="shared" si="209"/>
        <v>7.8657577346616971E-3</v>
      </c>
      <c r="W359" s="29">
        <f t="shared" si="210"/>
        <v>4.0574535421569425E-3</v>
      </c>
      <c r="X359" s="18">
        <f t="shared" ca="1" si="211"/>
        <v>0</v>
      </c>
      <c r="Y359" s="18">
        <f t="shared" ca="1" si="178"/>
        <v>34.266724369615446</v>
      </c>
      <c r="Z359" s="39">
        <f t="shared" ca="1" si="213"/>
        <v>0</v>
      </c>
      <c r="AA359" s="29">
        <f t="shared" ca="1" si="179"/>
        <v>6.1473595648691148E-3</v>
      </c>
      <c r="AB359" s="29">
        <f t="shared" ca="1" si="180"/>
        <v>1.4973885142302912E-2</v>
      </c>
      <c r="AC359" s="29">
        <f t="shared" ca="1" si="214"/>
        <v>-8.6963080593903674E-3</v>
      </c>
      <c r="AD359" s="22">
        <f t="shared" ca="1" si="181"/>
        <v>5</v>
      </c>
      <c r="AE359" s="114">
        <f t="shared" si="182"/>
        <v>0.1097811573038487</v>
      </c>
      <c r="AF359" s="112">
        <f t="shared" ca="1" si="183"/>
        <v>-2.1493688817647705</v>
      </c>
      <c r="AG359" s="112"/>
      <c r="AH359" s="112"/>
      <c r="AI359" s="112"/>
      <c r="AJ359" s="112"/>
      <c r="AK359" s="94">
        <f t="shared" si="184"/>
        <v>3.0353422510486183E-2</v>
      </c>
      <c r="AL359" s="94">
        <f t="shared" si="185"/>
        <v>0.1097811573038487</v>
      </c>
      <c r="AM359" s="94">
        <f t="shared" si="186"/>
        <v>0.16570975716200956</v>
      </c>
      <c r="AN359" s="94">
        <f t="shared" si="187"/>
        <v>1.3323796850992415E-3</v>
      </c>
      <c r="AO359" s="94">
        <f t="shared" si="188"/>
        <v>4.3895533844295315E-2</v>
      </c>
      <c r="AQ359" s="94">
        <f t="shared" si="189"/>
        <v>0.1045403278997574</v>
      </c>
      <c r="AR359" s="94">
        <f t="shared" si="190"/>
        <v>0.11822527587026464</v>
      </c>
      <c r="AS359" s="94">
        <f t="shared" si="191"/>
        <v>0.15899489428867089</v>
      </c>
      <c r="AT359" s="94">
        <f t="shared" si="192"/>
        <v>8.0097478991596679E-3</v>
      </c>
      <c r="AU359" s="94">
        <f t="shared" si="193"/>
        <v>7.6618737094837977E-2</v>
      </c>
      <c r="AV359" s="51"/>
      <c r="AW359" s="94">
        <f t="shared" si="194"/>
        <v>8.2244464810846338E-2</v>
      </c>
      <c r="AX359" s="94">
        <f t="shared" si="195"/>
        <v>0.10225016754829798</v>
      </c>
      <c r="AY359" s="50"/>
      <c r="AZ359" s="51"/>
      <c r="BA359" s="49"/>
      <c r="BB359" s="49"/>
      <c r="BC359" s="49"/>
      <c r="BD359" s="52"/>
      <c r="BE359" s="48"/>
    </row>
    <row r="360" spans="1:57" x14ac:dyDescent="0.25">
      <c r="A360" s="21">
        <v>42641</v>
      </c>
      <c r="B360" s="9">
        <v>19.309999999999999</v>
      </c>
      <c r="C360" s="9">
        <v>124.68</v>
      </c>
      <c r="D360" s="18">
        <f t="shared" ca="1" si="202"/>
        <v>3.1329219839258045</v>
      </c>
      <c r="E360" s="11">
        <f t="shared" si="207"/>
        <v>340</v>
      </c>
      <c r="F360" s="43">
        <f t="shared" ca="1" si="175"/>
        <v>-3.1717456469867877</v>
      </c>
      <c r="G360" s="18">
        <f t="shared" ca="1" si="212"/>
        <v>0</v>
      </c>
      <c r="H360" s="18" t="str">
        <f t="shared" ca="1" si="176"/>
        <v/>
      </c>
      <c r="I360" s="18" t="str">
        <f t="shared" ca="1" si="203"/>
        <v/>
      </c>
      <c r="J360" s="18" t="str">
        <f t="shared" ca="1" si="196"/>
        <v/>
      </c>
      <c r="K360" s="18">
        <f t="shared" ca="1" si="204"/>
        <v>-3.1717456469867877</v>
      </c>
      <c r="L360" s="18" t="str">
        <f t="shared" ca="1" si="205"/>
        <v/>
      </c>
      <c r="M360" s="22">
        <f t="shared" ca="1" si="177"/>
        <v>0</v>
      </c>
      <c r="N360" s="18">
        <f t="shared" ca="1" si="206"/>
        <v>-3.1717456469867877</v>
      </c>
      <c r="O360" s="22">
        <f t="shared" ca="1" si="197"/>
        <v>1</v>
      </c>
      <c r="P360" s="22" t="e">
        <f t="shared" ca="1" si="198"/>
        <v>#N/A</v>
      </c>
      <c r="Q360" s="18" t="e">
        <f t="shared" ca="1" si="199"/>
        <v>#N/A</v>
      </c>
      <c r="R360" s="22" t="e">
        <f t="shared" ca="1" si="200"/>
        <v>#N/A</v>
      </c>
      <c r="S360" s="18" t="e">
        <f t="shared" ca="1" si="201"/>
        <v>#N/A</v>
      </c>
      <c r="T360" s="18">
        <f t="shared" ca="1" si="208"/>
        <v>0</v>
      </c>
      <c r="U360" s="43">
        <f t="shared" ca="1" si="215"/>
        <v>0</v>
      </c>
      <c r="V360" s="29">
        <f t="shared" si="209"/>
        <v>4.6826222684703362E-3</v>
      </c>
      <c r="W360" s="29">
        <f t="shared" si="210"/>
        <v>7.6780085670411606E-3</v>
      </c>
      <c r="X360" s="18">
        <f t="shared" ca="1" si="211"/>
        <v>0</v>
      </c>
      <c r="Y360" s="18">
        <f t="shared" ca="1" si="178"/>
        <v>34.266724369615446</v>
      </c>
      <c r="Z360" s="39">
        <f t="shared" ca="1" si="213"/>
        <v>0</v>
      </c>
      <c r="AA360" s="29">
        <f t="shared" ca="1" si="179"/>
        <v>6.1473595648691148E-3</v>
      </c>
      <c r="AB360" s="29">
        <f t="shared" ca="1" si="180"/>
        <v>1.4973885142302912E-2</v>
      </c>
      <c r="AC360" s="29">
        <f t="shared" ca="1" si="214"/>
        <v>-8.6963080593903674E-3</v>
      </c>
      <c r="AD360" s="22">
        <f t="shared" ca="1" si="181"/>
        <v>6</v>
      </c>
      <c r="AE360" s="114">
        <f t="shared" si="182"/>
        <v>0.1091205775008752</v>
      </c>
      <c r="AF360" s="112">
        <f t="shared" ca="1" si="183"/>
        <v>-2.198307156680932</v>
      </c>
      <c r="AG360" s="112"/>
      <c r="AH360" s="112"/>
      <c r="AI360" s="112"/>
      <c r="AJ360" s="112"/>
      <c r="AK360" s="94">
        <f t="shared" si="184"/>
        <v>2.9445279128243858E-2</v>
      </c>
      <c r="AL360" s="94">
        <f t="shared" si="185"/>
        <v>0.1091205775008752</v>
      </c>
      <c r="AM360" s="94">
        <f t="shared" si="186"/>
        <v>0.16565597887731309</v>
      </c>
      <c r="AN360" s="94">
        <f t="shared" si="187"/>
        <v>1.3080166441330483E-3</v>
      </c>
      <c r="AO360" s="94">
        <f t="shared" si="188"/>
        <v>4.4421947519539769E-2</v>
      </c>
      <c r="AQ360" s="94">
        <f t="shared" si="189"/>
        <v>9.1696301693543494E-2</v>
      </c>
      <c r="AR360" s="94">
        <f t="shared" si="190"/>
        <v>0.11400492546131942</v>
      </c>
      <c r="AS360" s="94">
        <f t="shared" si="191"/>
        <v>0.15890408029629147</v>
      </c>
      <c r="AT360" s="94">
        <f t="shared" si="192"/>
        <v>6.8069627851140499E-3</v>
      </c>
      <c r="AU360" s="94">
        <f t="shared" si="193"/>
        <v>7.4233776710684291E-2</v>
      </c>
      <c r="AV360" s="51"/>
      <c r="AW360" s="94">
        <f t="shared" si="194"/>
        <v>8.2405719583336479E-2</v>
      </c>
      <c r="AX360" s="94">
        <f t="shared" si="195"/>
        <v>0.10164813875013526</v>
      </c>
      <c r="AY360" s="50"/>
      <c r="AZ360" s="51"/>
      <c r="BA360" s="49"/>
      <c r="BB360" s="49"/>
      <c r="BC360" s="49"/>
      <c r="BD360" s="52"/>
      <c r="BE360" s="48"/>
    </row>
    <row r="361" spans="1:57" x14ac:dyDescent="0.25">
      <c r="A361" s="21">
        <v>42642</v>
      </c>
      <c r="B361" s="9">
        <v>19.04</v>
      </c>
      <c r="C361" s="9">
        <v>122.86</v>
      </c>
      <c r="D361" s="18">
        <f t="shared" ca="1" si="202"/>
        <v>3.0990647653603176</v>
      </c>
      <c r="E361" s="11">
        <f t="shared" si="207"/>
        <v>341</v>
      </c>
      <c r="F361" s="43">
        <f t="shared" ca="1" si="175"/>
        <v>-3.2675422716159899</v>
      </c>
      <c r="G361" s="18">
        <f t="shared" ca="1" si="212"/>
        <v>0</v>
      </c>
      <c r="H361" s="18" t="str">
        <f t="shared" ca="1" si="176"/>
        <v/>
      </c>
      <c r="I361" s="18" t="str">
        <f t="shared" ca="1" si="203"/>
        <v/>
      </c>
      <c r="J361" s="18" t="str">
        <f t="shared" ca="1" si="196"/>
        <v/>
      </c>
      <c r="K361" s="18">
        <f t="shared" ca="1" si="204"/>
        <v>-3.2675422716159899</v>
      </c>
      <c r="L361" s="18" t="str">
        <f t="shared" ca="1" si="205"/>
        <v/>
      </c>
      <c r="M361" s="22">
        <f t="shared" ca="1" si="177"/>
        <v>0</v>
      </c>
      <c r="N361" s="18">
        <f t="shared" ca="1" si="206"/>
        <v>-3.2675422716159899</v>
      </c>
      <c r="O361" s="22">
        <f t="shared" ca="1" si="197"/>
        <v>1</v>
      </c>
      <c r="P361" s="22" t="e">
        <f t="shared" ca="1" si="198"/>
        <v>#N/A</v>
      </c>
      <c r="Q361" s="18" t="e">
        <f t="shared" ca="1" si="199"/>
        <v>#N/A</v>
      </c>
      <c r="R361" s="22" t="e">
        <f t="shared" ca="1" si="200"/>
        <v>#N/A</v>
      </c>
      <c r="S361" s="18" t="e">
        <f t="shared" ca="1" si="201"/>
        <v>#N/A</v>
      </c>
      <c r="T361" s="18">
        <f t="shared" ca="1" si="208"/>
        <v>0</v>
      </c>
      <c r="U361" s="43">
        <f t="shared" ca="1" si="215"/>
        <v>0</v>
      </c>
      <c r="V361" s="29">
        <f t="shared" si="209"/>
        <v>-1.3982392542723956E-2</v>
      </c>
      <c r="W361" s="29">
        <f t="shared" si="210"/>
        <v>-1.4597369265319276E-2</v>
      </c>
      <c r="X361" s="18">
        <f t="shared" ca="1" si="211"/>
        <v>0</v>
      </c>
      <c r="Y361" s="18">
        <f t="shared" ca="1" si="178"/>
        <v>34.266724369615446</v>
      </c>
      <c r="Z361" s="39">
        <f t="shared" ca="1" si="213"/>
        <v>0</v>
      </c>
      <c r="AA361" s="29">
        <f t="shared" ca="1" si="179"/>
        <v>6.1473595648691148E-3</v>
      </c>
      <c r="AB361" s="29">
        <f t="shared" ca="1" si="180"/>
        <v>1.4973885142302912E-2</v>
      </c>
      <c r="AC361" s="29">
        <f t="shared" ca="1" si="214"/>
        <v>-8.6963080593903674E-3</v>
      </c>
      <c r="AD361" s="22">
        <f t="shared" ca="1" si="181"/>
        <v>7</v>
      </c>
      <c r="AE361" s="114">
        <f t="shared" si="182"/>
        <v>0.10845367217975742</v>
      </c>
      <c r="AF361" s="112">
        <f t="shared" ca="1" si="183"/>
        <v>-2.2452203714099328</v>
      </c>
      <c r="AG361" s="112"/>
      <c r="AH361" s="112"/>
      <c r="AI361" s="112"/>
      <c r="AJ361" s="112"/>
      <c r="AK361" s="94">
        <f t="shared" si="184"/>
        <v>2.8793535910857346E-2</v>
      </c>
      <c r="AL361" s="94">
        <f t="shared" si="185"/>
        <v>0.10845367217975742</v>
      </c>
      <c r="AM361" s="94">
        <f t="shared" si="186"/>
        <v>0.16559410595963459</v>
      </c>
      <c r="AN361" s="94">
        <f t="shared" si="187"/>
        <v>1.2943602214518545E-3</v>
      </c>
      <c r="AO361" s="94">
        <f t="shared" si="188"/>
        <v>4.4953152869418256E-2</v>
      </c>
      <c r="AQ361" s="94">
        <f t="shared" si="189"/>
        <v>8.0700526991078131E-2</v>
      </c>
      <c r="AR361" s="94">
        <f t="shared" si="190"/>
        <v>0.10876726217367595</v>
      </c>
      <c r="AS361" s="94">
        <f t="shared" si="191"/>
        <v>0.15878647711261723</v>
      </c>
      <c r="AT361" s="94">
        <f t="shared" si="192"/>
        <v>5.8303625450180085E-3</v>
      </c>
      <c r="AU361" s="94">
        <f t="shared" si="193"/>
        <v>7.2246895558223376E-2</v>
      </c>
      <c r="AV361" s="51"/>
      <c r="AW361" s="94">
        <f t="shared" si="194"/>
        <v>8.2553521976915289E-2</v>
      </c>
      <c r="AX361" s="94">
        <f t="shared" si="195"/>
        <v>0.10115540136769575</v>
      </c>
      <c r="AY361" s="50"/>
      <c r="AZ361" s="51"/>
      <c r="BA361" s="49"/>
      <c r="BB361" s="49"/>
      <c r="BC361" s="49"/>
      <c r="BD361" s="52"/>
      <c r="BE361" s="48"/>
    </row>
    <row r="362" spans="1:57" x14ac:dyDescent="0.25">
      <c r="A362" s="21">
        <v>42643</v>
      </c>
      <c r="B362" s="9">
        <v>19.3</v>
      </c>
      <c r="C362" s="9">
        <v>124.21</v>
      </c>
      <c r="D362" s="18">
        <f t="shared" ca="1" si="202"/>
        <v>3.1839039109995539</v>
      </c>
      <c r="E362" s="11">
        <f t="shared" si="207"/>
        <v>342</v>
      </c>
      <c r="F362" s="43">
        <f t="shared" ca="1" si="175"/>
        <v>-3.0274958610420004</v>
      </c>
      <c r="G362" s="18">
        <f t="shared" ca="1" si="212"/>
        <v>0</v>
      </c>
      <c r="H362" s="18" t="str">
        <f t="shared" ca="1" si="176"/>
        <v/>
      </c>
      <c r="I362" s="18" t="str">
        <f t="shared" ca="1" si="203"/>
        <v/>
      </c>
      <c r="J362" s="18" t="str">
        <f t="shared" ca="1" si="196"/>
        <v/>
      </c>
      <c r="K362" s="18">
        <f t="shared" ca="1" si="204"/>
        <v>-3.0274958610420004</v>
      </c>
      <c r="L362" s="18" t="str">
        <f t="shared" ca="1" si="205"/>
        <v/>
      </c>
      <c r="M362" s="22">
        <f t="shared" ca="1" si="177"/>
        <v>0</v>
      </c>
      <c r="N362" s="18">
        <f t="shared" ca="1" si="206"/>
        <v>-3.0274958610420004</v>
      </c>
      <c r="O362" s="22">
        <f t="shared" ca="1" si="197"/>
        <v>1</v>
      </c>
      <c r="P362" s="22" t="e">
        <f t="shared" ca="1" si="198"/>
        <v>#N/A</v>
      </c>
      <c r="Q362" s="18" t="e">
        <f t="shared" ca="1" si="199"/>
        <v>#N/A</v>
      </c>
      <c r="R362" s="22" t="e">
        <f t="shared" ca="1" si="200"/>
        <v>#N/A</v>
      </c>
      <c r="S362" s="18" t="e">
        <f t="shared" ca="1" si="201"/>
        <v>#N/A</v>
      </c>
      <c r="T362" s="18">
        <f t="shared" ca="1" si="208"/>
        <v>0</v>
      </c>
      <c r="U362" s="43">
        <f t="shared" ca="1" si="215"/>
        <v>0</v>
      </c>
      <c r="V362" s="29">
        <f t="shared" si="209"/>
        <v>1.3655462184874033E-2</v>
      </c>
      <c r="W362" s="29">
        <f t="shared" si="210"/>
        <v>1.0988116555428896E-2</v>
      </c>
      <c r="X362" s="18">
        <f t="shared" ca="1" si="211"/>
        <v>0</v>
      </c>
      <c r="Y362" s="18">
        <f t="shared" ca="1" si="178"/>
        <v>34.266724369615446</v>
      </c>
      <c r="Z362" s="39">
        <f t="shared" ca="1" si="213"/>
        <v>0</v>
      </c>
      <c r="AA362" s="29">
        <f t="shared" ca="1" si="179"/>
        <v>6.1473595648691148E-3</v>
      </c>
      <c r="AB362" s="29">
        <f t="shared" ca="1" si="180"/>
        <v>1.4973885142302912E-2</v>
      </c>
      <c r="AC362" s="29">
        <f t="shared" ca="1" si="214"/>
        <v>-8.6963080593903674E-3</v>
      </c>
      <c r="AD362" s="22">
        <f t="shared" ca="1" si="181"/>
        <v>8</v>
      </c>
      <c r="AE362" s="114">
        <f t="shared" si="182"/>
        <v>0.10788642167043258</v>
      </c>
      <c r="AF362" s="112">
        <f t="shared" ca="1" si="183"/>
        <v>-2.0226343885360265</v>
      </c>
      <c r="AG362" s="112"/>
      <c r="AH362" s="112"/>
      <c r="AI362" s="112"/>
      <c r="AJ362" s="112"/>
      <c r="AK362" s="94">
        <f t="shared" si="184"/>
        <v>2.817057168277734E-2</v>
      </c>
      <c r="AL362" s="94">
        <f t="shared" si="185"/>
        <v>0.10788642167043258</v>
      </c>
      <c r="AM362" s="94">
        <f t="shared" si="186"/>
        <v>0.16553415399255902</v>
      </c>
      <c r="AN362" s="94">
        <f t="shared" si="187"/>
        <v>1.2805957048898338E-3</v>
      </c>
      <c r="AO362" s="94">
        <f t="shared" si="188"/>
        <v>4.5458633900310672E-2</v>
      </c>
      <c r="AQ362" s="94">
        <f t="shared" si="189"/>
        <v>6.359956858308681E-2</v>
      </c>
      <c r="AR362" s="94">
        <f t="shared" si="190"/>
        <v>0.10779494910815952</v>
      </c>
      <c r="AS362" s="94">
        <f t="shared" si="191"/>
        <v>0.15868785341751271</v>
      </c>
      <c r="AT362" s="94">
        <f t="shared" si="192"/>
        <v>4.2847779111644686E-3</v>
      </c>
      <c r="AU362" s="94">
        <f t="shared" si="193"/>
        <v>6.737117887154867E-2</v>
      </c>
      <c r="AV362" s="51"/>
      <c r="AW362" s="94">
        <f t="shared" si="194"/>
        <v>8.2494936883479239E-2</v>
      </c>
      <c r="AX362" s="94">
        <f t="shared" si="195"/>
        <v>0.10073920104192208</v>
      </c>
      <c r="AY362" s="50"/>
      <c r="AZ362" s="51"/>
      <c r="BA362" s="49"/>
      <c r="BB362" s="49"/>
      <c r="BC362" s="49"/>
      <c r="BD362" s="52"/>
      <c r="BE362" s="48"/>
    </row>
    <row r="363" spans="1:57" x14ac:dyDescent="0.25">
      <c r="A363" s="21">
        <v>42646</v>
      </c>
      <c r="B363" s="9">
        <v>19.21</v>
      </c>
      <c r="C363" s="9">
        <v>123.82</v>
      </c>
      <c r="D363" s="18">
        <f t="shared" ca="1" si="202"/>
        <v>3.1445059355926652</v>
      </c>
      <c r="E363" s="11">
        <f t="shared" si="207"/>
        <v>343</v>
      </c>
      <c r="F363" s="43">
        <f t="shared" ca="1" si="175"/>
        <v>-3.1389696684341879</v>
      </c>
      <c r="G363" s="18">
        <f t="shared" ca="1" si="212"/>
        <v>0</v>
      </c>
      <c r="H363" s="18" t="str">
        <f t="shared" ca="1" si="176"/>
        <v/>
      </c>
      <c r="I363" s="18" t="str">
        <f t="shared" ca="1" si="203"/>
        <v/>
      </c>
      <c r="J363" s="18" t="str">
        <f t="shared" ca="1" si="196"/>
        <v/>
      </c>
      <c r="K363" s="18">
        <f t="shared" ca="1" si="204"/>
        <v>-3.1389696684341879</v>
      </c>
      <c r="L363" s="18" t="str">
        <f t="shared" ca="1" si="205"/>
        <v/>
      </c>
      <c r="M363" s="22">
        <f t="shared" ca="1" si="177"/>
        <v>0</v>
      </c>
      <c r="N363" s="18">
        <f t="shared" ca="1" si="206"/>
        <v>-3.1389696684341879</v>
      </c>
      <c r="O363" s="22">
        <f t="shared" ca="1" si="197"/>
        <v>1</v>
      </c>
      <c r="P363" s="22" t="e">
        <f t="shared" ca="1" si="198"/>
        <v>#N/A</v>
      </c>
      <c r="Q363" s="18" t="e">
        <f t="shared" ca="1" si="199"/>
        <v>#N/A</v>
      </c>
      <c r="R363" s="22" t="e">
        <f t="shared" ca="1" si="200"/>
        <v>#N/A</v>
      </c>
      <c r="S363" s="18" t="e">
        <f t="shared" ca="1" si="201"/>
        <v>#N/A</v>
      </c>
      <c r="T363" s="18">
        <f t="shared" ca="1" si="208"/>
        <v>0</v>
      </c>
      <c r="U363" s="43">
        <f t="shared" ca="1" si="215"/>
        <v>0</v>
      </c>
      <c r="V363" s="29">
        <f t="shared" si="209"/>
        <v>-4.6632124352331532E-3</v>
      </c>
      <c r="W363" s="29">
        <f t="shared" si="210"/>
        <v>-3.1398438128975169E-3</v>
      </c>
      <c r="X363" s="18">
        <f t="shared" ca="1" si="211"/>
        <v>0</v>
      </c>
      <c r="Y363" s="18">
        <f t="shared" ca="1" si="178"/>
        <v>34.266724369615446</v>
      </c>
      <c r="Z363" s="39">
        <f t="shared" ca="1" si="213"/>
        <v>0</v>
      </c>
      <c r="AA363" s="29">
        <f t="shared" ca="1" si="179"/>
        <v>6.1473595648691148E-3</v>
      </c>
      <c r="AB363" s="29">
        <f t="shared" ca="1" si="180"/>
        <v>1.4973885142302912E-2</v>
      </c>
      <c r="AC363" s="29">
        <f t="shared" ca="1" si="214"/>
        <v>-8.6963080593903674E-3</v>
      </c>
      <c r="AD363" s="22">
        <f t="shared" ca="1" si="181"/>
        <v>9</v>
      </c>
      <c r="AE363" s="114">
        <f t="shared" si="182"/>
        <v>0.10735917935128772</v>
      </c>
      <c r="AF363" s="112">
        <f t="shared" ca="1" si="183"/>
        <v>-2.0854693025587512</v>
      </c>
      <c r="AG363" s="112"/>
      <c r="AH363" s="112"/>
      <c r="AI363" s="112"/>
      <c r="AJ363" s="112"/>
      <c r="AK363" s="94">
        <f t="shared" si="184"/>
        <v>2.8039664566709935E-2</v>
      </c>
      <c r="AL363" s="94">
        <f t="shared" si="185"/>
        <v>0.10735917935128772</v>
      </c>
      <c r="AM363" s="94">
        <f t="shared" si="186"/>
        <v>0.16547387590730961</v>
      </c>
      <c r="AN363" s="94">
        <f t="shared" si="187"/>
        <v>1.2915881364434988E-3</v>
      </c>
      <c r="AO363" s="94">
        <f t="shared" si="188"/>
        <v>4.6062895416264557E-2</v>
      </c>
      <c r="AQ363" s="94">
        <f t="shared" si="189"/>
        <v>4.8871182636302808E-2</v>
      </c>
      <c r="AR363" s="94">
        <f t="shared" si="190"/>
        <v>0.10275549613262315</v>
      </c>
      <c r="AS363" s="94">
        <f t="shared" si="191"/>
        <v>0.15859742936857216</v>
      </c>
      <c r="AT363" s="94">
        <f t="shared" si="192"/>
        <v>3.1281968787515032E-3</v>
      </c>
      <c r="AU363" s="94">
        <f t="shared" si="193"/>
        <v>6.4009027611044461E-2</v>
      </c>
      <c r="AV363" s="51"/>
      <c r="AW363" s="94">
        <f t="shared" si="194"/>
        <v>8.3018081088122239E-2</v>
      </c>
      <c r="AX363" s="94">
        <f t="shared" si="195"/>
        <v>0.10031216267594652</v>
      </c>
      <c r="AY363" s="50"/>
      <c r="AZ363" s="51"/>
      <c r="BA363" s="49"/>
      <c r="BB363" s="49"/>
      <c r="BC363" s="49"/>
      <c r="BD363" s="52"/>
      <c r="BE363" s="48"/>
    </row>
    <row r="364" spans="1:57" x14ac:dyDescent="0.25">
      <c r="A364" s="21">
        <v>42647</v>
      </c>
      <c r="B364" s="9">
        <v>19.29</v>
      </c>
      <c r="C364" s="9">
        <v>123.21</v>
      </c>
      <c r="D364" s="18">
        <f t="shared" ca="1" si="202"/>
        <v>3.3036526920075282</v>
      </c>
      <c r="E364" s="11">
        <f t="shared" si="207"/>
        <v>344</v>
      </c>
      <c r="F364" s="43">
        <f t="shared" ca="1" si="175"/>
        <v>-2.6886750863278239</v>
      </c>
      <c r="G364" s="18">
        <f t="shared" ca="1" si="212"/>
        <v>0</v>
      </c>
      <c r="H364" s="18" t="str">
        <f t="shared" ca="1" si="176"/>
        <v/>
      </c>
      <c r="I364" s="18" t="str">
        <f t="shared" ca="1" si="203"/>
        <v/>
      </c>
      <c r="J364" s="18" t="str">
        <f t="shared" ca="1" si="196"/>
        <v/>
      </c>
      <c r="K364" s="18">
        <f t="shared" ca="1" si="204"/>
        <v>-2.6886750863278239</v>
      </c>
      <c r="L364" s="18" t="str">
        <f t="shared" ca="1" si="205"/>
        <v/>
      </c>
      <c r="M364" s="22">
        <f t="shared" ca="1" si="177"/>
        <v>0</v>
      </c>
      <c r="N364" s="18" t="str">
        <f t="shared" ca="1" si="206"/>
        <v/>
      </c>
      <c r="O364" s="22">
        <f t="shared" ca="1" si="197"/>
        <v>1</v>
      </c>
      <c r="P364" s="22" t="e">
        <f t="shared" ca="1" si="198"/>
        <v>#N/A</v>
      </c>
      <c r="Q364" s="18" t="e">
        <f t="shared" ca="1" si="199"/>
        <v>#N/A</v>
      </c>
      <c r="R364" s="22" t="e">
        <f t="shared" ca="1" si="200"/>
        <v>#N/A</v>
      </c>
      <c r="S364" s="18" t="e">
        <f t="shared" ca="1" si="201"/>
        <v>#N/A</v>
      </c>
      <c r="T364" s="18">
        <f t="shared" ca="1" si="208"/>
        <v>0</v>
      </c>
      <c r="U364" s="43">
        <f t="shared" ca="1" si="215"/>
        <v>0</v>
      </c>
      <c r="V364" s="29">
        <f t="shared" si="209"/>
        <v>4.1644976574699791E-3</v>
      </c>
      <c r="W364" s="29">
        <f t="shared" si="210"/>
        <v>-4.9265062187045672E-3</v>
      </c>
      <c r="X364" s="18">
        <f t="shared" ca="1" si="211"/>
        <v>0</v>
      </c>
      <c r="Y364" s="18">
        <f t="shared" ca="1" si="178"/>
        <v>34.266724369615446</v>
      </c>
      <c r="Z364" s="39">
        <f t="shared" ca="1" si="213"/>
        <v>0</v>
      </c>
      <c r="AA364" s="29">
        <f t="shared" ca="1" si="179"/>
        <v>6.1473595648691148E-3</v>
      </c>
      <c r="AB364" s="29">
        <f t="shared" ca="1" si="180"/>
        <v>1.4973885142302912E-2</v>
      </c>
      <c r="AC364" s="29">
        <f t="shared" ca="1" si="214"/>
        <v>-8.6963080593903674E-3</v>
      </c>
      <c r="AD364" s="22">
        <f t="shared" ca="1" si="181"/>
        <v>10</v>
      </c>
      <c r="AE364" s="114">
        <f t="shared" si="182"/>
        <v>0.10678362625940385</v>
      </c>
      <c r="AF364" s="112">
        <f t="shared" ca="1" si="183"/>
        <v>-1.7072793175232293</v>
      </c>
      <c r="AG364" s="112"/>
      <c r="AH364" s="112"/>
      <c r="AI364" s="112"/>
      <c r="AJ364" s="112"/>
      <c r="AK364" s="94">
        <f t="shared" si="184"/>
        <v>2.7703253855892521E-2</v>
      </c>
      <c r="AL364" s="94">
        <f t="shared" si="185"/>
        <v>0.10678362625940385</v>
      </c>
      <c r="AM364" s="94">
        <f t="shared" si="186"/>
        <v>0.16542099080674152</v>
      </c>
      <c r="AN364" s="94">
        <f t="shared" si="187"/>
        <v>1.2957567434009499E-3</v>
      </c>
      <c r="AO364" s="94">
        <f t="shared" si="188"/>
        <v>4.6772727497688529E-2</v>
      </c>
      <c r="AQ364" s="94">
        <f t="shared" si="189"/>
        <v>3.3186904852689193E-2</v>
      </c>
      <c r="AR364" s="94">
        <f t="shared" si="190"/>
        <v>9.9094272756900373E-2</v>
      </c>
      <c r="AS364" s="94">
        <f t="shared" si="191"/>
        <v>0.15850573452876085</v>
      </c>
      <c r="AT364" s="94">
        <f t="shared" si="192"/>
        <v>2.0395822328931621E-3</v>
      </c>
      <c r="AU364" s="94">
        <f t="shared" si="193"/>
        <v>6.1457440576230517E-2</v>
      </c>
      <c r="AV364" s="51"/>
      <c r="AW364" s="94">
        <f t="shared" si="194"/>
        <v>8.3496357033823146E-2</v>
      </c>
      <c r="AX364" s="94">
        <f t="shared" si="195"/>
        <v>9.9726408276562664E-2</v>
      </c>
      <c r="AY364" s="50"/>
      <c r="AZ364" s="51"/>
      <c r="BA364" s="49"/>
      <c r="BB364" s="49"/>
      <c r="BC364" s="49"/>
      <c r="BD364" s="52"/>
      <c r="BE364" s="48"/>
    </row>
    <row r="365" spans="1:57" x14ac:dyDescent="0.25">
      <c r="A365" s="21">
        <v>42648</v>
      </c>
      <c r="B365" s="9">
        <v>19.600000000000001</v>
      </c>
      <c r="C365" s="9">
        <v>123.95</v>
      </c>
      <c r="D365" s="18">
        <f t="shared" ca="1" si="202"/>
        <v>3.5176385940616299</v>
      </c>
      <c r="E365" s="11">
        <f t="shared" si="207"/>
        <v>345</v>
      </c>
      <c r="F365" s="43">
        <f t="shared" ca="1" si="175"/>
        <v>-2.083216988954335</v>
      </c>
      <c r="G365" s="18">
        <f t="shared" ca="1" si="212"/>
        <v>0</v>
      </c>
      <c r="H365" s="18" t="str">
        <f t="shared" ca="1" si="176"/>
        <v/>
      </c>
      <c r="I365" s="18" t="str">
        <f t="shared" ca="1" si="203"/>
        <v/>
      </c>
      <c r="J365" s="18" t="str">
        <f t="shared" ca="1" si="196"/>
        <v/>
      </c>
      <c r="K365" s="18">
        <f t="shared" ca="1" si="204"/>
        <v>-2.083216988954335</v>
      </c>
      <c r="L365" s="18" t="str">
        <f t="shared" ca="1" si="205"/>
        <v/>
      </c>
      <c r="M365" s="22">
        <f t="shared" ca="1" si="177"/>
        <v>0</v>
      </c>
      <c r="N365" s="18" t="str">
        <f t="shared" ca="1" si="206"/>
        <v/>
      </c>
      <c r="O365" s="22">
        <f t="shared" ca="1" si="197"/>
        <v>1</v>
      </c>
      <c r="P365" s="22" t="e">
        <f t="shared" ca="1" si="198"/>
        <v>#N/A</v>
      </c>
      <c r="Q365" s="18" t="e">
        <f t="shared" ca="1" si="199"/>
        <v>#N/A</v>
      </c>
      <c r="R365" s="22" t="e">
        <f t="shared" ca="1" si="200"/>
        <v>#N/A</v>
      </c>
      <c r="S365" s="18" t="e">
        <f t="shared" ca="1" si="201"/>
        <v>#N/A</v>
      </c>
      <c r="T365" s="18">
        <f t="shared" ca="1" si="208"/>
        <v>0</v>
      </c>
      <c r="U365" s="43">
        <f t="shared" ca="1" si="215"/>
        <v>0</v>
      </c>
      <c r="V365" s="29">
        <f t="shared" si="209"/>
        <v>1.6070502851218367E-2</v>
      </c>
      <c r="W365" s="29">
        <f t="shared" si="210"/>
        <v>6.0060060060060805E-3</v>
      </c>
      <c r="X365" s="18">
        <f t="shared" ca="1" si="211"/>
        <v>0</v>
      </c>
      <c r="Y365" s="18">
        <f t="shared" ca="1" si="178"/>
        <v>34.266724369615446</v>
      </c>
      <c r="Z365" s="39">
        <f t="shared" ca="1" si="213"/>
        <v>0</v>
      </c>
      <c r="AA365" s="29">
        <f t="shared" ca="1" si="179"/>
        <v>6.1473595648691148E-3</v>
      </c>
      <c r="AB365" s="29">
        <f t="shared" ca="1" si="180"/>
        <v>1.4973885142302912E-2</v>
      </c>
      <c r="AC365" s="29">
        <f t="shared" ca="1" si="214"/>
        <v>-8.6963080593903674E-3</v>
      </c>
      <c r="AD365" s="22">
        <f t="shared" ca="1" si="181"/>
        <v>11</v>
      </c>
      <c r="AE365" s="114">
        <f t="shared" si="182"/>
        <v>0.10637645758644786</v>
      </c>
      <c r="AF365" s="112">
        <f t="shared" ca="1" si="183"/>
        <v>-1.2194722018321527</v>
      </c>
      <c r="AG365" s="112"/>
      <c r="AH365" s="112"/>
      <c r="AI365" s="112"/>
      <c r="AJ365" s="112"/>
      <c r="AK365" s="94">
        <f t="shared" si="184"/>
        <v>2.8193175845860192E-2</v>
      </c>
      <c r="AL365" s="94">
        <f t="shared" si="185"/>
        <v>0.10637645758644786</v>
      </c>
      <c r="AM365" s="94">
        <f t="shared" si="186"/>
        <v>0.16537678878659196</v>
      </c>
      <c r="AN365" s="94">
        <f t="shared" si="187"/>
        <v>1.3438471598267213E-3</v>
      </c>
      <c r="AO365" s="94">
        <f t="shared" si="188"/>
        <v>4.7665689285020657E-2</v>
      </c>
      <c r="AQ365" s="94">
        <f t="shared" si="189"/>
        <v>1.8369257431628875E-2</v>
      </c>
      <c r="AR365" s="94">
        <f t="shared" si="190"/>
        <v>9.7754238593737428E-2</v>
      </c>
      <c r="AS365" s="94">
        <f t="shared" si="191"/>
        <v>0.1584454268392351</v>
      </c>
      <c r="AT365" s="94">
        <f t="shared" si="192"/>
        <v>1.0415606242497035E-3</v>
      </c>
      <c r="AU365" s="94">
        <f t="shared" si="193"/>
        <v>5.6701291716686683E-2</v>
      </c>
      <c r="AV365" s="51"/>
      <c r="AW365" s="94">
        <f t="shared" si="194"/>
        <v>8.4774586027282411E-2</v>
      </c>
      <c r="AX365" s="94">
        <f t="shared" si="195"/>
        <v>9.9414667930127015E-2</v>
      </c>
      <c r="AY365" s="50"/>
      <c r="AZ365" s="51"/>
      <c r="BA365" s="49"/>
      <c r="BB365" s="49"/>
      <c r="BC365" s="49"/>
      <c r="BD365" s="52"/>
      <c r="BE365" s="48"/>
    </row>
    <row r="366" spans="1:57" x14ac:dyDescent="0.25">
      <c r="A366" s="21">
        <v>42649</v>
      </c>
      <c r="B366" s="9">
        <v>19.63</v>
      </c>
      <c r="C366" s="9">
        <v>123.82</v>
      </c>
      <c r="D366" s="18">
        <f t="shared" ca="1" si="202"/>
        <v>3.5645059355926634</v>
      </c>
      <c r="E366" s="11">
        <f t="shared" si="207"/>
        <v>346</v>
      </c>
      <c r="F366" s="43">
        <f t="shared" ca="1" si="175"/>
        <v>-1.950609134137999</v>
      </c>
      <c r="G366" s="18">
        <f t="shared" ca="1" si="212"/>
        <v>1</v>
      </c>
      <c r="H366" s="18">
        <f t="shared" ca="1" si="176"/>
        <v>-1.950609134137999</v>
      </c>
      <c r="I366" s="18" t="str">
        <f t="shared" ca="1" si="203"/>
        <v/>
      </c>
      <c r="J366" s="18" t="str">
        <f t="shared" ca="1" si="196"/>
        <v/>
      </c>
      <c r="K366" s="18">
        <f t="shared" ca="1" si="204"/>
        <v>-1.950609134137999</v>
      </c>
      <c r="L366" s="18" t="str">
        <f t="shared" ca="1" si="205"/>
        <v/>
      </c>
      <c r="M366" s="22">
        <f t="shared" ca="1" si="177"/>
        <v>0</v>
      </c>
      <c r="N366" s="18" t="str">
        <f t="shared" ca="1" si="206"/>
        <v/>
      </c>
      <c r="O366" s="22">
        <f t="shared" ca="1" si="197"/>
        <v>0</v>
      </c>
      <c r="P366" s="22">
        <f t="shared" ca="1" si="198"/>
        <v>346</v>
      </c>
      <c r="Q366" s="18">
        <f t="shared" ca="1" si="199"/>
        <v>-1.950609134137999</v>
      </c>
      <c r="R366" s="22" t="e">
        <f t="shared" ca="1" si="200"/>
        <v>#N/A</v>
      </c>
      <c r="S366" s="18" t="e">
        <f t="shared" ca="1" si="201"/>
        <v>#N/A</v>
      </c>
      <c r="T366" s="18">
        <f t="shared" ca="1" si="208"/>
        <v>1</v>
      </c>
      <c r="U366" s="43">
        <f t="shared" ca="1" si="215"/>
        <v>-0.12974878100797396</v>
      </c>
      <c r="V366" s="29">
        <f t="shared" si="209"/>
        <v>1.5306122448978357E-3</v>
      </c>
      <c r="W366" s="29">
        <f t="shared" si="210"/>
        <v>-1.0488100040339625E-3</v>
      </c>
      <c r="X366" s="18">
        <f t="shared" ca="1" si="211"/>
        <v>0</v>
      </c>
      <c r="Y366" s="18">
        <f t="shared" ca="1" si="178"/>
        <v>34.266724369615446</v>
      </c>
      <c r="Z366" s="39">
        <f t="shared" ca="1" si="213"/>
        <v>0</v>
      </c>
      <c r="AA366" s="29">
        <f t="shared" ca="1" si="179"/>
        <v>6.1473595648691148E-3</v>
      </c>
      <c r="AB366" s="29">
        <f t="shared" ca="1" si="180"/>
        <v>1.4973885142302912E-2</v>
      </c>
      <c r="AC366" s="29">
        <f t="shared" ca="1" si="214"/>
        <v>-8.6963080593903674E-3</v>
      </c>
      <c r="AD366" s="22">
        <f t="shared" ca="1" si="181"/>
        <v>12</v>
      </c>
      <c r="AE366" s="114">
        <f t="shared" si="182"/>
        <v>0.10613406102373893</v>
      </c>
      <c r="AF366" s="112">
        <f t="shared" ca="1" si="183"/>
        <v>-1.1077094908531018</v>
      </c>
      <c r="AG366" s="112"/>
      <c r="AH366" s="112"/>
      <c r="AI366" s="112"/>
      <c r="AJ366" s="112"/>
      <c r="AK366" s="94">
        <f t="shared" si="184"/>
        <v>2.9091084227061862E-2</v>
      </c>
      <c r="AL366" s="94">
        <f t="shared" si="185"/>
        <v>0.10613406102373893</v>
      </c>
      <c r="AM366" s="94">
        <f t="shared" si="186"/>
        <v>0.1653381909997946</v>
      </c>
      <c r="AN366" s="94">
        <f t="shared" si="187"/>
        <v>1.4122804471929725E-3</v>
      </c>
      <c r="AO366" s="94">
        <f t="shared" si="188"/>
        <v>4.8546848105413834E-2</v>
      </c>
      <c r="AQ366" s="94">
        <f t="shared" si="189"/>
        <v>1.4644921381730668E-2</v>
      </c>
      <c r="AR366" s="94">
        <f t="shared" si="190"/>
        <v>9.7041003905642173E-2</v>
      </c>
      <c r="AS366" s="94">
        <f t="shared" si="191"/>
        <v>0.15842871375969309</v>
      </c>
      <c r="AT366" s="94">
        <f t="shared" si="192"/>
        <v>8.0282833133253585E-4</v>
      </c>
      <c r="AU366" s="94">
        <f t="shared" si="193"/>
        <v>5.4819572629051655E-2</v>
      </c>
      <c r="AV366" s="51"/>
      <c r="AW366" s="94">
        <f t="shared" si="194"/>
        <v>8.6112325607914042E-2</v>
      </c>
      <c r="AX366" s="94">
        <f t="shared" si="195"/>
        <v>9.9378463528993322E-2</v>
      </c>
      <c r="AY366" s="50"/>
      <c r="AZ366" s="51"/>
      <c r="BA366" s="49"/>
      <c r="BB366" s="49"/>
      <c r="BC366" s="49"/>
      <c r="BD366" s="52"/>
      <c r="BE366" s="48"/>
    </row>
    <row r="367" spans="1:57" x14ac:dyDescent="0.25">
      <c r="A367" s="21">
        <v>42650</v>
      </c>
      <c r="B367" s="9">
        <v>19.62</v>
      </c>
      <c r="C367" s="9">
        <v>122.83</v>
      </c>
      <c r="D367" s="18">
        <f t="shared" ca="1" si="202"/>
        <v>3.6829572287905599</v>
      </c>
      <c r="E367" s="11">
        <f t="shared" si="207"/>
        <v>347</v>
      </c>
      <c r="F367" s="43">
        <f t="shared" ca="1" si="175"/>
        <v>-1.6154595101553146</v>
      </c>
      <c r="G367" s="18">
        <f t="shared" ca="1" si="212"/>
        <v>1</v>
      </c>
      <c r="H367" s="18" t="str">
        <f t="shared" ca="1" si="176"/>
        <v/>
      </c>
      <c r="I367" s="18" t="str">
        <f t="shared" ca="1" si="203"/>
        <v/>
      </c>
      <c r="J367" s="18" t="str">
        <f t="shared" ca="1" si="196"/>
        <v/>
      </c>
      <c r="K367" s="18">
        <f t="shared" ca="1" si="204"/>
        <v>-1.6154595101553146</v>
      </c>
      <c r="L367" s="18" t="str">
        <f t="shared" ca="1" si="205"/>
        <v/>
      </c>
      <c r="M367" s="22">
        <f t="shared" ca="1" si="177"/>
        <v>0</v>
      </c>
      <c r="N367" s="18" t="str">
        <f t="shared" ca="1" si="206"/>
        <v/>
      </c>
      <c r="O367" s="22">
        <f t="shared" ca="1" si="197"/>
        <v>0</v>
      </c>
      <c r="P367" s="22" t="e">
        <f t="shared" ca="1" si="198"/>
        <v>#N/A</v>
      </c>
      <c r="Q367" s="18" t="e">
        <f t="shared" ca="1" si="199"/>
        <v>#N/A</v>
      </c>
      <c r="R367" s="22" t="e">
        <f t="shared" ca="1" si="200"/>
        <v>#N/A</v>
      </c>
      <c r="S367" s="18" t="e">
        <f t="shared" ca="1" si="201"/>
        <v>#N/A</v>
      </c>
      <c r="T367" s="18">
        <f t="shared" ca="1" si="208"/>
        <v>1</v>
      </c>
      <c r="U367" s="43">
        <f t="shared" ca="1" si="215"/>
        <v>-0.12974878100797396</v>
      </c>
      <c r="V367" s="29">
        <f t="shared" si="209"/>
        <v>-5.0942435048385176E-4</v>
      </c>
      <c r="W367" s="29">
        <f t="shared" si="210"/>
        <v>-7.9954773057663939E-3</v>
      </c>
      <c r="X367" s="18">
        <f t="shared" ca="1" si="211"/>
        <v>0.11845129319789555</v>
      </c>
      <c r="Y367" s="18">
        <f t="shared" ca="1" si="178"/>
        <v>34.385175662813339</v>
      </c>
      <c r="Z367" s="39">
        <f t="shared" ca="1" si="213"/>
        <v>3.4567439805517353E-3</v>
      </c>
      <c r="AA367" s="29">
        <f t="shared" ca="1" si="179"/>
        <v>9.6253533935930502E-3</v>
      </c>
      <c r="AB367" s="29">
        <f t="shared" ca="1" si="180"/>
        <v>1.4973885142302912E-2</v>
      </c>
      <c r="AC367" s="29">
        <f t="shared" ca="1" si="214"/>
        <v>-5.2696249893758873E-3</v>
      </c>
      <c r="AD367" s="22">
        <f t="shared" ca="1" si="181"/>
        <v>13</v>
      </c>
      <c r="AE367" s="114">
        <f t="shared" si="182"/>
        <v>0.1059323768526152</v>
      </c>
      <c r="AF367" s="112">
        <f t="shared" ca="1" si="183"/>
        <v>-0.84175737108383619</v>
      </c>
      <c r="AG367" s="112"/>
      <c r="AH367" s="112"/>
      <c r="AI367" s="112"/>
      <c r="AJ367" s="112"/>
      <c r="AK367" s="94">
        <f t="shared" si="184"/>
        <v>3.0178984510049692E-2</v>
      </c>
      <c r="AL367" s="94">
        <f t="shared" si="185"/>
        <v>0.1059323768526152</v>
      </c>
      <c r="AM367" s="94">
        <f t="shared" si="186"/>
        <v>0.16530796525968408</v>
      </c>
      <c r="AN367" s="94">
        <f t="shared" si="187"/>
        <v>1.4967553463915853E-3</v>
      </c>
      <c r="AO367" s="94">
        <f t="shared" si="188"/>
        <v>4.9595947997957364E-2</v>
      </c>
      <c r="AQ367" s="94">
        <f t="shared" si="189"/>
        <v>1.0850502501669378E-2</v>
      </c>
      <c r="AR367" s="94">
        <f t="shared" si="190"/>
        <v>9.6045727241334103E-2</v>
      </c>
      <c r="AS367" s="94">
        <f t="shared" si="191"/>
        <v>0.15843025568931393</v>
      </c>
      <c r="AT367" s="94">
        <f t="shared" si="192"/>
        <v>5.7683553421369351E-4</v>
      </c>
      <c r="AU367" s="94">
        <f t="shared" si="193"/>
        <v>5.3162103241296506E-2</v>
      </c>
      <c r="AV367" s="51"/>
      <c r="AW367" s="94">
        <f t="shared" si="194"/>
        <v>8.7363206381672151E-2</v>
      </c>
      <c r="AX367" s="94">
        <f t="shared" si="195"/>
        <v>9.9361257019283944E-2</v>
      </c>
      <c r="AY367" s="50"/>
      <c r="AZ367" s="51"/>
      <c r="BA367" s="49"/>
      <c r="BB367" s="49"/>
      <c r="BC367" s="49"/>
      <c r="BD367" s="52"/>
      <c r="BE367" s="48"/>
    </row>
    <row r="368" spans="1:57" x14ac:dyDescent="0.25">
      <c r="A368" s="21">
        <v>42653</v>
      </c>
      <c r="B368" s="9">
        <v>19.72</v>
      </c>
      <c r="C368" s="9">
        <v>124.3</v>
      </c>
      <c r="D368" s="18">
        <f t="shared" ca="1" si="202"/>
        <v>3.5922265207088344</v>
      </c>
      <c r="E368" s="11">
        <f t="shared" si="207"/>
        <v>348</v>
      </c>
      <c r="F368" s="43">
        <f t="shared" ca="1" si="175"/>
        <v>-1.8721756833292937</v>
      </c>
      <c r="G368" s="18">
        <f t="shared" ca="1" si="212"/>
        <v>1</v>
      </c>
      <c r="H368" s="18" t="str">
        <f t="shared" ca="1" si="176"/>
        <v/>
      </c>
      <c r="I368" s="18" t="str">
        <f t="shared" ca="1" si="203"/>
        <v/>
      </c>
      <c r="J368" s="18" t="str">
        <f t="shared" ca="1" si="196"/>
        <v/>
      </c>
      <c r="K368" s="18">
        <f t="shared" ca="1" si="204"/>
        <v>-1.8721756833292937</v>
      </c>
      <c r="L368" s="18" t="str">
        <f t="shared" ca="1" si="205"/>
        <v/>
      </c>
      <c r="M368" s="22">
        <f t="shared" ca="1" si="177"/>
        <v>0</v>
      </c>
      <c r="N368" s="18" t="str">
        <f t="shared" ca="1" si="206"/>
        <v/>
      </c>
      <c r="O368" s="22">
        <f t="shared" ca="1" si="197"/>
        <v>0</v>
      </c>
      <c r="P368" s="22" t="e">
        <f t="shared" ca="1" si="198"/>
        <v>#N/A</v>
      </c>
      <c r="Q368" s="18" t="e">
        <f t="shared" ca="1" si="199"/>
        <v>#N/A</v>
      </c>
      <c r="R368" s="22" t="e">
        <f t="shared" ca="1" si="200"/>
        <v>#N/A</v>
      </c>
      <c r="S368" s="18" t="e">
        <f t="shared" ca="1" si="201"/>
        <v>#N/A</v>
      </c>
      <c r="T368" s="18">
        <f t="shared" ca="1" si="208"/>
        <v>1</v>
      </c>
      <c r="U368" s="43">
        <f t="shared" ca="1" si="215"/>
        <v>-0.12974878100797396</v>
      </c>
      <c r="V368" s="29">
        <f t="shared" si="209"/>
        <v>5.0968399592251712E-3</v>
      </c>
      <c r="W368" s="29">
        <f t="shared" si="210"/>
        <v>1.1967760319140265E-2</v>
      </c>
      <c r="X368" s="18">
        <f t="shared" ca="1" si="211"/>
        <v>-9.0730708081723704E-2</v>
      </c>
      <c r="Y368" s="18">
        <f t="shared" ca="1" si="178"/>
        <v>34.294444954731617</v>
      </c>
      <c r="Z368" s="39">
        <f t="shared" ca="1" si="213"/>
        <v>-2.6386576870056633E-3</v>
      </c>
      <c r="AA368" s="29">
        <f t="shared" ca="1" si="179"/>
        <v>6.9612976938653315E-3</v>
      </c>
      <c r="AB368" s="29">
        <f t="shared" ca="1" si="180"/>
        <v>1.4973885142302912E-2</v>
      </c>
      <c r="AC368" s="29">
        <f t="shared" ca="1" si="214"/>
        <v>-7.8943779398956693E-3</v>
      </c>
      <c r="AD368" s="22">
        <f t="shared" ca="1" si="181"/>
        <v>14</v>
      </c>
      <c r="AE368" s="114">
        <f t="shared" si="182"/>
        <v>0.1058206039233803</v>
      </c>
      <c r="AF368" s="112">
        <f t="shared" ca="1" si="183"/>
        <v>-1.0361328179977716</v>
      </c>
      <c r="AG368" s="112"/>
      <c r="AH368" s="112"/>
      <c r="AI368" s="112"/>
      <c r="AJ368" s="112"/>
      <c r="AK368" s="94">
        <f t="shared" si="184"/>
        <v>3.1406608998654786E-2</v>
      </c>
      <c r="AL368" s="94">
        <f t="shared" si="185"/>
        <v>0.1058206039233803</v>
      </c>
      <c r="AM368" s="94">
        <f t="shared" si="186"/>
        <v>0.16528581915360516</v>
      </c>
      <c r="AN368" s="94">
        <f t="shared" si="187"/>
        <v>1.5905117343537564E-3</v>
      </c>
      <c r="AO368" s="94">
        <f t="shared" si="188"/>
        <v>5.0642580815454523E-2</v>
      </c>
      <c r="AQ368" s="94">
        <f t="shared" si="189"/>
        <v>7.9958799645829855E-3</v>
      </c>
      <c r="AR368" s="94">
        <f t="shared" si="190"/>
        <v>9.5193604944848464E-2</v>
      </c>
      <c r="AS368" s="94">
        <f t="shared" si="191"/>
        <v>0.15844130937995352</v>
      </c>
      <c r="AT368" s="94">
        <f t="shared" si="192"/>
        <v>3.8507082833133906E-4</v>
      </c>
      <c r="AU368" s="94">
        <f t="shared" si="193"/>
        <v>4.8158655462184882E-2</v>
      </c>
      <c r="AV368" s="51"/>
      <c r="AW368" s="94">
        <f t="shared" si="194"/>
        <v>8.9317230479498508E-2</v>
      </c>
      <c r="AX368" s="94">
        <f t="shared" si="195"/>
        <v>9.937397815453744E-2</v>
      </c>
      <c r="AY368" s="50"/>
      <c r="AZ368" s="51"/>
      <c r="BA368" s="49"/>
      <c r="BB368" s="49"/>
      <c r="BC368" s="49"/>
      <c r="BD368" s="52"/>
      <c r="BE368" s="48"/>
    </row>
    <row r="369" spans="1:57" x14ac:dyDescent="0.25">
      <c r="A369" s="21">
        <v>42654</v>
      </c>
      <c r="B369" s="9">
        <v>19.54</v>
      </c>
      <c r="C369" s="9">
        <v>122.03</v>
      </c>
      <c r="D369" s="18">
        <f t="shared" ca="1" si="202"/>
        <v>3.7067562535969358</v>
      </c>
      <c r="E369" s="11">
        <f t="shared" si="207"/>
        <v>349</v>
      </c>
      <c r="F369" s="43">
        <f t="shared" ca="1" si="175"/>
        <v>-1.5481218391204734</v>
      </c>
      <c r="G369" s="18">
        <f t="shared" ca="1" si="212"/>
        <v>1</v>
      </c>
      <c r="H369" s="18" t="str">
        <f t="shared" ca="1" si="176"/>
        <v/>
      </c>
      <c r="I369" s="18" t="str">
        <f t="shared" ca="1" si="203"/>
        <v/>
      </c>
      <c r="J369" s="18" t="str">
        <f t="shared" ca="1" si="196"/>
        <v/>
      </c>
      <c r="K369" s="18">
        <f t="shared" ca="1" si="204"/>
        <v>-1.5481218391204734</v>
      </c>
      <c r="L369" s="18" t="str">
        <f t="shared" ca="1" si="205"/>
        <v/>
      </c>
      <c r="M369" s="22">
        <f t="shared" ca="1" si="177"/>
        <v>0</v>
      </c>
      <c r="N369" s="18" t="str">
        <f t="shared" ca="1" si="206"/>
        <v/>
      </c>
      <c r="O369" s="22">
        <f t="shared" ca="1" si="197"/>
        <v>0</v>
      </c>
      <c r="P369" s="22" t="e">
        <f t="shared" ca="1" si="198"/>
        <v>#N/A</v>
      </c>
      <c r="Q369" s="18" t="e">
        <f t="shared" ca="1" si="199"/>
        <v>#N/A</v>
      </c>
      <c r="R369" s="22" t="e">
        <f t="shared" ca="1" si="200"/>
        <v>#N/A</v>
      </c>
      <c r="S369" s="18" t="e">
        <f t="shared" ca="1" si="201"/>
        <v>#N/A</v>
      </c>
      <c r="T369" s="18">
        <f t="shared" ca="1" si="208"/>
        <v>1</v>
      </c>
      <c r="U369" s="43">
        <f t="shared" ca="1" si="215"/>
        <v>-0.12974878100797396</v>
      </c>
      <c r="V369" s="29">
        <f t="shared" si="209"/>
        <v>-9.12778904665313E-3</v>
      </c>
      <c r="W369" s="29">
        <f t="shared" si="210"/>
        <v>-1.8262268704746551E-2</v>
      </c>
      <c r="X369" s="18">
        <f t="shared" ca="1" si="211"/>
        <v>0.1145297328881007</v>
      </c>
      <c r="Y369" s="18">
        <f t="shared" ca="1" si="178"/>
        <v>34.408974687619718</v>
      </c>
      <c r="Z369" s="39">
        <f t="shared" ca="1" si="213"/>
        <v>3.3396001317205215E-3</v>
      </c>
      <c r="AA369" s="29">
        <f t="shared" ca="1" si="179"/>
        <v>1.0324145776281268E-2</v>
      </c>
      <c r="AB369" s="29">
        <f t="shared" ca="1" si="180"/>
        <v>1.4973885142302912E-2</v>
      </c>
      <c r="AC369" s="29">
        <f t="shared" ca="1" si="214"/>
        <v>-4.5811418737830012E-3</v>
      </c>
      <c r="AD369" s="22">
        <f t="shared" ca="1" si="181"/>
        <v>15</v>
      </c>
      <c r="AE369" s="114">
        <f t="shared" si="182"/>
        <v>0.10567188155691302</v>
      </c>
      <c r="AF369" s="112">
        <f t="shared" ca="1" si="183"/>
        <v>-0.78217580054667502</v>
      </c>
      <c r="AG369" s="112"/>
      <c r="AH369" s="112"/>
      <c r="AI369" s="112"/>
      <c r="AJ369" s="112"/>
      <c r="AK369" s="94">
        <f t="shared" si="184"/>
        <v>3.243690591469392E-2</v>
      </c>
      <c r="AL369" s="94">
        <f t="shared" si="185"/>
        <v>0.10567188155691302</v>
      </c>
      <c r="AM369" s="94">
        <f t="shared" si="186"/>
        <v>0.16526362111698004</v>
      </c>
      <c r="AN369" s="94">
        <f t="shared" si="187"/>
        <v>1.6816551224051674E-3</v>
      </c>
      <c r="AO369" s="94">
        <f t="shared" si="188"/>
        <v>5.1843881991326966E-2</v>
      </c>
      <c r="AQ369" s="94">
        <f t="shared" si="189"/>
        <v>6.6411148288235038E-3</v>
      </c>
      <c r="AR369" s="94">
        <f t="shared" si="190"/>
        <v>9.4915960641422006E-2</v>
      </c>
      <c r="AS369" s="94">
        <f t="shared" si="191"/>
        <v>0.15844206548753434</v>
      </c>
      <c r="AT369" s="94">
        <f t="shared" si="192"/>
        <v>3.1219687875150585E-4</v>
      </c>
      <c r="AU369" s="94">
        <f t="shared" si="193"/>
        <v>4.7009709483793488E-2</v>
      </c>
      <c r="AV369" s="51"/>
      <c r="AW369" s="94">
        <f t="shared" si="194"/>
        <v>9.2875717056738027E-2</v>
      </c>
      <c r="AX369" s="94">
        <f t="shared" si="195"/>
        <v>9.927259332695787E-2</v>
      </c>
      <c r="AY369" s="50"/>
      <c r="AZ369" s="51"/>
      <c r="BA369" s="49"/>
      <c r="BB369" s="49"/>
      <c r="BC369" s="49"/>
      <c r="BD369" s="52"/>
      <c r="BE369" s="48"/>
    </row>
    <row r="370" spans="1:57" x14ac:dyDescent="0.25">
      <c r="A370" s="21">
        <v>42655</v>
      </c>
      <c r="B370" s="9">
        <v>19.52</v>
      </c>
      <c r="C370" s="9">
        <v>121.93</v>
      </c>
      <c r="D370" s="18">
        <f t="shared" ca="1" si="202"/>
        <v>3.6997311316977335</v>
      </c>
      <c r="E370" s="11">
        <f t="shared" si="207"/>
        <v>350</v>
      </c>
      <c r="F370" s="43">
        <f t="shared" ca="1" si="175"/>
        <v>-1.56799892867674</v>
      </c>
      <c r="G370" s="18">
        <f t="shared" ca="1" si="212"/>
        <v>1</v>
      </c>
      <c r="H370" s="18" t="str">
        <f t="shared" ca="1" si="176"/>
        <v/>
      </c>
      <c r="I370" s="18" t="str">
        <f t="shared" ca="1" si="203"/>
        <v/>
      </c>
      <c r="J370" s="18" t="str">
        <f t="shared" ca="1" si="196"/>
        <v/>
      </c>
      <c r="K370" s="18">
        <f t="shared" ca="1" si="204"/>
        <v>-1.56799892867674</v>
      </c>
      <c r="L370" s="18" t="str">
        <f t="shared" ca="1" si="205"/>
        <v/>
      </c>
      <c r="M370" s="22">
        <f t="shared" ca="1" si="177"/>
        <v>0</v>
      </c>
      <c r="N370" s="18" t="str">
        <f t="shared" ca="1" si="206"/>
        <v/>
      </c>
      <c r="O370" s="22">
        <f t="shared" ca="1" si="197"/>
        <v>0</v>
      </c>
      <c r="P370" s="22" t="e">
        <f t="shared" ca="1" si="198"/>
        <v>#N/A</v>
      </c>
      <c r="Q370" s="18" t="e">
        <f t="shared" ca="1" si="199"/>
        <v>#N/A</v>
      </c>
      <c r="R370" s="22" t="e">
        <f t="shared" ca="1" si="200"/>
        <v>#N/A</v>
      </c>
      <c r="S370" s="18" t="e">
        <f t="shared" ca="1" si="201"/>
        <v>#N/A</v>
      </c>
      <c r="T370" s="18">
        <f t="shared" ca="1" si="208"/>
        <v>1</v>
      </c>
      <c r="U370" s="43">
        <f t="shared" ca="1" si="215"/>
        <v>-0.12974878100797396</v>
      </c>
      <c r="V370" s="29">
        <f t="shared" si="209"/>
        <v>-1.023541453428842E-3</v>
      </c>
      <c r="W370" s="29">
        <f t="shared" si="210"/>
        <v>-8.1947062197815549E-4</v>
      </c>
      <c r="X370" s="18">
        <f t="shared" ca="1" si="211"/>
        <v>-7.0251218992029105E-3</v>
      </c>
      <c r="Y370" s="18">
        <f t="shared" ca="1" si="178"/>
        <v>34.401949565720514</v>
      </c>
      <c r="Z370" s="39">
        <f t="shared" ca="1" si="213"/>
        <v>-2.0416539472567496E-4</v>
      </c>
      <c r="AA370" s="29">
        <f t="shared" ca="1" si="179"/>
        <v>1.0117872548258022E-2</v>
      </c>
      <c r="AB370" s="29">
        <f t="shared" ca="1" si="180"/>
        <v>1.4973885142302912E-2</v>
      </c>
      <c r="AC370" s="29">
        <f t="shared" ca="1" si="214"/>
        <v>-4.7843719578697375E-3</v>
      </c>
      <c r="AD370" s="22">
        <f t="shared" ca="1" si="181"/>
        <v>16</v>
      </c>
      <c r="AE370" s="114">
        <f t="shared" si="182"/>
        <v>0.10559220593304022</v>
      </c>
      <c r="AF370" s="112">
        <f t="shared" ca="1" si="183"/>
        <v>-0.7951553960295894</v>
      </c>
      <c r="AG370" s="112"/>
      <c r="AH370" s="112"/>
      <c r="AI370" s="112"/>
      <c r="AJ370" s="112"/>
      <c r="AK370" s="94">
        <f t="shared" si="184"/>
        <v>3.3266277447497453E-2</v>
      </c>
      <c r="AL370" s="94">
        <f t="shared" si="185"/>
        <v>0.10559220593304022</v>
      </c>
      <c r="AM370" s="94">
        <f t="shared" si="186"/>
        <v>0.1652477190049769</v>
      </c>
      <c r="AN370" s="94">
        <f t="shared" si="187"/>
        <v>1.7567592232238011E-3</v>
      </c>
      <c r="AO370" s="94">
        <f t="shared" si="188"/>
        <v>5.2809011347795337E-2</v>
      </c>
      <c r="AQ370" s="94">
        <f t="shared" si="189"/>
        <v>-8.7261074823219275E-3</v>
      </c>
      <c r="AR370" s="94">
        <f t="shared" si="190"/>
        <v>9.0170763338106613E-2</v>
      </c>
      <c r="AS370" s="94">
        <f t="shared" si="191"/>
        <v>0.15848207493535543</v>
      </c>
      <c r="AT370" s="94">
        <f t="shared" si="192"/>
        <v>-3.5300840336134062E-4</v>
      </c>
      <c r="AU370" s="94">
        <f t="shared" si="193"/>
        <v>4.0454280912364915E-2</v>
      </c>
      <c r="AV370" s="51"/>
      <c r="AW370" s="94">
        <f t="shared" si="194"/>
        <v>9.6493686461588388E-2</v>
      </c>
      <c r="AX370" s="94">
        <f t="shared" si="195"/>
        <v>9.9224136658671871E-2</v>
      </c>
      <c r="AY370" s="50"/>
      <c r="AZ370" s="51"/>
      <c r="BA370" s="49"/>
      <c r="BB370" s="49"/>
      <c r="BC370" s="49"/>
      <c r="BD370" s="52"/>
      <c r="BE370" s="48"/>
    </row>
    <row r="371" spans="1:57" x14ac:dyDescent="0.25">
      <c r="A371" s="21">
        <v>42656</v>
      </c>
      <c r="B371" s="9">
        <v>19.329999999999998</v>
      </c>
      <c r="C371" s="9">
        <v>120.92</v>
      </c>
      <c r="D371" s="18">
        <f t="shared" ca="1" si="202"/>
        <v>3.6407774005157858</v>
      </c>
      <c r="E371" s="11">
        <f t="shared" si="207"/>
        <v>351</v>
      </c>
      <c r="F371" s="43">
        <f t="shared" ca="1" si="175"/>
        <v>-1.7348043750722961</v>
      </c>
      <c r="G371" s="18">
        <f t="shared" ca="1" si="212"/>
        <v>1</v>
      </c>
      <c r="H371" s="18" t="str">
        <f t="shared" ca="1" si="176"/>
        <v/>
      </c>
      <c r="I371" s="18" t="str">
        <f t="shared" ca="1" si="203"/>
        <v/>
      </c>
      <c r="J371" s="18" t="str">
        <f t="shared" ca="1" si="196"/>
        <v/>
      </c>
      <c r="K371" s="18">
        <f t="shared" ca="1" si="204"/>
        <v>-1.7348043750722961</v>
      </c>
      <c r="L371" s="18" t="str">
        <f t="shared" ca="1" si="205"/>
        <v/>
      </c>
      <c r="M371" s="22">
        <f t="shared" ca="1" si="177"/>
        <v>0</v>
      </c>
      <c r="N371" s="18" t="str">
        <f t="shared" ca="1" si="206"/>
        <v/>
      </c>
      <c r="O371" s="22">
        <f t="shared" ca="1" si="197"/>
        <v>0</v>
      </c>
      <c r="P371" s="22" t="e">
        <f t="shared" ca="1" si="198"/>
        <v>#N/A</v>
      </c>
      <c r="Q371" s="18" t="e">
        <f t="shared" ca="1" si="199"/>
        <v>#N/A</v>
      </c>
      <c r="R371" s="22" t="e">
        <f t="shared" ca="1" si="200"/>
        <v>#N/A</v>
      </c>
      <c r="S371" s="18" t="e">
        <f t="shared" ca="1" si="201"/>
        <v>#N/A</v>
      </c>
      <c r="T371" s="18">
        <f t="shared" ca="1" si="208"/>
        <v>1</v>
      </c>
      <c r="U371" s="43">
        <f t="shared" ca="1" si="215"/>
        <v>-0.12974878100797396</v>
      </c>
      <c r="V371" s="29">
        <f t="shared" si="209"/>
        <v>-9.7336065573771155E-3</v>
      </c>
      <c r="W371" s="29">
        <f t="shared" si="210"/>
        <v>-8.2834413187895112E-3</v>
      </c>
      <c r="X371" s="18">
        <f t="shared" ca="1" si="211"/>
        <v>-5.8953731181946911E-2</v>
      </c>
      <c r="Y371" s="18">
        <f t="shared" ca="1" si="178"/>
        <v>34.34299583453857</v>
      </c>
      <c r="Z371" s="39">
        <f t="shared" ca="1" si="213"/>
        <v>-1.7136741355114893E-3</v>
      </c>
      <c r="AA371" s="29">
        <f t="shared" ca="1" si="179"/>
        <v>8.386859676254188E-3</v>
      </c>
      <c r="AB371" s="29">
        <f t="shared" ca="1" si="180"/>
        <v>1.4973885142302912E-2</v>
      </c>
      <c r="AC371" s="29">
        <f t="shared" ca="1" si="214"/>
        <v>-6.4898472389023354E-3</v>
      </c>
      <c r="AD371" s="22">
        <f t="shared" ca="1" si="181"/>
        <v>17</v>
      </c>
      <c r="AE371" s="114">
        <f t="shared" si="182"/>
        <v>0.10549366971608971</v>
      </c>
      <c r="AF371" s="112">
        <f t="shared" ca="1" si="183"/>
        <v>-0.92046078090958261</v>
      </c>
      <c r="AG371" s="112"/>
      <c r="AH371" s="112"/>
      <c r="AI371" s="112"/>
      <c r="AJ371" s="112"/>
      <c r="AK371" s="94">
        <f t="shared" si="184"/>
        <v>3.3867425913487292E-2</v>
      </c>
      <c r="AL371" s="94">
        <f t="shared" si="185"/>
        <v>0.10549366971608971</v>
      </c>
      <c r="AM371" s="94">
        <f t="shared" si="186"/>
        <v>0.16522761732954988</v>
      </c>
      <c r="AN371" s="94">
        <f t="shared" si="187"/>
        <v>1.8156330072145064E-3</v>
      </c>
      <c r="AO371" s="94">
        <f t="shared" si="188"/>
        <v>5.3610008975953874E-2</v>
      </c>
      <c r="AQ371" s="94">
        <f t="shared" si="189"/>
        <v>-5.0944361881325714E-2</v>
      </c>
      <c r="AR371" s="94">
        <f t="shared" si="190"/>
        <v>8.0105808738280437E-2</v>
      </c>
      <c r="AS371" s="94">
        <f t="shared" si="191"/>
        <v>0.15850459462962993</v>
      </c>
      <c r="AT371" s="94">
        <f t="shared" si="192"/>
        <v>-1.499913565426171E-3</v>
      </c>
      <c r="AU371" s="94">
        <f t="shared" si="193"/>
        <v>2.944218967587035E-2</v>
      </c>
      <c r="AV371" s="51"/>
      <c r="AW371" s="94">
        <f t="shared" si="194"/>
        <v>9.9636562506551354E-2</v>
      </c>
      <c r="AX371" s="94">
        <f t="shared" si="195"/>
        <v>9.9201706598204598E-2</v>
      </c>
      <c r="AY371" s="50"/>
      <c r="AZ371" s="51"/>
      <c r="BA371" s="49"/>
      <c r="BB371" s="49"/>
      <c r="BC371" s="49"/>
      <c r="BD371" s="52"/>
      <c r="BE371" s="48"/>
    </row>
    <row r="372" spans="1:57" x14ac:dyDescent="0.25">
      <c r="A372" s="21">
        <v>42657</v>
      </c>
      <c r="B372" s="9">
        <v>19.420000000000002</v>
      </c>
      <c r="C372" s="9">
        <v>120.43</v>
      </c>
      <c r="D372" s="18">
        <f t="shared" ca="1" si="202"/>
        <v>3.7943543032096958</v>
      </c>
      <c r="E372" s="11">
        <f t="shared" si="207"/>
        <v>352</v>
      </c>
      <c r="F372" s="43">
        <f t="shared" ca="1" si="175"/>
        <v>-1.3002693033082735</v>
      </c>
      <c r="G372" s="18">
        <f t="shared" ca="1" si="212"/>
        <v>1</v>
      </c>
      <c r="H372" s="18" t="str">
        <f t="shared" ca="1" si="176"/>
        <v/>
      </c>
      <c r="I372" s="18" t="str">
        <f t="shared" ca="1" si="203"/>
        <v/>
      </c>
      <c r="J372" s="18" t="str">
        <f t="shared" ca="1" si="196"/>
        <v/>
      </c>
      <c r="K372" s="18">
        <f t="shared" ca="1" si="204"/>
        <v>-1.3002693033082735</v>
      </c>
      <c r="L372" s="18" t="str">
        <f t="shared" ca="1" si="205"/>
        <v/>
      </c>
      <c r="M372" s="22">
        <f t="shared" ca="1" si="177"/>
        <v>0</v>
      </c>
      <c r="N372" s="18" t="str">
        <f t="shared" ca="1" si="206"/>
        <v/>
      </c>
      <c r="O372" s="22">
        <f t="shared" ca="1" si="197"/>
        <v>0</v>
      </c>
      <c r="P372" s="22" t="e">
        <f t="shared" ca="1" si="198"/>
        <v>#N/A</v>
      </c>
      <c r="Q372" s="18" t="e">
        <f t="shared" ca="1" si="199"/>
        <v>#N/A</v>
      </c>
      <c r="R372" s="22" t="e">
        <f t="shared" ca="1" si="200"/>
        <v>#N/A</v>
      </c>
      <c r="S372" s="18" t="e">
        <f t="shared" ca="1" si="201"/>
        <v>#N/A</v>
      </c>
      <c r="T372" s="18">
        <f t="shared" ca="1" si="208"/>
        <v>1</v>
      </c>
      <c r="U372" s="43">
        <f t="shared" ca="1" si="215"/>
        <v>-0.12974878100797396</v>
      </c>
      <c r="V372" s="29">
        <f t="shared" si="209"/>
        <v>4.6559751681326134E-3</v>
      </c>
      <c r="W372" s="29">
        <f t="shared" si="210"/>
        <v>-4.0522659609658852E-3</v>
      </c>
      <c r="X372" s="18">
        <f t="shared" ca="1" si="211"/>
        <v>0.15357690269391</v>
      </c>
      <c r="Y372" s="18">
        <f t="shared" ca="1" si="178"/>
        <v>34.496572737232484</v>
      </c>
      <c r="Z372" s="39">
        <f t="shared" ca="1" si="213"/>
        <v>4.4718551472280321E-3</v>
      </c>
      <c r="AA372" s="29">
        <f t="shared" ca="1" si="179"/>
        <v>1.2896219645094575E-2</v>
      </c>
      <c r="AB372" s="29">
        <f t="shared" ca="1" si="180"/>
        <v>1.4973885142302912E-2</v>
      </c>
      <c r="AC372" s="29">
        <f t="shared" ca="1" si="214"/>
        <v>-2.047013748454285E-3</v>
      </c>
      <c r="AD372" s="22">
        <f t="shared" ca="1" si="181"/>
        <v>18</v>
      </c>
      <c r="AE372" s="114">
        <f t="shared" si="182"/>
        <v>0.10535347186260896</v>
      </c>
      <c r="AF372" s="112">
        <f t="shared" ca="1" si="183"/>
        <v>-0.58251616730549693</v>
      </c>
      <c r="AG372" s="112"/>
      <c r="AH372" s="112"/>
      <c r="AI372" s="112"/>
      <c r="AJ372" s="112"/>
      <c r="AK372" s="94">
        <f t="shared" si="184"/>
        <v>3.3971915318142712E-2</v>
      </c>
      <c r="AL372" s="94">
        <f t="shared" si="185"/>
        <v>0.10535347186260896</v>
      </c>
      <c r="AM372" s="94">
        <f t="shared" si="186"/>
        <v>0.1652057866321886</v>
      </c>
      <c r="AN372" s="94">
        <f t="shared" si="187"/>
        <v>1.8414055803887791E-3</v>
      </c>
      <c r="AO372" s="94">
        <f t="shared" si="188"/>
        <v>5.4203761052158753E-2</v>
      </c>
      <c r="AQ372" s="94">
        <f t="shared" si="189"/>
        <v>-0.1465976117404991</v>
      </c>
      <c r="AR372" s="94">
        <f t="shared" si="190"/>
        <v>7.6514488067557923E-2</v>
      </c>
      <c r="AS372" s="94">
        <f t="shared" si="191"/>
        <v>0.15851543806008225</v>
      </c>
      <c r="AT372" s="94">
        <f t="shared" si="192"/>
        <v>-2.6671740696278591E-3</v>
      </c>
      <c r="AU372" s="94">
        <f t="shared" si="193"/>
        <v>1.819384393757504E-2</v>
      </c>
      <c r="AV372" s="51"/>
      <c r="AW372" s="94">
        <f t="shared" si="194"/>
        <v>0.10303728201794224</v>
      </c>
      <c r="AX372" s="94">
        <f t="shared" si="195"/>
        <v>9.9041227064360457E-2</v>
      </c>
      <c r="AY372" s="50"/>
      <c r="AZ372" s="51"/>
      <c r="BA372" s="49"/>
      <c r="BB372" s="49"/>
      <c r="BC372" s="49"/>
      <c r="BD372" s="52"/>
      <c r="BE372" s="48"/>
    </row>
    <row r="373" spans="1:57" x14ac:dyDescent="0.25">
      <c r="A373" s="21">
        <v>42660</v>
      </c>
      <c r="B373" s="9">
        <v>19.329999999999998</v>
      </c>
      <c r="C373" s="9">
        <v>120.29</v>
      </c>
      <c r="D373" s="18">
        <f t="shared" ca="1" si="202"/>
        <v>3.7225191325508096</v>
      </c>
      <c r="E373" s="11">
        <f t="shared" si="207"/>
        <v>353</v>
      </c>
      <c r="F373" s="43">
        <f t="shared" ca="1" si="175"/>
        <v>-1.5035218789879219</v>
      </c>
      <c r="G373" s="18">
        <f t="shared" ca="1" si="212"/>
        <v>1</v>
      </c>
      <c r="H373" s="18" t="str">
        <f t="shared" ca="1" si="176"/>
        <v/>
      </c>
      <c r="I373" s="18" t="str">
        <f t="shared" ca="1" si="203"/>
        <v/>
      </c>
      <c r="J373" s="18" t="str">
        <f t="shared" ca="1" si="196"/>
        <v/>
      </c>
      <c r="K373" s="18">
        <f t="shared" ca="1" si="204"/>
        <v>-1.5035218789879219</v>
      </c>
      <c r="L373" s="18" t="str">
        <f t="shared" ca="1" si="205"/>
        <v/>
      </c>
      <c r="M373" s="22">
        <f t="shared" ca="1" si="177"/>
        <v>0</v>
      </c>
      <c r="N373" s="18" t="str">
        <f t="shared" ca="1" si="206"/>
        <v/>
      </c>
      <c r="O373" s="22">
        <f t="shared" ca="1" si="197"/>
        <v>0</v>
      </c>
      <c r="P373" s="22" t="e">
        <f t="shared" ca="1" si="198"/>
        <v>#N/A</v>
      </c>
      <c r="Q373" s="18" t="e">
        <f t="shared" ca="1" si="199"/>
        <v>#N/A</v>
      </c>
      <c r="R373" s="22" t="e">
        <f t="shared" ca="1" si="200"/>
        <v>#N/A</v>
      </c>
      <c r="S373" s="18" t="e">
        <f t="shared" ca="1" si="201"/>
        <v>#N/A</v>
      </c>
      <c r="T373" s="18">
        <f t="shared" ca="1" si="208"/>
        <v>1</v>
      </c>
      <c r="U373" s="43">
        <f t="shared" ca="1" si="215"/>
        <v>-0.12974878100797396</v>
      </c>
      <c r="V373" s="29">
        <f t="shared" si="209"/>
        <v>-4.6343975283214935E-3</v>
      </c>
      <c r="W373" s="29">
        <f t="shared" si="210"/>
        <v>-1.1625010379473599E-3</v>
      </c>
      <c r="X373" s="18">
        <f t="shared" ca="1" si="211"/>
        <v>-7.1835170658886977E-2</v>
      </c>
      <c r="Y373" s="18">
        <f t="shared" ca="1" si="178"/>
        <v>34.424737566573597</v>
      </c>
      <c r="Z373" s="39">
        <f t="shared" ca="1" si="213"/>
        <v>-2.0823857258537304E-3</v>
      </c>
      <c r="AA373" s="29">
        <f t="shared" ca="1" si="179"/>
        <v>1.0786979015534381E-2</v>
      </c>
      <c r="AB373" s="29">
        <f t="shared" ca="1" si="180"/>
        <v>1.4973885142302912E-2</v>
      </c>
      <c r="AC373" s="29">
        <f t="shared" ca="1" si="214"/>
        <v>-4.1251368020975843E-3</v>
      </c>
      <c r="AD373" s="22">
        <f t="shared" ca="1" si="181"/>
        <v>19</v>
      </c>
      <c r="AE373" s="114">
        <f t="shared" si="182"/>
        <v>0.10530262434557516</v>
      </c>
      <c r="AF373" s="112">
        <f t="shared" ca="1" si="183"/>
        <v>-0.7363303287804579</v>
      </c>
      <c r="AG373" s="112"/>
      <c r="AH373" s="112"/>
      <c r="AI373" s="112"/>
      <c r="AJ373" s="112"/>
      <c r="AK373" s="94">
        <f t="shared" si="184"/>
        <v>3.4819792691931202E-2</v>
      </c>
      <c r="AL373" s="94">
        <f t="shared" si="185"/>
        <v>0.10530262434557516</v>
      </c>
      <c r="AM373" s="94">
        <f t="shared" si="186"/>
        <v>0.16519124695821671</v>
      </c>
      <c r="AN373" s="94">
        <f t="shared" si="187"/>
        <v>1.9151401921019106E-3</v>
      </c>
      <c r="AO373" s="94">
        <f t="shared" si="188"/>
        <v>5.5001481744769445E-2</v>
      </c>
      <c r="AQ373" s="94">
        <f t="shared" si="189"/>
        <v>-0.62418036711891289</v>
      </c>
      <c r="AR373" s="94">
        <f t="shared" si="190"/>
        <v>6.6869546412985759E-2</v>
      </c>
      <c r="AS373" s="94">
        <f t="shared" si="191"/>
        <v>0.15856337460120573</v>
      </c>
      <c r="AT373" s="94">
        <f t="shared" si="192"/>
        <v>-3.7555726290516263E-3</v>
      </c>
      <c r="AU373" s="94">
        <f t="shared" si="193"/>
        <v>6.0168067226891017E-3</v>
      </c>
      <c r="AV373" s="51"/>
      <c r="AW373" s="94">
        <f t="shared" si="194"/>
        <v>0.10614323623718372</v>
      </c>
      <c r="AX373" s="94">
        <f t="shared" si="195"/>
        <v>9.9042281038368762E-2</v>
      </c>
      <c r="AY373" s="50"/>
      <c r="AZ373" s="51"/>
      <c r="BA373" s="49"/>
      <c r="BB373" s="49"/>
      <c r="BC373" s="49"/>
      <c r="BD373" s="52"/>
      <c r="BE373" s="48"/>
    </row>
    <row r="374" spans="1:57" x14ac:dyDescent="0.25">
      <c r="A374" s="21">
        <v>42661</v>
      </c>
      <c r="B374" s="9">
        <v>19.489999999999998</v>
      </c>
      <c r="C374" s="9">
        <v>120.98</v>
      </c>
      <c r="D374" s="18">
        <f t="shared" ca="1" si="202"/>
        <v>3.7929924736553087</v>
      </c>
      <c r="E374" s="11">
        <f t="shared" si="207"/>
        <v>354</v>
      </c>
      <c r="F374" s="43">
        <f t="shared" ca="1" si="175"/>
        <v>-1.3041225044913016</v>
      </c>
      <c r="G374" s="18">
        <f t="shared" ca="1" si="212"/>
        <v>1</v>
      </c>
      <c r="H374" s="18" t="str">
        <f t="shared" ca="1" si="176"/>
        <v/>
      </c>
      <c r="I374" s="18" t="str">
        <f t="shared" ca="1" si="203"/>
        <v/>
      </c>
      <c r="J374" s="18" t="str">
        <f t="shared" ca="1" si="196"/>
        <v/>
      </c>
      <c r="K374" s="18">
        <f t="shared" ca="1" si="204"/>
        <v>-1.3041225044913016</v>
      </c>
      <c r="L374" s="18" t="str">
        <f t="shared" ca="1" si="205"/>
        <v/>
      </c>
      <c r="M374" s="22">
        <f t="shared" ca="1" si="177"/>
        <v>0</v>
      </c>
      <c r="N374" s="18" t="str">
        <f t="shared" ca="1" si="206"/>
        <v/>
      </c>
      <c r="O374" s="22">
        <f t="shared" ca="1" si="197"/>
        <v>0</v>
      </c>
      <c r="P374" s="22" t="e">
        <f t="shared" ca="1" si="198"/>
        <v>#N/A</v>
      </c>
      <c r="Q374" s="18" t="e">
        <f t="shared" ca="1" si="199"/>
        <v>#N/A</v>
      </c>
      <c r="R374" s="22" t="e">
        <f t="shared" ca="1" si="200"/>
        <v>#N/A</v>
      </c>
      <c r="S374" s="18" t="e">
        <f t="shared" ca="1" si="201"/>
        <v>#N/A</v>
      </c>
      <c r="T374" s="18">
        <f t="shared" ca="1" si="208"/>
        <v>1</v>
      </c>
      <c r="U374" s="43">
        <f t="shared" ca="1" si="215"/>
        <v>-0.12974878100797396</v>
      </c>
      <c r="V374" s="29">
        <f t="shared" si="209"/>
        <v>8.2772891877910069E-3</v>
      </c>
      <c r="W374" s="29">
        <f t="shared" si="210"/>
        <v>5.7361376673039964E-3</v>
      </c>
      <c r="X374" s="18">
        <f t="shared" ca="1" si="211"/>
        <v>7.0473341104498391E-2</v>
      </c>
      <c r="Y374" s="18">
        <f t="shared" ca="1" si="178"/>
        <v>34.495210907678093</v>
      </c>
      <c r="Z374" s="39">
        <f t="shared" ca="1" si="213"/>
        <v>2.0471714844072508E-3</v>
      </c>
      <c r="AA374" s="29">
        <f t="shared" ca="1" si="179"/>
        <v>1.2856233295785113E-2</v>
      </c>
      <c r="AB374" s="29">
        <f t="shared" ca="1" si="180"/>
        <v>1.4973885142302912E-2</v>
      </c>
      <c r="AC374" s="29">
        <f t="shared" ca="1" si="214"/>
        <v>-2.0864101801209012E-3</v>
      </c>
      <c r="AD374" s="22">
        <f t="shared" ca="1" si="181"/>
        <v>20</v>
      </c>
      <c r="AE374" s="114">
        <f t="shared" si="182"/>
        <v>0.10520241279470556</v>
      </c>
      <c r="AF374" s="112">
        <f t="shared" ca="1" si="183"/>
        <v>-0.57895532071916533</v>
      </c>
      <c r="AG374" s="112"/>
      <c r="AH374" s="112"/>
      <c r="AI374" s="112"/>
      <c r="AJ374" s="112"/>
      <c r="AK374" s="94">
        <f t="shared" si="184"/>
        <v>3.5699271473613722E-2</v>
      </c>
      <c r="AL374" s="94">
        <f t="shared" si="185"/>
        <v>0.10520241279470556</v>
      </c>
      <c r="AM374" s="94">
        <f t="shared" si="186"/>
        <v>0.16516940318932713</v>
      </c>
      <c r="AN374" s="94">
        <f t="shared" si="187"/>
        <v>1.990882470494457E-3</v>
      </c>
      <c r="AO374" s="94">
        <f t="shared" si="188"/>
        <v>5.5768154035467393E-2</v>
      </c>
      <c r="AQ374" s="94">
        <f t="shared" si="189"/>
        <v>1.889875354304128</v>
      </c>
      <c r="AR374" s="94">
        <f t="shared" si="190"/>
        <v>6.7105821052372894E-2</v>
      </c>
      <c r="AS374" s="94">
        <f t="shared" si="191"/>
        <v>0.15858597809072053</v>
      </c>
      <c r="AT374" s="94">
        <f t="shared" si="192"/>
        <v>-4.1878367346938877E-3</v>
      </c>
      <c r="AU374" s="94">
        <f t="shared" si="193"/>
        <v>-2.215932773109205E-3</v>
      </c>
      <c r="AV374" s="51"/>
      <c r="AW374" s="94">
        <f t="shared" si="194"/>
        <v>0.10972632505990983</v>
      </c>
      <c r="AX374" s="94">
        <f t="shared" si="195"/>
        <v>9.909538857685149E-2</v>
      </c>
      <c r="AY374" s="50"/>
      <c r="AZ374" s="51"/>
      <c r="BA374" s="49"/>
      <c r="BB374" s="49"/>
      <c r="BC374" s="49"/>
      <c r="BD374" s="52"/>
      <c r="BE374" s="48"/>
    </row>
    <row r="375" spans="1:57" x14ac:dyDescent="0.25">
      <c r="A375" s="21">
        <v>42662</v>
      </c>
      <c r="B375" s="9">
        <v>19.66</v>
      </c>
      <c r="C375" s="9">
        <v>121.49</v>
      </c>
      <c r="D375" s="18">
        <f t="shared" ca="1" si="202"/>
        <v>3.8968205953412447</v>
      </c>
      <c r="E375" s="11">
        <f t="shared" si="207"/>
        <v>355</v>
      </c>
      <c r="F375" s="43">
        <f t="shared" ca="1" si="175"/>
        <v>-1.0103481183920893</v>
      </c>
      <c r="G375" s="18">
        <f t="shared" ca="1" si="212"/>
        <v>1</v>
      </c>
      <c r="H375" s="18" t="str">
        <f t="shared" ca="1" si="176"/>
        <v/>
      </c>
      <c r="I375" s="18" t="str">
        <f t="shared" ca="1" si="203"/>
        <v/>
      </c>
      <c r="J375" s="18" t="str">
        <f t="shared" ca="1" si="196"/>
        <v/>
      </c>
      <c r="K375" s="18">
        <f t="shared" ca="1" si="204"/>
        <v>-1.0103481183920893</v>
      </c>
      <c r="L375" s="18" t="str">
        <f t="shared" ca="1" si="205"/>
        <v/>
      </c>
      <c r="M375" s="22">
        <f t="shared" ca="1" si="177"/>
        <v>0</v>
      </c>
      <c r="N375" s="18" t="str">
        <f t="shared" ca="1" si="206"/>
        <v/>
      </c>
      <c r="O375" s="22">
        <f t="shared" ca="1" si="197"/>
        <v>0</v>
      </c>
      <c r="P375" s="22" t="e">
        <f t="shared" ca="1" si="198"/>
        <v>#N/A</v>
      </c>
      <c r="Q375" s="18" t="e">
        <f t="shared" ca="1" si="199"/>
        <v>#N/A</v>
      </c>
      <c r="R375" s="22" t="e">
        <f t="shared" ca="1" si="200"/>
        <v>#N/A</v>
      </c>
      <c r="S375" s="18" t="e">
        <f t="shared" ca="1" si="201"/>
        <v>#N/A</v>
      </c>
      <c r="T375" s="18">
        <f t="shared" ca="1" si="208"/>
        <v>1</v>
      </c>
      <c r="U375" s="43">
        <f t="shared" ca="1" si="215"/>
        <v>-0.12974878100797396</v>
      </c>
      <c r="V375" s="29">
        <f t="shared" si="209"/>
        <v>8.7224217547461121E-3</v>
      </c>
      <c r="W375" s="29">
        <f t="shared" si="210"/>
        <v>4.2155728219539666E-3</v>
      </c>
      <c r="X375" s="18">
        <f t="shared" ca="1" si="211"/>
        <v>0.10382812168593616</v>
      </c>
      <c r="Y375" s="18">
        <f t="shared" ca="1" si="178"/>
        <v>34.599039029364029</v>
      </c>
      <c r="Z375" s="39">
        <f t="shared" ca="1" si="213"/>
        <v>3.0099285945466292E-3</v>
      </c>
      <c r="AA375" s="29">
        <f t="shared" ca="1" si="179"/>
        <v>1.5904858234546904E-2</v>
      </c>
      <c r="AB375" s="29">
        <f t="shared" ca="1" si="180"/>
        <v>1.5904858234546904E-2</v>
      </c>
      <c r="AC375" s="29">
        <f t="shared" ca="1" si="214"/>
        <v>0</v>
      </c>
      <c r="AD375" s="22">
        <f t="shared" ca="1" si="181"/>
        <v>0</v>
      </c>
      <c r="AE375" s="114">
        <f t="shared" si="182"/>
        <v>0.10514352271361739</v>
      </c>
      <c r="AF375" s="112">
        <f t="shared" ca="1" si="183"/>
        <v>-0.3506804566819135</v>
      </c>
      <c r="AG375" s="112"/>
      <c r="AH375" s="112"/>
      <c r="AI375" s="112"/>
      <c r="AJ375" s="112"/>
      <c r="AK375" s="94">
        <f t="shared" si="184"/>
        <v>3.6737923490963616E-2</v>
      </c>
      <c r="AL375" s="94">
        <f t="shared" si="185"/>
        <v>0.10514352271361739</v>
      </c>
      <c r="AM375" s="94">
        <f t="shared" si="186"/>
        <v>0.16515100962848292</v>
      </c>
      <c r="AN375" s="94">
        <f t="shared" si="187"/>
        <v>2.0799902216843162E-3</v>
      </c>
      <c r="AO375" s="94">
        <f t="shared" si="188"/>
        <v>5.661697842546623E-2</v>
      </c>
      <c r="AQ375" s="94">
        <f t="shared" si="189"/>
        <v>0.47469199818842078</v>
      </c>
      <c r="AR375" s="94">
        <f t="shared" si="190"/>
        <v>6.4983302426133732E-2</v>
      </c>
      <c r="AS375" s="94">
        <f t="shared" si="191"/>
        <v>0.15861147096974951</v>
      </c>
      <c r="AT375" s="94">
        <f t="shared" si="192"/>
        <v>-4.1673421368547551E-3</v>
      </c>
      <c r="AU375" s="94">
        <f t="shared" si="193"/>
        <v>-8.7790444177670776E-3</v>
      </c>
      <c r="AV375" s="51"/>
      <c r="AW375" s="94">
        <f t="shared" si="194"/>
        <v>0.11331746833899804</v>
      </c>
      <c r="AX375" s="94">
        <f t="shared" si="195"/>
        <v>9.9337547326125999E-2</v>
      </c>
      <c r="AY375" s="50"/>
      <c r="AZ375" s="51"/>
      <c r="BA375" s="49"/>
      <c r="BB375" s="49"/>
      <c r="BC375" s="49"/>
      <c r="BD375" s="52"/>
      <c r="BE375" s="48"/>
    </row>
    <row r="376" spans="1:57" x14ac:dyDescent="0.25">
      <c r="A376" s="21">
        <v>42663</v>
      </c>
      <c r="B376" s="9">
        <v>19.66</v>
      </c>
      <c r="C376" s="9">
        <v>121.13</v>
      </c>
      <c r="D376" s="18">
        <f t="shared" ca="1" si="202"/>
        <v>3.9435301565041154</v>
      </c>
      <c r="E376" s="11">
        <f t="shared" si="207"/>
        <v>356</v>
      </c>
      <c r="F376" s="43">
        <f t="shared" ca="1" si="175"/>
        <v>-0.87818669205816113</v>
      </c>
      <c r="G376" s="18">
        <f t="shared" ca="1" si="212"/>
        <v>0</v>
      </c>
      <c r="H376" s="18" t="str">
        <f t="shared" ca="1" si="176"/>
        <v/>
      </c>
      <c r="I376" s="18">
        <f t="shared" ca="1" si="203"/>
        <v>-0.87818669205816113</v>
      </c>
      <c r="J376" s="18" t="str">
        <f t="shared" ca="1" si="196"/>
        <v/>
      </c>
      <c r="K376" s="18">
        <f t="shared" ca="1" si="204"/>
        <v>-0.87818669205816113</v>
      </c>
      <c r="L376" s="18" t="str">
        <f t="shared" ca="1" si="205"/>
        <v/>
      </c>
      <c r="M376" s="22">
        <f t="shared" ca="1" si="177"/>
        <v>0</v>
      </c>
      <c r="N376" s="18" t="str">
        <f t="shared" ca="1" si="206"/>
        <v/>
      </c>
      <c r="O376" s="22">
        <f t="shared" ca="1" si="197"/>
        <v>0</v>
      </c>
      <c r="P376" s="22" t="e">
        <f t="shared" ca="1" si="198"/>
        <v>#N/A</v>
      </c>
      <c r="Q376" s="18" t="e">
        <f t="shared" ca="1" si="199"/>
        <v>#N/A</v>
      </c>
      <c r="R376" s="22">
        <f t="shared" ca="1" si="200"/>
        <v>356</v>
      </c>
      <c r="S376" s="18">
        <f t="shared" ca="1" si="201"/>
        <v>-0.87818669205816113</v>
      </c>
      <c r="T376" s="18">
        <f t="shared" ca="1" si="208"/>
        <v>0</v>
      </c>
      <c r="U376" s="43">
        <f t="shared" ca="1" si="215"/>
        <v>0</v>
      </c>
      <c r="V376" s="29">
        <f t="shared" si="209"/>
        <v>0</v>
      </c>
      <c r="W376" s="29">
        <f t="shared" si="210"/>
        <v>-2.9632068483002672E-3</v>
      </c>
      <c r="X376" s="18">
        <f t="shared" ca="1" si="211"/>
        <v>4.6709561162870554E-2</v>
      </c>
      <c r="Y376" s="18">
        <f t="shared" ca="1" si="178"/>
        <v>34.6457485905269</v>
      </c>
      <c r="Z376" s="39">
        <f t="shared" ca="1" si="213"/>
        <v>1.3500248120541514E-3</v>
      </c>
      <c r="AA376" s="29">
        <f t="shared" ca="1" si="179"/>
        <v>1.7276354999849808E-2</v>
      </c>
      <c r="AB376" s="29">
        <f t="shared" ca="1" si="180"/>
        <v>1.7276354999849808E-2</v>
      </c>
      <c r="AC376" s="29">
        <f t="shared" ca="1" si="214"/>
        <v>0</v>
      </c>
      <c r="AD376" s="22">
        <f t="shared" ca="1" si="181"/>
        <v>0</v>
      </c>
      <c r="AE376" s="114">
        <f t="shared" si="182"/>
        <v>0.10513250084155658</v>
      </c>
      <c r="AF376" s="112">
        <f t="shared" ca="1" si="183"/>
        <v>-0.24643813802387013</v>
      </c>
      <c r="AG376" s="112"/>
      <c r="AH376" s="112"/>
      <c r="AI376" s="112"/>
      <c r="AJ376" s="112"/>
      <c r="AK376" s="94">
        <f t="shared" si="184"/>
        <v>3.8187828288812918E-2</v>
      </c>
      <c r="AL376" s="94">
        <f t="shared" si="185"/>
        <v>0.10513250084155658</v>
      </c>
      <c r="AM376" s="94">
        <f t="shared" si="186"/>
        <v>0.16513079914873621</v>
      </c>
      <c r="AN376" s="94">
        <f t="shared" si="187"/>
        <v>2.1955945463393929E-3</v>
      </c>
      <c r="AO376" s="94">
        <f t="shared" si="188"/>
        <v>5.7494616602290258E-2</v>
      </c>
      <c r="AQ376" s="94">
        <f t="shared" si="189"/>
        <v>0.27025053230931972</v>
      </c>
      <c r="AR376" s="94">
        <f t="shared" si="190"/>
        <v>6.1352482447554431E-2</v>
      </c>
      <c r="AS376" s="94">
        <f t="shared" si="191"/>
        <v>0.15865218181069274</v>
      </c>
      <c r="AT376" s="94">
        <f t="shared" si="192"/>
        <v>-3.7031836734693997E-3</v>
      </c>
      <c r="AU376" s="94">
        <f t="shared" si="193"/>
        <v>-1.3702780312124822E-2</v>
      </c>
      <c r="AV376" s="51"/>
      <c r="AW376" s="94">
        <f t="shared" si="194"/>
        <v>0.11671396890644878</v>
      </c>
      <c r="AX376" s="94">
        <f t="shared" si="195"/>
        <v>9.9658948711481815E-2</v>
      </c>
      <c r="AY376" s="50"/>
      <c r="AZ376" s="51"/>
      <c r="BA376" s="49"/>
      <c r="BB376" s="49"/>
      <c r="BC376" s="49"/>
      <c r="BD376" s="52"/>
      <c r="BE376" s="48"/>
    </row>
    <row r="377" spans="1:57" x14ac:dyDescent="0.25">
      <c r="A377" s="21">
        <v>42664</v>
      </c>
      <c r="B377" s="9">
        <v>19.649999999999999</v>
      </c>
      <c r="C377" s="9">
        <v>121.07</v>
      </c>
      <c r="D377" s="18">
        <f t="shared" ca="1" si="202"/>
        <v>3.9413150833645911</v>
      </c>
      <c r="E377" s="11">
        <f t="shared" si="207"/>
        <v>357</v>
      </c>
      <c r="F377" s="43">
        <f t="shared" ca="1" si="175"/>
        <v>-0.88445408610480458</v>
      </c>
      <c r="G377" s="18">
        <f t="shared" ca="1" si="212"/>
        <v>0</v>
      </c>
      <c r="H377" s="18" t="str">
        <f t="shared" ca="1" si="176"/>
        <v/>
      </c>
      <c r="I377" s="18">
        <f t="shared" ca="1" si="203"/>
        <v>-0.88445408610480458</v>
      </c>
      <c r="J377" s="18" t="str">
        <f t="shared" ca="1" si="196"/>
        <v/>
      </c>
      <c r="K377" s="18">
        <f t="shared" ca="1" si="204"/>
        <v>-0.88445408610480458</v>
      </c>
      <c r="L377" s="18" t="str">
        <f t="shared" ca="1" si="205"/>
        <v/>
      </c>
      <c r="M377" s="22">
        <f t="shared" ca="1" si="177"/>
        <v>0</v>
      </c>
      <c r="N377" s="18" t="str">
        <f t="shared" ca="1" si="206"/>
        <v/>
      </c>
      <c r="O377" s="22">
        <f t="shared" ca="1" si="197"/>
        <v>0</v>
      </c>
      <c r="P377" s="22" t="e">
        <f t="shared" ca="1" si="198"/>
        <v>#N/A</v>
      </c>
      <c r="Q377" s="18" t="e">
        <f t="shared" ca="1" si="199"/>
        <v>#N/A</v>
      </c>
      <c r="R377" s="22" t="e">
        <f t="shared" ca="1" si="200"/>
        <v>#N/A</v>
      </c>
      <c r="S377" s="18" t="e">
        <f t="shared" ca="1" si="201"/>
        <v>#N/A</v>
      </c>
      <c r="T377" s="18">
        <f t="shared" ca="1" si="208"/>
        <v>0</v>
      </c>
      <c r="U377" s="43">
        <f t="shared" ca="1" si="215"/>
        <v>0</v>
      </c>
      <c r="V377" s="29">
        <f t="shared" si="209"/>
        <v>-5.0864699898278546E-4</v>
      </c>
      <c r="W377" s="29">
        <f t="shared" si="210"/>
        <v>-4.953355898621504E-4</v>
      </c>
      <c r="X377" s="18">
        <f t="shared" ca="1" si="211"/>
        <v>0</v>
      </c>
      <c r="Y377" s="18">
        <f t="shared" ca="1" si="178"/>
        <v>34.6457485905269</v>
      </c>
      <c r="Z377" s="39">
        <f t="shared" ca="1" si="213"/>
        <v>0</v>
      </c>
      <c r="AA377" s="29">
        <f t="shared" ca="1" si="179"/>
        <v>1.7276354999849808E-2</v>
      </c>
      <c r="AB377" s="29">
        <f t="shared" ca="1" si="180"/>
        <v>1.7276354999849808E-2</v>
      </c>
      <c r="AC377" s="29">
        <f t="shared" ca="1" si="214"/>
        <v>0</v>
      </c>
      <c r="AD377" s="22">
        <f t="shared" ca="1" si="181"/>
        <v>0</v>
      </c>
      <c r="AE377" s="114">
        <f t="shared" si="182"/>
        <v>0.10517000292705242</v>
      </c>
      <c r="AF377" s="112">
        <f t="shared" ca="1" si="183"/>
        <v>-0.24808042646116099</v>
      </c>
      <c r="AG377" s="112"/>
      <c r="AH377" s="112"/>
      <c r="AI377" s="112"/>
      <c r="AJ377" s="112"/>
      <c r="AK377" s="94">
        <f t="shared" si="184"/>
        <v>3.9503027057789318E-2</v>
      </c>
      <c r="AL377" s="94">
        <f t="shared" si="185"/>
        <v>0.10517000292705242</v>
      </c>
      <c r="AM377" s="94">
        <f t="shared" si="186"/>
        <v>0.16510764225684008</v>
      </c>
      <c r="AN377" s="94">
        <f t="shared" si="187"/>
        <v>2.2977693217343317E-3</v>
      </c>
      <c r="AO377" s="94">
        <f t="shared" si="188"/>
        <v>5.8166917648435026E-2</v>
      </c>
      <c r="AQ377" s="94">
        <f t="shared" si="189"/>
        <v>0.16837917708570202</v>
      </c>
      <c r="AR377" s="94">
        <f t="shared" si="190"/>
        <v>5.5562498109198388E-2</v>
      </c>
      <c r="AS377" s="94">
        <f t="shared" si="191"/>
        <v>0.15870437206090446</v>
      </c>
      <c r="AT377" s="94">
        <f t="shared" si="192"/>
        <v>-3.6279183673469527E-3</v>
      </c>
      <c r="AU377" s="94">
        <f t="shared" si="193"/>
        <v>-2.1546122448979584E-2</v>
      </c>
      <c r="AV377" s="51"/>
      <c r="AW377" s="94">
        <f t="shared" si="194"/>
        <v>0.11963765903030806</v>
      </c>
      <c r="AX377" s="94">
        <f t="shared" si="195"/>
        <v>0.10004510322283766</v>
      </c>
      <c r="AY377" s="50"/>
      <c r="AZ377" s="51"/>
      <c r="BA377" s="49"/>
      <c r="BB377" s="49"/>
      <c r="BC377" s="49"/>
      <c r="BD377" s="52"/>
      <c r="BE377" s="48"/>
    </row>
    <row r="378" spans="1:57" x14ac:dyDescent="0.25">
      <c r="A378" s="21">
        <v>42667</v>
      </c>
      <c r="B378" s="9">
        <v>19.71</v>
      </c>
      <c r="C378" s="9">
        <v>121.84</v>
      </c>
      <c r="D378" s="18">
        <f t="shared" ca="1" si="202"/>
        <v>3.9014085219884524</v>
      </c>
      <c r="E378" s="11">
        <f t="shared" si="207"/>
        <v>358</v>
      </c>
      <c r="F378" s="43">
        <f t="shared" ca="1" si="175"/>
        <v>-0.99736690181640464</v>
      </c>
      <c r="G378" s="18">
        <f t="shared" ca="1" si="212"/>
        <v>0</v>
      </c>
      <c r="H378" s="18" t="str">
        <f t="shared" ca="1" si="176"/>
        <v/>
      </c>
      <c r="I378" s="18">
        <f t="shared" ca="1" si="203"/>
        <v>-0.99736690181640464</v>
      </c>
      <c r="J378" s="18" t="str">
        <f t="shared" ca="1" si="196"/>
        <v/>
      </c>
      <c r="K378" s="18">
        <f t="shared" ca="1" si="204"/>
        <v>-0.99736690181640464</v>
      </c>
      <c r="L378" s="18" t="str">
        <f t="shared" ca="1" si="205"/>
        <v/>
      </c>
      <c r="M378" s="22">
        <f t="shared" ca="1" si="177"/>
        <v>0</v>
      </c>
      <c r="N378" s="18" t="str">
        <f t="shared" ca="1" si="206"/>
        <v/>
      </c>
      <c r="O378" s="22">
        <f t="shared" ca="1" si="197"/>
        <v>0</v>
      </c>
      <c r="P378" s="22" t="e">
        <f t="shared" ca="1" si="198"/>
        <v>#N/A</v>
      </c>
      <c r="Q378" s="18" t="e">
        <f t="shared" ca="1" si="199"/>
        <v>#N/A</v>
      </c>
      <c r="R378" s="22" t="e">
        <f t="shared" ca="1" si="200"/>
        <v>#N/A</v>
      </c>
      <c r="S378" s="18" t="e">
        <f t="shared" ca="1" si="201"/>
        <v>#N/A</v>
      </c>
      <c r="T378" s="18">
        <f t="shared" ca="1" si="208"/>
        <v>0</v>
      </c>
      <c r="U378" s="43">
        <f t="shared" ca="1" si="215"/>
        <v>0</v>
      </c>
      <c r="V378" s="29">
        <f t="shared" si="209"/>
        <v>3.0534351145039326E-3</v>
      </c>
      <c r="W378" s="29">
        <f t="shared" si="210"/>
        <v>6.3599570496407883E-3</v>
      </c>
      <c r="X378" s="18">
        <f t="shared" ca="1" si="211"/>
        <v>0</v>
      </c>
      <c r="Y378" s="18">
        <f t="shared" ca="1" si="178"/>
        <v>34.6457485905269</v>
      </c>
      <c r="Z378" s="39">
        <f t="shared" ca="1" si="213"/>
        <v>0</v>
      </c>
      <c r="AA378" s="29">
        <f t="shared" ca="1" si="179"/>
        <v>1.7276354999849808E-2</v>
      </c>
      <c r="AB378" s="29">
        <f t="shared" ca="1" si="180"/>
        <v>1.7276354999849808E-2</v>
      </c>
      <c r="AC378" s="29">
        <f t="shared" ca="1" si="214"/>
        <v>0</v>
      </c>
      <c r="AD378" s="22">
        <f t="shared" ca="1" si="181"/>
        <v>0</v>
      </c>
      <c r="AE378" s="114">
        <f t="shared" si="182"/>
        <v>0.10517460426744214</v>
      </c>
      <c r="AF378" s="112">
        <f t="shared" ca="1" si="183"/>
        <v>-0.33043216109957951</v>
      </c>
      <c r="AG378" s="112"/>
      <c r="AH378" s="112"/>
      <c r="AI378" s="112"/>
      <c r="AJ378" s="112"/>
      <c r="AK378" s="94">
        <f t="shared" si="184"/>
        <v>4.1203748051363141E-2</v>
      </c>
      <c r="AL378" s="94">
        <f t="shared" si="185"/>
        <v>0.10517460426744214</v>
      </c>
      <c r="AM378" s="94">
        <f t="shared" si="186"/>
        <v>0.16507940431439599</v>
      </c>
      <c r="AN378" s="94">
        <f t="shared" si="187"/>
        <v>2.4278432664973449E-3</v>
      </c>
      <c r="AO378" s="94">
        <f t="shared" si="188"/>
        <v>5.8922874284904392E-2</v>
      </c>
      <c r="AQ378" s="94">
        <f t="shared" si="189"/>
        <v>0.12476369928386304</v>
      </c>
      <c r="AR378" s="94">
        <f t="shared" si="190"/>
        <v>5.0410382738338366E-2</v>
      </c>
      <c r="AS378" s="94">
        <f t="shared" si="191"/>
        <v>0.15876472203537559</v>
      </c>
      <c r="AT378" s="94">
        <f t="shared" si="192"/>
        <v>-3.5025882352941336E-3</v>
      </c>
      <c r="AU378" s="94">
        <f t="shared" si="193"/>
        <v>-2.8073776710684301E-2</v>
      </c>
      <c r="AV378" s="51"/>
      <c r="AW378" s="94">
        <f t="shared" si="194"/>
        <v>0.12207770322331241</v>
      </c>
      <c r="AX378" s="94">
        <f t="shared" si="195"/>
        <v>0.1004259921213204</v>
      </c>
      <c r="AY378" s="50"/>
      <c r="AZ378" s="51"/>
      <c r="BA378" s="49"/>
      <c r="BB378" s="49"/>
      <c r="BC378" s="49"/>
      <c r="BD378" s="52"/>
      <c r="BE378" s="48"/>
    </row>
    <row r="379" spans="1:57" x14ac:dyDescent="0.25">
      <c r="A379" s="21">
        <v>42668</v>
      </c>
      <c r="B379" s="9">
        <v>19.690000000000001</v>
      </c>
      <c r="C379" s="9">
        <v>120.93</v>
      </c>
      <c r="D379" s="18">
        <f t="shared" ca="1" si="202"/>
        <v>3.9994799127057092</v>
      </c>
      <c r="E379" s="11">
        <f t="shared" si="207"/>
        <v>359</v>
      </c>
      <c r="F379" s="43">
        <f t="shared" ca="1" si="175"/>
        <v>-0.719880782121333</v>
      </c>
      <c r="G379" s="18">
        <f t="shared" ca="1" si="212"/>
        <v>0</v>
      </c>
      <c r="H379" s="18" t="str">
        <f t="shared" ca="1" si="176"/>
        <v/>
      </c>
      <c r="I379" s="18">
        <f t="shared" ca="1" si="203"/>
        <v>-0.719880782121333</v>
      </c>
      <c r="J379" s="18" t="str">
        <f t="shared" ca="1" si="196"/>
        <v/>
      </c>
      <c r="K379" s="18">
        <f t="shared" ca="1" si="204"/>
        <v>-0.719880782121333</v>
      </c>
      <c r="L379" s="18" t="str">
        <f t="shared" ca="1" si="205"/>
        <v/>
      </c>
      <c r="M379" s="22">
        <f t="shared" ca="1" si="177"/>
        <v>0</v>
      </c>
      <c r="N379" s="18" t="str">
        <f t="shared" ca="1" si="206"/>
        <v/>
      </c>
      <c r="O379" s="22">
        <f t="shared" ca="1" si="197"/>
        <v>0</v>
      </c>
      <c r="P379" s="22" t="e">
        <f t="shared" ca="1" si="198"/>
        <v>#N/A</v>
      </c>
      <c r="Q379" s="18" t="e">
        <f t="shared" ca="1" si="199"/>
        <v>#N/A</v>
      </c>
      <c r="R379" s="22" t="e">
        <f t="shared" ca="1" si="200"/>
        <v>#N/A</v>
      </c>
      <c r="S379" s="18" t="e">
        <f t="shared" ca="1" si="201"/>
        <v>#N/A</v>
      </c>
      <c r="T379" s="18">
        <f t="shared" ca="1" si="208"/>
        <v>0</v>
      </c>
      <c r="U379" s="43">
        <f t="shared" ca="1" si="215"/>
        <v>0</v>
      </c>
      <c r="V379" s="29">
        <f t="shared" si="209"/>
        <v>-1.014713343480445E-3</v>
      </c>
      <c r="W379" s="29">
        <f t="shared" si="210"/>
        <v>-7.4688115561391709E-3</v>
      </c>
      <c r="X379" s="18">
        <f t="shared" ca="1" si="211"/>
        <v>0</v>
      </c>
      <c r="Y379" s="18">
        <f t="shared" ca="1" si="178"/>
        <v>34.6457485905269</v>
      </c>
      <c r="Z379" s="39">
        <f t="shared" ca="1" si="213"/>
        <v>0</v>
      </c>
      <c r="AA379" s="29">
        <f t="shared" ca="1" si="179"/>
        <v>1.7276354999849808E-2</v>
      </c>
      <c r="AB379" s="29">
        <f t="shared" ca="1" si="180"/>
        <v>1.7276354999849808E-2</v>
      </c>
      <c r="AC379" s="29">
        <f t="shared" ca="1" si="214"/>
        <v>0</v>
      </c>
      <c r="AD379" s="22">
        <f t="shared" ca="1" si="181"/>
        <v>0</v>
      </c>
      <c r="AE379" s="114">
        <f t="shared" si="182"/>
        <v>0.10512116832412101</v>
      </c>
      <c r="AF379" s="112">
        <f t="shared" ca="1" si="183"/>
        <v>-0.11165219693702044</v>
      </c>
      <c r="AG379" s="112"/>
      <c r="AH379" s="112"/>
      <c r="AI379" s="112"/>
      <c r="AJ379" s="112"/>
      <c r="AK379" s="94">
        <f t="shared" si="184"/>
        <v>4.3161795842986718E-2</v>
      </c>
      <c r="AL379" s="94">
        <f t="shared" si="185"/>
        <v>0.10512116832412101</v>
      </c>
      <c r="AM379" s="94">
        <f t="shared" si="186"/>
        <v>0.16504760148774283</v>
      </c>
      <c r="AN379" s="94">
        <f t="shared" si="187"/>
        <v>2.5833941853515728E-3</v>
      </c>
      <c r="AO379" s="94">
        <f t="shared" si="188"/>
        <v>5.9853723296162245E-2</v>
      </c>
      <c r="AQ379" s="94">
        <f t="shared" si="189"/>
        <v>0.10482807212659176</v>
      </c>
      <c r="AR379" s="94">
        <f t="shared" si="190"/>
        <v>4.672309947369814E-2</v>
      </c>
      <c r="AS379" s="94">
        <f t="shared" si="191"/>
        <v>0.15882777189117653</v>
      </c>
      <c r="AT379" s="94">
        <f t="shared" si="192"/>
        <v>-3.3964033613445499E-3</v>
      </c>
      <c r="AU379" s="94">
        <f t="shared" si="193"/>
        <v>-3.2399750300120073E-2</v>
      </c>
      <c r="AV379" s="51"/>
      <c r="AW379" s="94">
        <f t="shared" si="194"/>
        <v>0.12412503019097285</v>
      </c>
      <c r="AX379" s="94">
        <f t="shared" si="195"/>
        <v>0.10079284556617463</v>
      </c>
      <c r="AY379" s="50"/>
      <c r="AZ379" s="51"/>
      <c r="BA379" s="49"/>
      <c r="BB379" s="49"/>
      <c r="BC379" s="49"/>
      <c r="BD379" s="52"/>
      <c r="BE379" s="48"/>
    </row>
    <row r="380" spans="1:57" x14ac:dyDescent="0.25">
      <c r="A380" s="21">
        <v>42669</v>
      </c>
      <c r="B380" s="9">
        <v>19.809999999999999</v>
      </c>
      <c r="C380" s="9">
        <v>119.73</v>
      </c>
      <c r="D380" s="18">
        <f t="shared" ca="1" si="202"/>
        <v>4.2751784499152752</v>
      </c>
      <c r="E380" s="11">
        <f t="shared" si="207"/>
        <v>360</v>
      </c>
      <c r="F380" s="43">
        <f t="shared" ca="1" si="175"/>
        <v>6.0188886885902494E-2</v>
      </c>
      <c r="G380" s="18">
        <f t="shared" ca="1" si="212"/>
        <v>0</v>
      </c>
      <c r="H380" s="18" t="str">
        <f t="shared" ca="1" si="176"/>
        <v/>
      </c>
      <c r="I380" s="18">
        <f t="shared" ca="1" si="203"/>
        <v>6.0188886885902494E-2</v>
      </c>
      <c r="J380" s="18" t="str">
        <f t="shared" ca="1" si="196"/>
        <v/>
      </c>
      <c r="K380" s="18">
        <f t="shared" ca="1" si="204"/>
        <v>6.0188886885902494E-2</v>
      </c>
      <c r="L380" s="18" t="str">
        <f t="shared" ca="1" si="205"/>
        <v/>
      </c>
      <c r="M380" s="22">
        <f t="shared" ca="1" si="177"/>
        <v>0</v>
      </c>
      <c r="N380" s="18" t="str">
        <f t="shared" ca="1" si="206"/>
        <v/>
      </c>
      <c r="O380" s="22">
        <f t="shared" ca="1" si="197"/>
        <v>0</v>
      </c>
      <c r="P380" s="22" t="e">
        <f t="shared" ca="1" si="198"/>
        <v>#N/A</v>
      </c>
      <c r="Q380" s="18" t="e">
        <f t="shared" ca="1" si="199"/>
        <v>#N/A</v>
      </c>
      <c r="R380" s="22" t="e">
        <f t="shared" ca="1" si="200"/>
        <v>#N/A</v>
      </c>
      <c r="S380" s="18" t="e">
        <f t="shared" ca="1" si="201"/>
        <v>#N/A</v>
      </c>
      <c r="T380" s="18">
        <f t="shared" ca="1" si="208"/>
        <v>0</v>
      </c>
      <c r="U380" s="43">
        <f t="shared" ca="1" si="215"/>
        <v>0</v>
      </c>
      <c r="V380" s="29">
        <f t="shared" si="209"/>
        <v>6.0944641950227236E-3</v>
      </c>
      <c r="W380" s="29">
        <f t="shared" si="210"/>
        <v>-9.9230960059538808E-3</v>
      </c>
      <c r="X380" s="18">
        <f t="shared" ca="1" si="211"/>
        <v>0</v>
      </c>
      <c r="Y380" s="18">
        <f t="shared" ca="1" si="178"/>
        <v>34.6457485905269</v>
      </c>
      <c r="Z380" s="39">
        <f t="shared" ca="1" si="213"/>
        <v>0</v>
      </c>
      <c r="AA380" s="29">
        <f t="shared" ca="1" si="179"/>
        <v>1.7276354999849808E-2</v>
      </c>
      <c r="AB380" s="29">
        <f t="shared" ca="1" si="180"/>
        <v>1.7276354999849808E-2</v>
      </c>
      <c r="AC380" s="29">
        <f t="shared" ca="1" si="214"/>
        <v>0</v>
      </c>
      <c r="AD380" s="22">
        <f t="shared" ca="1" si="181"/>
        <v>0</v>
      </c>
      <c r="AE380" s="114">
        <f t="shared" si="182"/>
        <v>0.10513660389553152</v>
      </c>
      <c r="AF380" s="112">
        <f t="shared" ca="1" si="183"/>
        <v>0.49576741078055231</v>
      </c>
      <c r="AG380" s="112"/>
      <c r="AH380" s="112"/>
      <c r="AI380" s="112"/>
      <c r="AJ380" s="112"/>
      <c r="AK380" s="94">
        <f t="shared" si="184"/>
        <v>4.5023125367360237E-2</v>
      </c>
      <c r="AL380" s="94">
        <f t="shared" si="185"/>
        <v>0.10513660389553152</v>
      </c>
      <c r="AM380" s="94">
        <f t="shared" si="186"/>
        <v>0.16501912083570119</v>
      </c>
      <c r="AN380" s="94">
        <f t="shared" si="187"/>
        <v>2.72927949410714E-3</v>
      </c>
      <c r="AO380" s="94">
        <f t="shared" si="188"/>
        <v>6.0619503240566815E-2</v>
      </c>
      <c r="AQ380" s="94">
        <f t="shared" si="189"/>
        <v>8.5060212060833001E-2</v>
      </c>
      <c r="AR380" s="94">
        <f t="shared" si="190"/>
        <v>4.1751477147036288E-2</v>
      </c>
      <c r="AS380" s="94">
        <f t="shared" si="191"/>
        <v>0.1589206147097082</v>
      </c>
      <c r="AT380" s="94">
        <f t="shared" si="192"/>
        <v>-3.0511116446578744E-3</v>
      </c>
      <c r="AU380" s="94">
        <f t="shared" si="193"/>
        <v>-3.5870021608643457E-2</v>
      </c>
      <c r="AV380" s="51"/>
      <c r="AW380" s="94">
        <f t="shared" si="194"/>
        <v>0.12575808392837046</v>
      </c>
      <c r="AX380" s="94">
        <f t="shared" si="195"/>
        <v>0.10124923491183478</v>
      </c>
      <c r="AY380" s="50"/>
      <c r="AZ380" s="51"/>
      <c r="BA380" s="49"/>
      <c r="BB380" s="49"/>
      <c r="BC380" s="49"/>
      <c r="BD380" s="52"/>
      <c r="BE380" s="48"/>
    </row>
    <row r="381" spans="1:57" x14ac:dyDescent="0.25">
      <c r="A381" s="21">
        <v>42670</v>
      </c>
      <c r="B381" s="9">
        <v>19.86</v>
      </c>
      <c r="C381" s="9">
        <v>118.36</v>
      </c>
      <c r="D381" s="18">
        <f t="shared" ca="1" si="202"/>
        <v>4.502934279896202</v>
      </c>
      <c r="E381" s="11">
        <f t="shared" si="207"/>
        <v>361</v>
      </c>
      <c r="F381" s="43">
        <f t="shared" ca="1" si="175"/>
        <v>0.70460802927925326</v>
      </c>
      <c r="G381" s="18">
        <f t="shared" ca="1" si="212"/>
        <v>0</v>
      </c>
      <c r="H381" s="18" t="str">
        <f t="shared" ca="1" si="176"/>
        <v/>
      </c>
      <c r="I381" s="18">
        <f t="shared" ca="1" si="203"/>
        <v>0.70460802927925326</v>
      </c>
      <c r="J381" s="18" t="str">
        <f t="shared" ca="1" si="196"/>
        <v/>
      </c>
      <c r="K381" s="18">
        <f t="shared" ca="1" si="204"/>
        <v>0.70460802927925326</v>
      </c>
      <c r="L381" s="18" t="str">
        <f t="shared" ca="1" si="205"/>
        <v/>
      </c>
      <c r="M381" s="22">
        <f t="shared" ca="1" si="177"/>
        <v>0</v>
      </c>
      <c r="N381" s="18" t="str">
        <f t="shared" ca="1" si="206"/>
        <v/>
      </c>
      <c r="O381" s="22">
        <f t="shared" ca="1" si="197"/>
        <v>0</v>
      </c>
      <c r="P381" s="22" t="e">
        <f t="shared" ca="1" si="198"/>
        <v>#N/A</v>
      </c>
      <c r="Q381" s="18" t="e">
        <f t="shared" ca="1" si="199"/>
        <v>#N/A</v>
      </c>
      <c r="R381" s="22" t="e">
        <f t="shared" ca="1" si="200"/>
        <v>#N/A</v>
      </c>
      <c r="S381" s="18" t="e">
        <f t="shared" ca="1" si="201"/>
        <v>#N/A</v>
      </c>
      <c r="T381" s="18">
        <f t="shared" ca="1" si="208"/>
        <v>0</v>
      </c>
      <c r="U381" s="43">
        <f t="shared" ca="1" si="215"/>
        <v>0</v>
      </c>
      <c r="V381" s="29">
        <f t="shared" si="209"/>
        <v>2.5239777889954928E-3</v>
      </c>
      <c r="W381" s="29">
        <f t="shared" si="210"/>
        <v>-1.1442412093877929E-2</v>
      </c>
      <c r="X381" s="18">
        <f t="shared" ca="1" si="211"/>
        <v>0</v>
      </c>
      <c r="Y381" s="18">
        <f t="shared" ca="1" si="178"/>
        <v>34.6457485905269</v>
      </c>
      <c r="Z381" s="39">
        <f t="shared" ca="1" si="213"/>
        <v>0</v>
      </c>
      <c r="AA381" s="29">
        <f t="shared" ca="1" si="179"/>
        <v>1.7276354999849808E-2</v>
      </c>
      <c r="AB381" s="29">
        <f t="shared" ca="1" si="180"/>
        <v>1.7276354999849808E-2</v>
      </c>
      <c r="AC381" s="29">
        <f t="shared" ca="1" si="214"/>
        <v>0</v>
      </c>
      <c r="AD381" s="22">
        <f t="shared" ca="1" si="181"/>
        <v>0</v>
      </c>
      <c r="AE381" s="114">
        <f t="shared" si="182"/>
        <v>0.10529555742599925</v>
      </c>
      <c r="AF381" s="112">
        <f t="shared" ca="1" si="183"/>
        <v>0.99961935988206141</v>
      </c>
      <c r="AG381" s="112"/>
      <c r="AH381" s="112"/>
      <c r="AI381" s="112"/>
      <c r="AJ381" s="112"/>
      <c r="AK381" s="94">
        <f t="shared" si="184"/>
        <v>4.7025666441250828E-2</v>
      </c>
      <c r="AL381" s="94">
        <f t="shared" si="185"/>
        <v>0.10529555742599925</v>
      </c>
      <c r="AM381" s="94">
        <f t="shared" si="186"/>
        <v>0.16499928585287579</v>
      </c>
      <c r="AN381" s="94">
        <f t="shared" si="187"/>
        <v>2.8755456247661353E-3</v>
      </c>
      <c r="AO381" s="94">
        <f t="shared" si="188"/>
        <v>6.1148428983107656E-2</v>
      </c>
      <c r="AQ381" s="94">
        <f t="shared" si="189"/>
        <v>5.7706799624638427E-2</v>
      </c>
      <c r="AR381" s="94">
        <f t="shared" si="190"/>
        <v>2.9498587708649861E-2</v>
      </c>
      <c r="AS381" s="94">
        <f t="shared" si="191"/>
        <v>0.15904417261039058</v>
      </c>
      <c r="AT381" s="94">
        <f t="shared" si="192"/>
        <v>-2.5607731092437093E-3</v>
      </c>
      <c r="AU381" s="94">
        <f t="shared" si="193"/>
        <v>-4.437558703481391E-2</v>
      </c>
      <c r="AV381" s="51"/>
      <c r="AW381" s="94">
        <f t="shared" si="194"/>
        <v>0.12638118896878631</v>
      </c>
      <c r="AX381" s="94">
        <f t="shared" si="195"/>
        <v>0.10186373526901356</v>
      </c>
      <c r="AY381" s="50"/>
      <c r="AZ381" s="51"/>
      <c r="BA381" s="49"/>
      <c r="BB381" s="49"/>
      <c r="BC381" s="49"/>
      <c r="BD381" s="52"/>
      <c r="BE381" s="48"/>
    </row>
    <row r="382" spans="1:57" x14ac:dyDescent="0.25">
      <c r="A382" s="21">
        <v>42671</v>
      </c>
      <c r="B382" s="9">
        <v>19.77</v>
      </c>
      <c r="C382" s="9">
        <v>118.03</v>
      </c>
      <c r="D382" s="18">
        <f t="shared" ca="1" si="202"/>
        <v>4.4557513776288324</v>
      </c>
      <c r="E382" s="11">
        <f t="shared" si="207"/>
        <v>362</v>
      </c>
      <c r="F382" s="43">
        <f t="shared" ca="1" si="175"/>
        <v>0.57110731749807142</v>
      </c>
      <c r="G382" s="18">
        <f t="shared" ca="1" si="212"/>
        <v>0</v>
      </c>
      <c r="H382" s="18" t="str">
        <f t="shared" ca="1" si="176"/>
        <v/>
      </c>
      <c r="I382" s="18">
        <f t="shared" ca="1" si="203"/>
        <v>0.57110731749807142</v>
      </c>
      <c r="J382" s="18" t="str">
        <f t="shared" ca="1" si="196"/>
        <v/>
      </c>
      <c r="K382" s="18">
        <f t="shared" ca="1" si="204"/>
        <v>0.57110731749807142</v>
      </c>
      <c r="L382" s="18" t="str">
        <f t="shared" ca="1" si="205"/>
        <v/>
      </c>
      <c r="M382" s="22">
        <f t="shared" ca="1" si="177"/>
        <v>0</v>
      </c>
      <c r="N382" s="18" t="str">
        <f t="shared" ca="1" si="206"/>
        <v/>
      </c>
      <c r="O382" s="22">
        <f t="shared" ca="1" si="197"/>
        <v>0</v>
      </c>
      <c r="P382" s="22" t="e">
        <f t="shared" ca="1" si="198"/>
        <v>#N/A</v>
      </c>
      <c r="Q382" s="18" t="e">
        <f t="shared" ca="1" si="199"/>
        <v>#N/A</v>
      </c>
      <c r="R382" s="22" t="e">
        <f t="shared" ca="1" si="200"/>
        <v>#N/A</v>
      </c>
      <c r="S382" s="18" t="e">
        <f t="shared" ca="1" si="201"/>
        <v>#N/A</v>
      </c>
      <c r="T382" s="18">
        <f t="shared" ca="1" si="208"/>
        <v>0</v>
      </c>
      <c r="U382" s="43">
        <f t="shared" ca="1" si="215"/>
        <v>0</v>
      </c>
      <c r="V382" s="29">
        <f t="shared" si="209"/>
        <v>-4.5317220543806573E-3</v>
      </c>
      <c r="W382" s="29">
        <f t="shared" si="210"/>
        <v>-2.7881040892193164E-3</v>
      </c>
      <c r="X382" s="18">
        <f t="shared" ca="1" si="211"/>
        <v>0</v>
      </c>
      <c r="Y382" s="18">
        <f t="shared" ca="1" si="178"/>
        <v>34.6457485905269</v>
      </c>
      <c r="Z382" s="39">
        <f t="shared" ca="1" si="213"/>
        <v>0</v>
      </c>
      <c r="AA382" s="29">
        <f t="shared" ca="1" si="179"/>
        <v>1.7276354999849808E-2</v>
      </c>
      <c r="AB382" s="29">
        <f t="shared" ca="1" si="180"/>
        <v>1.7276354999849808E-2</v>
      </c>
      <c r="AC382" s="29">
        <f t="shared" ca="1" si="214"/>
        <v>0</v>
      </c>
      <c r="AD382" s="22">
        <f t="shared" ca="1" si="181"/>
        <v>0</v>
      </c>
      <c r="AE382" s="114">
        <f t="shared" si="182"/>
        <v>0.10531572445335782</v>
      </c>
      <c r="AF382" s="112">
        <f t="shared" ca="1" si="183"/>
        <v>0.8991194360463598</v>
      </c>
      <c r="AG382" s="112"/>
      <c r="AH382" s="112"/>
      <c r="AI382" s="112"/>
      <c r="AJ382" s="112"/>
      <c r="AK382" s="94">
        <f t="shared" si="184"/>
        <v>4.9618517278436497E-2</v>
      </c>
      <c r="AL382" s="94">
        <f t="shared" si="185"/>
        <v>0.10531572445335782</v>
      </c>
      <c r="AM382" s="94">
        <f t="shared" si="186"/>
        <v>0.16499205501192762</v>
      </c>
      <c r="AN382" s="94">
        <f t="shared" si="187"/>
        <v>3.0693473799138079E-3</v>
      </c>
      <c r="AO382" s="94">
        <f t="shared" si="188"/>
        <v>6.1858909702803687E-2</v>
      </c>
      <c r="AQ382" s="94">
        <f t="shared" si="189"/>
        <v>3.2216014897579373E-2</v>
      </c>
      <c r="AR382" s="94">
        <f t="shared" si="190"/>
        <v>1.3505186669078774E-2</v>
      </c>
      <c r="AS382" s="94">
        <f t="shared" si="191"/>
        <v>0.15918886456451237</v>
      </c>
      <c r="AT382" s="94">
        <f t="shared" si="192"/>
        <v>-1.827611044417779E-3</v>
      </c>
      <c r="AU382" s="94">
        <f t="shared" si="193"/>
        <v>-5.6729891956782678E-2</v>
      </c>
      <c r="AV382" s="51"/>
      <c r="AW382" s="94">
        <f t="shared" si="194"/>
        <v>0.1256484182511447</v>
      </c>
      <c r="AX382" s="94">
        <f t="shared" si="195"/>
        <v>0.10248096231570297</v>
      </c>
      <c r="AY382" s="50"/>
      <c r="AZ382" s="51"/>
      <c r="BA382" s="49"/>
      <c r="BB382" s="49"/>
      <c r="BC382" s="49"/>
      <c r="BD382" s="52"/>
      <c r="BE382" s="48"/>
    </row>
    <row r="383" spans="1:57" x14ac:dyDescent="0.25">
      <c r="A383" s="21">
        <v>42674</v>
      </c>
      <c r="B383" s="9">
        <v>19.739999999999998</v>
      </c>
      <c r="C383" s="9">
        <v>118.5</v>
      </c>
      <c r="D383" s="18">
        <f t="shared" ca="1" si="202"/>
        <v>4.3647694505550838</v>
      </c>
      <c r="E383" s="11">
        <f t="shared" si="207"/>
        <v>363</v>
      </c>
      <c r="F383" s="43">
        <f t="shared" ca="1" si="175"/>
        <v>0.31368033781079213</v>
      </c>
      <c r="G383" s="18">
        <f t="shared" ca="1" si="212"/>
        <v>0</v>
      </c>
      <c r="H383" s="18" t="str">
        <f t="shared" ca="1" si="176"/>
        <v/>
      </c>
      <c r="I383" s="18">
        <f t="shared" ca="1" si="203"/>
        <v>0.31368033781079213</v>
      </c>
      <c r="J383" s="18" t="str">
        <f t="shared" ca="1" si="196"/>
        <v/>
      </c>
      <c r="K383" s="18">
        <f t="shared" ca="1" si="204"/>
        <v>0.31368033781079213</v>
      </c>
      <c r="L383" s="18" t="str">
        <f t="shared" ca="1" si="205"/>
        <v/>
      </c>
      <c r="M383" s="22">
        <f t="shared" ca="1" si="177"/>
        <v>0</v>
      </c>
      <c r="N383" s="18" t="str">
        <f t="shared" ca="1" si="206"/>
        <v/>
      </c>
      <c r="O383" s="22">
        <f t="shared" ca="1" si="197"/>
        <v>0</v>
      </c>
      <c r="P383" s="22" t="e">
        <f t="shared" ca="1" si="198"/>
        <v>#N/A</v>
      </c>
      <c r="Q383" s="18" t="e">
        <f t="shared" ca="1" si="199"/>
        <v>#N/A</v>
      </c>
      <c r="R383" s="22" t="e">
        <f t="shared" ca="1" si="200"/>
        <v>#N/A</v>
      </c>
      <c r="S383" s="18" t="e">
        <f t="shared" ca="1" si="201"/>
        <v>#N/A</v>
      </c>
      <c r="T383" s="18">
        <f t="shared" ca="1" si="208"/>
        <v>0</v>
      </c>
      <c r="U383" s="43">
        <f t="shared" ca="1" si="215"/>
        <v>0</v>
      </c>
      <c r="V383" s="29">
        <f t="shared" si="209"/>
        <v>-1.5174506828528648E-3</v>
      </c>
      <c r="W383" s="29">
        <f t="shared" si="210"/>
        <v>3.9820384647970761E-3</v>
      </c>
      <c r="X383" s="18">
        <f t="shared" ca="1" si="211"/>
        <v>0</v>
      </c>
      <c r="Y383" s="18">
        <f t="shared" ca="1" si="178"/>
        <v>34.6457485905269</v>
      </c>
      <c r="Z383" s="39">
        <f t="shared" ca="1" si="213"/>
        <v>0</v>
      </c>
      <c r="AA383" s="29">
        <f t="shared" ca="1" si="179"/>
        <v>1.7276354999849808E-2</v>
      </c>
      <c r="AB383" s="29">
        <f t="shared" ca="1" si="180"/>
        <v>1.7276354999849808E-2</v>
      </c>
      <c r="AC383" s="29">
        <f t="shared" ca="1" si="214"/>
        <v>0</v>
      </c>
      <c r="AD383" s="22">
        <f t="shared" ca="1" si="181"/>
        <v>0</v>
      </c>
      <c r="AE383" s="114">
        <f t="shared" si="182"/>
        <v>0.10535446730894456</v>
      </c>
      <c r="AF383" s="112">
        <f t="shared" ca="1" si="183"/>
        <v>0.70514222851505437</v>
      </c>
      <c r="AG383" s="112"/>
      <c r="AH383" s="112"/>
      <c r="AI383" s="112"/>
      <c r="AJ383" s="112"/>
      <c r="AK383" s="94">
        <f t="shared" si="184"/>
        <v>5.2105680811611398E-2</v>
      </c>
      <c r="AL383" s="94">
        <f t="shared" si="185"/>
        <v>0.10535446730894456</v>
      </c>
      <c r="AM383" s="94">
        <f t="shared" si="186"/>
        <v>0.16497731052924008</v>
      </c>
      <c r="AN383" s="94">
        <f t="shared" si="187"/>
        <v>3.2523757032851099E-3</v>
      </c>
      <c r="AO383" s="94">
        <f t="shared" si="188"/>
        <v>6.2418831356298873E-2</v>
      </c>
      <c r="AQ383" s="94">
        <f t="shared" si="189"/>
        <v>2.0481262544695924E-2</v>
      </c>
      <c r="AR383" s="94">
        <f t="shared" si="190"/>
        <v>4.372612172982817E-3</v>
      </c>
      <c r="AS383" s="94">
        <f t="shared" si="191"/>
        <v>0.15935358172914793</v>
      </c>
      <c r="AT383" s="94">
        <f t="shared" si="192"/>
        <v>-1.3784537815126189E-3</v>
      </c>
      <c r="AU383" s="94">
        <f t="shared" si="193"/>
        <v>-6.7303164465786311E-2</v>
      </c>
      <c r="AV383" s="51"/>
      <c r="AW383" s="94">
        <f t="shared" si="194"/>
        <v>0.12442820114375039</v>
      </c>
      <c r="AX383" s="94">
        <f t="shared" si="195"/>
        <v>0.10304350318251239</v>
      </c>
      <c r="AY383" s="50"/>
      <c r="AZ383" s="51"/>
      <c r="BA383" s="49"/>
      <c r="BB383" s="49"/>
      <c r="BC383" s="49"/>
      <c r="BD383" s="52"/>
      <c r="BE383" s="48"/>
    </row>
    <row r="384" spans="1:57" x14ac:dyDescent="0.25">
      <c r="A384" s="21">
        <v>42675</v>
      </c>
      <c r="B384" s="9">
        <v>19.66</v>
      </c>
      <c r="C384" s="9">
        <v>117.05</v>
      </c>
      <c r="D384" s="18">
        <f t="shared" ca="1" si="202"/>
        <v>4.472905183016648</v>
      </c>
      <c r="E384" s="11">
        <f t="shared" si="207"/>
        <v>364</v>
      </c>
      <c r="F384" s="43">
        <f t="shared" ca="1" si="175"/>
        <v>0.6196428063930175</v>
      </c>
      <c r="G384" s="18">
        <f t="shared" ca="1" si="212"/>
        <v>0</v>
      </c>
      <c r="H384" s="18" t="str">
        <f t="shared" ca="1" si="176"/>
        <v/>
      </c>
      <c r="I384" s="18">
        <f t="shared" ca="1" si="203"/>
        <v>0.6196428063930175</v>
      </c>
      <c r="J384" s="18" t="str">
        <f t="shared" ca="1" si="196"/>
        <v/>
      </c>
      <c r="K384" s="18">
        <f t="shared" ca="1" si="204"/>
        <v>0.6196428063930175</v>
      </c>
      <c r="L384" s="18" t="str">
        <f t="shared" ca="1" si="205"/>
        <v/>
      </c>
      <c r="M384" s="22">
        <f t="shared" ca="1" si="177"/>
        <v>0</v>
      </c>
      <c r="N384" s="18" t="str">
        <f t="shared" ca="1" si="206"/>
        <v/>
      </c>
      <c r="O384" s="22">
        <f t="shared" ca="1" si="197"/>
        <v>0</v>
      </c>
      <c r="P384" s="22" t="e">
        <f t="shared" ca="1" si="198"/>
        <v>#N/A</v>
      </c>
      <c r="Q384" s="18" t="e">
        <f t="shared" ca="1" si="199"/>
        <v>#N/A</v>
      </c>
      <c r="R384" s="22" t="e">
        <f t="shared" ca="1" si="200"/>
        <v>#N/A</v>
      </c>
      <c r="S384" s="18" t="e">
        <f t="shared" ca="1" si="201"/>
        <v>#N/A</v>
      </c>
      <c r="T384" s="18">
        <f t="shared" ca="1" si="208"/>
        <v>0</v>
      </c>
      <c r="U384" s="43">
        <f t="shared" ca="1" si="215"/>
        <v>0</v>
      </c>
      <c r="V384" s="29">
        <f t="shared" si="209"/>
        <v>-4.0526849037486471E-3</v>
      </c>
      <c r="W384" s="29">
        <f t="shared" si="210"/>
        <v>-1.2236286919831248E-2</v>
      </c>
      <c r="X384" s="18">
        <f t="shared" ca="1" si="211"/>
        <v>0</v>
      </c>
      <c r="Y384" s="18">
        <f t="shared" ca="1" si="178"/>
        <v>34.6457485905269</v>
      </c>
      <c r="Z384" s="39">
        <f t="shared" ca="1" si="213"/>
        <v>0</v>
      </c>
      <c r="AA384" s="29">
        <f t="shared" ca="1" si="179"/>
        <v>1.7276354999849808E-2</v>
      </c>
      <c r="AB384" s="29">
        <f t="shared" ca="1" si="180"/>
        <v>1.7276354999849808E-2</v>
      </c>
      <c r="AC384" s="29">
        <f t="shared" ca="1" si="214"/>
        <v>0</v>
      </c>
      <c r="AD384" s="22">
        <f t="shared" ca="1" si="181"/>
        <v>0</v>
      </c>
      <c r="AE384" s="114">
        <f t="shared" si="182"/>
        <v>0.10543722169153202</v>
      </c>
      <c r="AF384" s="112">
        <f t="shared" ca="1" si="183"/>
        <v>0.9472292530138231</v>
      </c>
      <c r="AG384" s="112"/>
      <c r="AH384" s="112"/>
      <c r="AI384" s="112"/>
      <c r="AJ384" s="112"/>
      <c r="AK384" s="94">
        <f t="shared" si="184"/>
        <v>5.4083114316963665E-2</v>
      </c>
      <c r="AL384" s="94">
        <f t="shared" si="185"/>
        <v>0.10543722169153202</v>
      </c>
      <c r="AM384" s="94">
        <f t="shared" si="186"/>
        <v>0.16496575578642056</v>
      </c>
      <c r="AN384" s="94">
        <f t="shared" si="187"/>
        <v>3.4056726228907071E-3</v>
      </c>
      <c r="AO384" s="94">
        <f t="shared" si="188"/>
        <v>6.2971089329862923E-2</v>
      </c>
      <c r="AQ384" s="94">
        <f t="shared" si="189"/>
        <v>1.3701952789769975E-2</v>
      </c>
      <c r="AR384" s="94">
        <f t="shared" si="190"/>
        <v>-7.6553491593869306E-4</v>
      </c>
      <c r="AS384" s="94">
        <f t="shared" si="191"/>
        <v>0.15950418749915882</v>
      </c>
      <c r="AT384" s="94">
        <f t="shared" si="192"/>
        <v>-1.0454453781512734E-3</v>
      </c>
      <c r="AU384" s="94">
        <f t="shared" si="193"/>
        <v>-7.6299006002400929E-2</v>
      </c>
      <c r="AV384" s="51"/>
      <c r="AW384" s="94">
        <f t="shared" si="194"/>
        <v>0.12366621698481357</v>
      </c>
      <c r="AX384" s="94">
        <f t="shared" si="195"/>
        <v>0.10341086670242609</v>
      </c>
      <c r="AY384" s="50"/>
      <c r="AZ384" s="51"/>
      <c r="BA384" s="49"/>
      <c r="BB384" s="49"/>
      <c r="BC384" s="49"/>
      <c r="BD384" s="52"/>
      <c r="BE384" s="48"/>
    </row>
    <row r="385" spans="1:57" x14ac:dyDescent="0.25">
      <c r="A385" s="21">
        <v>42676</v>
      </c>
      <c r="B385" s="9">
        <v>19.53</v>
      </c>
      <c r="C385" s="9">
        <v>115.56</v>
      </c>
      <c r="D385" s="18">
        <f t="shared" ca="1" si="202"/>
        <v>4.5362308667185296</v>
      </c>
      <c r="E385" s="11">
        <f t="shared" si="207"/>
        <v>365</v>
      </c>
      <c r="F385" s="43">
        <f t="shared" ca="1" si="175"/>
        <v>0.79881838572311237</v>
      </c>
      <c r="G385" s="18">
        <f t="shared" ca="1" si="212"/>
        <v>0</v>
      </c>
      <c r="H385" s="18" t="str">
        <f t="shared" ca="1" si="176"/>
        <v/>
      </c>
      <c r="I385" s="18">
        <f t="shared" ca="1" si="203"/>
        <v>0.79881838572311237</v>
      </c>
      <c r="J385" s="18" t="str">
        <f t="shared" ca="1" si="196"/>
        <v/>
      </c>
      <c r="K385" s="18">
        <f t="shared" ca="1" si="204"/>
        <v>0.79881838572311237</v>
      </c>
      <c r="L385" s="18" t="str">
        <f t="shared" ca="1" si="205"/>
        <v/>
      </c>
      <c r="M385" s="22">
        <f t="shared" ca="1" si="177"/>
        <v>0</v>
      </c>
      <c r="N385" s="18" t="str">
        <f t="shared" ca="1" si="206"/>
        <v/>
      </c>
      <c r="O385" s="22">
        <f t="shared" ca="1" si="197"/>
        <v>0</v>
      </c>
      <c r="P385" s="22" t="e">
        <f t="shared" ca="1" si="198"/>
        <v>#N/A</v>
      </c>
      <c r="Q385" s="18" t="e">
        <f t="shared" ca="1" si="199"/>
        <v>#N/A</v>
      </c>
      <c r="R385" s="22" t="e">
        <f t="shared" ca="1" si="200"/>
        <v>#N/A</v>
      </c>
      <c r="S385" s="18" t="e">
        <f t="shared" ca="1" si="201"/>
        <v>#N/A</v>
      </c>
      <c r="T385" s="18">
        <f t="shared" ca="1" si="208"/>
        <v>0</v>
      </c>
      <c r="U385" s="43">
        <f t="shared" ca="1" si="215"/>
        <v>0</v>
      </c>
      <c r="V385" s="29">
        <f t="shared" si="209"/>
        <v>-6.6124109867751277E-3</v>
      </c>
      <c r="W385" s="29">
        <f t="shared" si="210"/>
        <v>-1.2729602733874369E-2</v>
      </c>
      <c r="X385" s="18">
        <f t="shared" ca="1" si="211"/>
        <v>0</v>
      </c>
      <c r="Y385" s="18">
        <f t="shared" ca="1" si="178"/>
        <v>34.6457485905269</v>
      </c>
      <c r="Z385" s="39">
        <f t="shared" ca="1" si="213"/>
        <v>0</v>
      </c>
      <c r="AA385" s="29">
        <f t="shared" ca="1" si="179"/>
        <v>1.7276354999849808E-2</v>
      </c>
      <c r="AB385" s="29">
        <f t="shared" ca="1" si="180"/>
        <v>1.7276354999849808E-2</v>
      </c>
      <c r="AC385" s="29">
        <f t="shared" ca="1" si="214"/>
        <v>0</v>
      </c>
      <c r="AD385" s="22">
        <f t="shared" ca="1" si="181"/>
        <v>0</v>
      </c>
      <c r="AE385" s="114">
        <f t="shared" si="182"/>
        <v>0.10538894898551572</v>
      </c>
      <c r="AF385" s="112">
        <f t="shared" ca="1" si="183"/>
        <v>1.0884132497668353</v>
      </c>
      <c r="AG385" s="112"/>
      <c r="AH385" s="112"/>
      <c r="AI385" s="112"/>
      <c r="AJ385" s="112"/>
      <c r="AK385" s="94">
        <f t="shared" si="184"/>
        <v>5.6226865771872872E-2</v>
      </c>
      <c r="AL385" s="94">
        <f t="shared" si="185"/>
        <v>0.10538894898551572</v>
      </c>
      <c r="AM385" s="94">
        <f t="shared" si="186"/>
        <v>0.16496398278777097</v>
      </c>
      <c r="AN385" s="94">
        <f t="shared" si="187"/>
        <v>3.5767135485912562E-3</v>
      </c>
      <c r="AO385" s="94">
        <f t="shared" si="188"/>
        <v>6.3612180751865491E-2</v>
      </c>
      <c r="AQ385" s="94">
        <f t="shared" si="189"/>
        <v>1.0549266860626882E-2</v>
      </c>
      <c r="AR385" s="94">
        <f t="shared" si="190"/>
        <v>-3.4667961279657143E-3</v>
      </c>
      <c r="AS385" s="94">
        <f t="shared" si="191"/>
        <v>0.15968469048657155</v>
      </c>
      <c r="AT385" s="94">
        <f t="shared" si="192"/>
        <v>-9.240576230492289E-4</v>
      </c>
      <c r="AU385" s="94">
        <f t="shared" si="193"/>
        <v>-8.759448739495794E-2</v>
      </c>
      <c r="AV385" s="51"/>
      <c r="AW385" s="94">
        <f t="shared" si="194"/>
        <v>0.12185416871133953</v>
      </c>
      <c r="AX385" s="94">
        <f t="shared" si="195"/>
        <v>0.10390912808031866</v>
      </c>
      <c r="AY385" s="50"/>
      <c r="AZ385" s="51"/>
      <c r="BA385" s="49"/>
      <c r="BB385" s="49"/>
      <c r="BC385" s="49"/>
      <c r="BD385" s="52"/>
      <c r="BE385" s="48"/>
    </row>
    <row r="386" spans="1:57" x14ac:dyDescent="0.25">
      <c r="A386" s="21">
        <v>42677</v>
      </c>
      <c r="B386" s="9">
        <v>19.55</v>
      </c>
      <c r="C386" s="9">
        <v>115</v>
      </c>
      <c r="D386" s="18">
        <f t="shared" ca="1" si="202"/>
        <v>4.6288901840829944</v>
      </c>
      <c r="E386" s="11">
        <f t="shared" si="207"/>
        <v>366</v>
      </c>
      <c r="F386" s="43">
        <f t="shared" ca="1" si="175"/>
        <v>1.0609914235582456</v>
      </c>
      <c r="G386" s="18">
        <f t="shared" ca="1" si="212"/>
        <v>0</v>
      </c>
      <c r="H386" s="18" t="str">
        <f t="shared" ca="1" si="176"/>
        <v/>
      </c>
      <c r="I386" s="18">
        <f t="shared" ca="1" si="203"/>
        <v>1.0609914235582456</v>
      </c>
      <c r="J386" s="18" t="str">
        <f t="shared" ca="1" si="196"/>
        <v/>
      </c>
      <c r="K386" s="18" t="str">
        <f t="shared" ca="1" si="204"/>
        <v/>
      </c>
      <c r="L386" s="18" t="str">
        <f t="shared" ca="1" si="205"/>
        <v/>
      </c>
      <c r="M386" s="22">
        <f t="shared" ca="1" si="177"/>
        <v>0</v>
      </c>
      <c r="N386" s="18" t="str">
        <f t="shared" ca="1" si="206"/>
        <v/>
      </c>
      <c r="O386" s="22">
        <f t="shared" ca="1" si="197"/>
        <v>0</v>
      </c>
      <c r="P386" s="22" t="e">
        <f t="shared" ca="1" si="198"/>
        <v>#N/A</v>
      </c>
      <c r="Q386" s="18" t="e">
        <f t="shared" ca="1" si="199"/>
        <v>#N/A</v>
      </c>
      <c r="R386" s="22" t="e">
        <f t="shared" ca="1" si="200"/>
        <v>#N/A</v>
      </c>
      <c r="S386" s="18" t="e">
        <f t="shared" ca="1" si="201"/>
        <v>#N/A</v>
      </c>
      <c r="T386" s="18">
        <f t="shared" ca="1" si="208"/>
        <v>0</v>
      </c>
      <c r="U386" s="43">
        <f t="shared" ca="1" si="215"/>
        <v>0</v>
      </c>
      <c r="V386" s="29">
        <f t="shared" si="209"/>
        <v>1.0240655401945506E-3</v>
      </c>
      <c r="W386" s="29">
        <f t="shared" si="210"/>
        <v>-4.8459674627899119E-3</v>
      </c>
      <c r="X386" s="18">
        <f t="shared" ca="1" si="211"/>
        <v>0</v>
      </c>
      <c r="Y386" s="18">
        <f t="shared" ca="1" si="178"/>
        <v>34.6457485905269</v>
      </c>
      <c r="Z386" s="39">
        <f t="shared" ca="1" si="213"/>
        <v>0</v>
      </c>
      <c r="AA386" s="29">
        <f t="shared" ca="1" si="179"/>
        <v>1.7276354999849808E-2</v>
      </c>
      <c r="AB386" s="29">
        <f t="shared" ca="1" si="180"/>
        <v>1.7276354999849808E-2</v>
      </c>
      <c r="AC386" s="29">
        <f t="shared" ca="1" si="214"/>
        <v>0</v>
      </c>
      <c r="AD386" s="22">
        <f t="shared" ca="1" si="181"/>
        <v>0</v>
      </c>
      <c r="AE386" s="114">
        <f t="shared" si="182"/>
        <v>0.10527421494317896</v>
      </c>
      <c r="AF386" s="112">
        <f t="shared" ca="1" si="183"/>
        <v>1.2923862228282463</v>
      </c>
      <c r="AG386" s="112"/>
      <c r="AH386" s="112"/>
      <c r="AI386" s="112"/>
      <c r="AJ386" s="112"/>
      <c r="AK386" s="94">
        <f t="shared" si="184"/>
        <v>5.8261505442681161E-2</v>
      </c>
      <c r="AL386" s="94">
        <f t="shared" si="185"/>
        <v>0.10527421494317896</v>
      </c>
      <c r="AM386" s="94">
        <f t="shared" si="186"/>
        <v>0.16496849754373599</v>
      </c>
      <c r="AN386" s="94">
        <f t="shared" si="187"/>
        <v>3.7387241922578851E-3</v>
      </c>
      <c r="AO386" s="94">
        <f t="shared" si="188"/>
        <v>6.4171431270963586E-2</v>
      </c>
      <c r="AQ386" s="94">
        <f t="shared" si="189"/>
        <v>1.0677327971726743E-2</v>
      </c>
      <c r="AR386" s="94">
        <f t="shared" si="190"/>
        <v>-1.8693647385899512E-3</v>
      </c>
      <c r="AS386" s="94">
        <f t="shared" si="191"/>
        <v>0.15989974862338785</v>
      </c>
      <c r="AT386" s="94">
        <f t="shared" si="192"/>
        <v>-1.0644993997599062E-3</v>
      </c>
      <c r="AU386" s="94">
        <f t="shared" si="193"/>
        <v>-9.969717166866747E-2</v>
      </c>
      <c r="AV386" s="51"/>
      <c r="AW386" s="94">
        <f t="shared" si="194"/>
        <v>0.11904821914897448</v>
      </c>
      <c r="AX386" s="94">
        <f t="shared" si="195"/>
        <v>0.10386047244265262</v>
      </c>
      <c r="AY386" s="50"/>
      <c r="AZ386" s="51"/>
      <c r="BA386" s="49"/>
      <c r="BB386" s="49"/>
      <c r="BC386" s="49"/>
      <c r="BD386" s="52"/>
      <c r="BE386" s="48"/>
    </row>
    <row r="387" spans="1:57" x14ac:dyDescent="0.25">
      <c r="A387" s="21">
        <v>42678</v>
      </c>
      <c r="B387" s="9">
        <v>19.489999999999998</v>
      </c>
      <c r="C387" s="9">
        <v>115.74</v>
      </c>
      <c r="D387" s="18">
        <f t="shared" ca="1" si="202"/>
        <v>4.4728760861370933</v>
      </c>
      <c r="E387" s="11">
        <f t="shared" si="207"/>
        <v>367</v>
      </c>
      <c r="F387" s="43">
        <f t="shared" ca="1" si="175"/>
        <v>0.61956047881365106</v>
      </c>
      <c r="G387" s="18">
        <f t="shared" ca="1" si="212"/>
        <v>0</v>
      </c>
      <c r="H387" s="18" t="str">
        <f t="shared" ca="1" si="176"/>
        <v/>
      </c>
      <c r="I387" s="18">
        <f t="shared" ca="1" si="203"/>
        <v>0.61956047881365106</v>
      </c>
      <c r="J387" s="18" t="str">
        <f t="shared" ca="1" si="196"/>
        <v/>
      </c>
      <c r="K387" s="18">
        <f t="shared" ca="1" si="204"/>
        <v>0.61956047881365106</v>
      </c>
      <c r="L387" s="18" t="str">
        <f t="shared" ca="1" si="205"/>
        <v/>
      </c>
      <c r="M387" s="22">
        <f t="shared" ca="1" si="177"/>
        <v>0</v>
      </c>
      <c r="N387" s="18" t="str">
        <f t="shared" ca="1" si="206"/>
        <v/>
      </c>
      <c r="O387" s="22">
        <f t="shared" ca="1" si="197"/>
        <v>0</v>
      </c>
      <c r="P387" s="22" t="e">
        <f t="shared" ca="1" si="198"/>
        <v>#N/A</v>
      </c>
      <c r="Q387" s="18" t="e">
        <f t="shared" ca="1" si="199"/>
        <v>#N/A</v>
      </c>
      <c r="R387" s="22" t="e">
        <f t="shared" ca="1" si="200"/>
        <v>#N/A</v>
      </c>
      <c r="S387" s="18" t="e">
        <f t="shared" ca="1" si="201"/>
        <v>#N/A</v>
      </c>
      <c r="T387" s="18">
        <f t="shared" ca="1" si="208"/>
        <v>0</v>
      </c>
      <c r="U387" s="43">
        <f t="shared" ca="1" si="215"/>
        <v>0</v>
      </c>
      <c r="V387" s="29">
        <f t="shared" si="209"/>
        <v>-3.0690537084400141E-3</v>
      </c>
      <c r="W387" s="29">
        <f t="shared" si="210"/>
        <v>6.4347826086956078E-3</v>
      </c>
      <c r="X387" s="18">
        <f t="shared" ca="1" si="211"/>
        <v>0</v>
      </c>
      <c r="Y387" s="18">
        <f t="shared" ca="1" si="178"/>
        <v>34.6457485905269</v>
      </c>
      <c r="Z387" s="39">
        <f t="shared" ca="1" si="213"/>
        <v>0</v>
      </c>
      <c r="AA387" s="29">
        <f t="shared" ca="1" si="179"/>
        <v>1.7276354999849808E-2</v>
      </c>
      <c r="AB387" s="29">
        <f t="shared" ca="1" si="180"/>
        <v>1.7276354999849808E-2</v>
      </c>
      <c r="AC387" s="29">
        <f t="shared" ca="1" si="214"/>
        <v>0</v>
      </c>
      <c r="AD387" s="22">
        <f t="shared" ca="1" si="181"/>
        <v>0</v>
      </c>
      <c r="AE387" s="114">
        <f t="shared" si="182"/>
        <v>0.10516164237417205</v>
      </c>
      <c r="AF387" s="112">
        <f t="shared" ca="1" si="183"/>
        <v>0.94453122613029561</v>
      </c>
      <c r="AG387" s="112"/>
      <c r="AH387" s="112"/>
      <c r="AI387" s="112"/>
      <c r="AJ387" s="112"/>
      <c r="AK387" s="94">
        <f t="shared" si="184"/>
        <v>6.0262993759129718E-2</v>
      </c>
      <c r="AL387" s="94">
        <f t="shared" si="185"/>
        <v>0.10516164237417205</v>
      </c>
      <c r="AM387" s="94">
        <f t="shared" si="186"/>
        <v>0.1649785594044233</v>
      </c>
      <c r="AN387" s="94">
        <f t="shared" si="187"/>
        <v>3.8974718479741861E-3</v>
      </c>
      <c r="AO387" s="94">
        <f t="shared" si="188"/>
        <v>6.4674381487788715E-2</v>
      </c>
      <c r="AQ387" s="94">
        <f t="shared" si="189"/>
        <v>1.0268929628448897E-2</v>
      </c>
      <c r="AR387" s="94">
        <f t="shared" si="190"/>
        <v>-1.2750684582107583E-3</v>
      </c>
      <c r="AS387" s="94">
        <f t="shared" si="191"/>
        <v>0.1601063028914699</v>
      </c>
      <c r="AT387" s="94">
        <f t="shared" si="192"/>
        <v>-1.1785930372148908E-3</v>
      </c>
      <c r="AU387" s="94">
        <f t="shared" si="193"/>
        <v>-0.11477272509003601</v>
      </c>
      <c r="AV387" s="51"/>
      <c r="AW387" s="94">
        <f t="shared" si="194"/>
        <v>0.11438469671942632</v>
      </c>
      <c r="AX387" s="94">
        <f t="shared" si="195"/>
        <v>0.10370696842706224</v>
      </c>
      <c r="AY387" s="50"/>
      <c r="AZ387" s="51"/>
      <c r="BA387" s="49"/>
      <c r="BB387" s="49"/>
      <c r="BC387" s="49"/>
      <c r="BD387" s="52"/>
      <c r="BE387" s="48"/>
    </row>
    <row r="388" spans="1:57" x14ac:dyDescent="0.25">
      <c r="A388" s="21">
        <v>42681</v>
      </c>
      <c r="B388" s="9">
        <v>19.98</v>
      </c>
      <c r="C388" s="9">
        <v>118.57</v>
      </c>
      <c r="D388" s="18">
        <f t="shared" ca="1" si="202"/>
        <v>4.595687035884529</v>
      </c>
      <c r="E388" s="11">
        <f t="shared" si="207"/>
        <v>368</v>
      </c>
      <c r="F388" s="43">
        <f t="shared" ca="1" si="175"/>
        <v>0.96704544514528368</v>
      </c>
      <c r="G388" s="18">
        <f t="shared" ca="1" si="212"/>
        <v>0</v>
      </c>
      <c r="H388" s="18" t="str">
        <f t="shared" ca="1" si="176"/>
        <v/>
      </c>
      <c r="I388" s="18">
        <f t="shared" ca="1" si="203"/>
        <v>0.96704544514528368</v>
      </c>
      <c r="J388" s="18" t="str">
        <f t="shared" ca="1" si="196"/>
        <v/>
      </c>
      <c r="K388" s="18">
        <f t="shared" ca="1" si="204"/>
        <v>0.96704544514528368</v>
      </c>
      <c r="L388" s="18" t="str">
        <f t="shared" ca="1" si="205"/>
        <v/>
      </c>
      <c r="M388" s="22">
        <f t="shared" ca="1" si="177"/>
        <v>0</v>
      </c>
      <c r="N388" s="18" t="str">
        <f t="shared" ca="1" si="206"/>
        <v/>
      </c>
      <c r="O388" s="22">
        <f t="shared" ca="1" si="197"/>
        <v>0</v>
      </c>
      <c r="P388" s="22" t="e">
        <f t="shared" ca="1" si="198"/>
        <v>#N/A</v>
      </c>
      <c r="Q388" s="18" t="e">
        <f t="shared" ca="1" si="199"/>
        <v>#N/A</v>
      </c>
      <c r="R388" s="22" t="e">
        <f t="shared" ca="1" si="200"/>
        <v>#N/A</v>
      </c>
      <c r="S388" s="18" t="e">
        <f t="shared" ca="1" si="201"/>
        <v>#N/A</v>
      </c>
      <c r="T388" s="18">
        <f t="shared" ca="1" si="208"/>
        <v>0</v>
      </c>
      <c r="U388" s="43">
        <f t="shared" ca="1" si="215"/>
        <v>0</v>
      </c>
      <c r="V388" s="29">
        <f t="shared" si="209"/>
        <v>2.5141097998973936E-2</v>
      </c>
      <c r="W388" s="29">
        <f t="shared" si="210"/>
        <v>2.4451356488681512E-2</v>
      </c>
      <c r="X388" s="18">
        <f t="shared" ca="1" si="211"/>
        <v>0</v>
      </c>
      <c r="Y388" s="18">
        <f t="shared" ca="1" si="178"/>
        <v>34.6457485905269</v>
      </c>
      <c r="Z388" s="39">
        <f t="shared" ca="1" si="213"/>
        <v>0</v>
      </c>
      <c r="AA388" s="29">
        <f t="shared" ca="1" si="179"/>
        <v>1.7276354999849808E-2</v>
      </c>
      <c r="AB388" s="29">
        <f t="shared" ca="1" si="180"/>
        <v>1.7276354999849808E-2</v>
      </c>
      <c r="AC388" s="29">
        <f t="shared" ca="1" si="214"/>
        <v>0</v>
      </c>
      <c r="AD388" s="22">
        <f t="shared" ca="1" si="181"/>
        <v>0</v>
      </c>
      <c r="AE388" s="114">
        <f t="shared" si="182"/>
        <v>0.10503782138190221</v>
      </c>
      <c r="AF388" s="112">
        <f t="shared" ca="1" si="183"/>
        <v>1.216245756335806</v>
      </c>
      <c r="AG388" s="112"/>
      <c r="AH388" s="112"/>
      <c r="AI388" s="112"/>
      <c r="AJ388" s="112"/>
      <c r="AK388" s="94">
        <f t="shared" si="184"/>
        <v>6.219102907197805E-2</v>
      </c>
      <c r="AL388" s="94">
        <f t="shared" si="185"/>
        <v>0.10503782138190221</v>
      </c>
      <c r="AM388" s="94">
        <f t="shared" si="186"/>
        <v>0.16497994687616102</v>
      </c>
      <c r="AN388" s="94">
        <f t="shared" si="187"/>
        <v>4.0584607176413854E-3</v>
      </c>
      <c r="AO388" s="94">
        <f t="shared" si="188"/>
        <v>6.5257976563536893E-2</v>
      </c>
      <c r="AQ388" s="94">
        <f t="shared" si="189"/>
        <v>1.0556743176534105E-2</v>
      </c>
      <c r="AR388" s="94">
        <f t="shared" si="190"/>
        <v>1.402164279241175E-4</v>
      </c>
      <c r="AS388" s="94">
        <f t="shared" si="191"/>
        <v>0.16028695477123581</v>
      </c>
      <c r="AT388" s="94">
        <f t="shared" si="192"/>
        <v>-1.338007202881163E-3</v>
      </c>
      <c r="AU388" s="94">
        <f t="shared" si="193"/>
        <v>-0.12674431692677074</v>
      </c>
      <c r="AV388" s="51"/>
      <c r="AW388" s="94">
        <f t="shared" si="194"/>
        <v>0.11079146219278913</v>
      </c>
      <c r="AX388" s="94">
        <f t="shared" si="195"/>
        <v>0.10366427881949167</v>
      </c>
      <c r="AY388" s="50"/>
      <c r="AZ388" s="51"/>
      <c r="BA388" s="49"/>
      <c r="BB388" s="49"/>
      <c r="BC388" s="49"/>
      <c r="BD388" s="52"/>
      <c r="BE388" s="48"/>
    </row>
    <row r="389" spans="1:57" x14ac:dyDescent="0.25">
      <c r="A389" s="21">
        <v>42682</v>
      </c>
      <c r="B389" s="9">
        <v>19.989999999999998</v>
      </c>
      <c r="C389" s="9">
        <v>118.88</v>
      </c>
      <c r="D389" s="18">
        <f t="shared" ca="1" si="202"/>
        <v>4.565464913772054</v>
      </c>
      <c r="E389" s="11">
        <f t="shared" si="207"/>
        <v>369</v>
      </c>
      <c r="F389" s="43">
        <f t="shared" ca="1" si="175"/>
        <v>0.88153407090446079</v>
      </c>
      <c r="G389" s="18">
        <f t="shared" ca="1" si="212"/>
        <v>0</v>
      </c>
      <c r="H389" s="18" t="str">
        <f t="shared" ca="1" si="176"/>
        <v/>
      </c>
      <c r="I389" s="18">
        <f t="shared" ca="1" si="203"/>
        <v>0.88153407090446079</v>
      </c>
      <c r="J389" s="18" t="str">
        <f t="shared" ca="1" si="196"/>
        <v/>
      </c>
      <c r="K389" s="18">
        <f t="shared" ca="1" si="204"/>
        <v>0.88153407090446079</v>
      </c>
      <c r="L389" s="18" t="str">
        <f t="shared" ca="1" si="205"/>
        <v/>
      </c>
      <c r="M389" s="22">
        <f t="shared" ca="1" si="177"/>
        <v>0</v>
      </c>
      <c r="N389" s="18" t="str">
        <f t="shared" ca="1" si="206"/>
        <v/>
      </c>
      <c r="O389" s="22">
        <f t="shared" ca="1" si="197"/>
        <v>0</v>
      </c>
      <c r="P389" s="22" t="e">
        <f t="shared" ca="1" si="198"/>
        <v>#N/A</v>
      </c>
      <c r="Q389" s="18" t="e">
        <f t="shared" ca="1" si="199"/>
        <v>#N/A</v>
      </c>
      <c r="R389" s="22" t="e">
        <f t="shared" ca="1" si="200"/>
        <v>#N/A</v>
      </c>
      <c r="S389" s="18" t="e">
        <f t="shared" ca="1" si="201"/>
        <v>#N/A</v>
      </c>
      <c r="T389" s="18">
        <f t="shared" ca="1" si="208"/>
        <v>0</v>
      </c>
      <c r="U389" s="43">
        <f t="shared" ca="1" si="215"/>
        <v>0</v>
      </c>
      <c r="V389" s="29">
        <f t="shared" si="209"/>
        <v>5.0050050050040097E-4</v>
      </c>
      <c r="W389" s="29">
        <f t="shared" si="210"/>
        <v>2.6144893311967807E-3</v>
      </c>
      <c r="X389" s="18">
        <f t="shared" ca="1" si="211"/>
        <v>0</v>
      </c>
      <c r="Y389" s="18">
        <f t="shared" ca="1" si="178"/>
        <v>34.6457485905269</v>
      </c>
      <c r="Z389" s="39">
        <f t="shared" ca="1" si="213"/>
        <v>0</v>
      </c>
      <c r="AA389" s="29">
        <f t="shared" ca="1" si="179"/>
        <v>1.7276354999849808E-2</v>
      </c>
      <c r="AB389" s="29">
        <f t="shared" ca="1" si="180"/>
        <v>1.7276354999849808E-2</v>
      </c>
      <c r="AC389" s="29">
        <f t="shared" ca="1" si="214"/>
        <v>0</v>
      </c>
      <c r="AD389" s="22">
        <f t="shared" ca="1" si="181"/>
        <v>0</v>
      </c>
      <c r="AE389" s="114">
        <f t="shared" si="182"/>
        <v>0.10499455501423481</v>
      </c>
      <c r="AF389" s="112">
        <f t="shared" ca="1" si="183"/>
        <v>1.1499298194720904</v>
      </c>
      <c r="AG389" s="112"/>
      <c r="AH389" s="112"/>
      <c r="AI389" s="112"/>
      <c r="AJ389" s="112"/>
      <c r="AK389" s="94">
        <f t="shared" si="184"/>
        <v>6.4739972183425212E-2</v>
      </c>
      <c r="AL389" s="94">
        <f t="shared" si="185"/>
        <v>0.10499455501423481</v>
      </c>
      <c r="AM389" s="94">
        <f t="shared" si="186"/>
        <v>0.16498008311795687</v>
      </c>
      <c r="AN389" s="94">
        <f t="shared" si="187"/>
        <v>4.2851103022504347E-3</v>
      </c>
      <c r="AO389" s="94">
        <f t="shared" si="188"/>
        <v>6.6189560448212739E-2</v>
      </c>
      <c r="AQ389" s="94">
        <f t="shared" si="189"/>
        <v>2.1136596194605227E-3</v>
      </c>
      <c r="AR389" s="94">
        <f t="shared" si="190"/>
        <v>-4.14590189293012E-3</v>
      </c>
      <c r="AS389" s="94">
        <f t="shared" si="191"/>
        <v>0.16046695846957029</v>
      </c>
      <c r="AT389" s="94">
        <f t="shared" si="192"/>
        <v>-2.7888115246099096E-4</v>
      </c>
      <c r="AU389" s="94">
        <f t="shared" si="193"/>
        <v>-0.13194231932773112</v>
      </c>
      <c r="AV389" s="51"/>
      <c r="AW389" s="94">
        <f t="shared" si="194"/>
        <v>0.10870546250399123</v>
      </c>
      <c r="AX389" s="94">
        <f t="shared" si="195"/>
        <v>0.10365483036952051</v>
      </c>
      <c r="AY389" s="50"/>
      <c r="AZ389" s="51"/>
      <c r="BA389" s="49"/>
      <c r="BB389" s="49"/>
      <c r="BC389" s="49"/>
      <c r="BD389" s="52"/>
      <c r="BE389" s="48"/>
    </row>
    <row r="390" spans="1:57" x14ac:dyDescent="0.25">
      <c r="A390" s="21">
        <v>42683</v>
      </c>
      <c r="B390" s="9">
        <v>20.84</v>
      </c>
      <c r="C390" s="9">
        <v>122.54</v>
      </c>
      <c r="D390" s="18">
        <f t="shared" ca="1" si="202"/>
        <v>4.9405843752828691</v>
      </c>
      <c r="E390" s="11">
        <f t="shared" si="207"/>
        <v>370</v>
      </c>
      <c r="F390" s="43">
        <f t="shared" ca="1" si="175"/>
        <v>1.9429082702042055</v>
      </c>
      <c r="G390" s="18">
        <f t="shared" ca="1" si="212"/>
        <v>0</v>
      </c>
      <c r="H390" s="18" t="str">
        <f t="shared" ca="1" si="176"/>
        <v/>
      </c>
      <c r="I390" s="18">
        <f t="shared" ca="1" si="203"/>
        <v>1.9429082702042055</v>
      </c>
      <c r="J390" s="18" t="str">
        <f t="shared" ca="1" si="196"/>
        <v/>
      </c>
      <c r="K390" s="18" t="str">
        <f t="shared" ca="1" si="204"/>
        <v/>
      </c>
      <c r="L390" s="18" t="str">
        <f t="shared" ca="1" si="205"/>
        <v/>
      </c>
      <c r="M390" s="22">
        <f t="shared" ca="1" si="177"/>
        <v>0</v>
      </c>
      <c r="N390" s="18" t="str">
        <f t="shared" ca="1" si="206"/>
        <v/>
      </c>
      <c r="O390" s="22">
        <f t="shared" ca="1" si="197"/>
        <v>0</v>
      </c>
      <c r="P390" s="22" t="e">
        <f t="shared" ca="1" si="198"/>
        <v>#N/A</v>
      </c>
      <c r="Q390" s="18" t="e">
        <f t="shared" ca="1" si="199"/>
        <v>#N/A</v>
      </c>
      <c r="R390" s="22" t="e">
        <f t="shared" ca="1" si="200"/>
        <v>#N/A</v>
      </c>
      <c r="S390" s="18" t="e">
        <f t="shared" ca="1" si="201"/>
        <v>#N/A</v>
      </c>
      <c r="T390" s="18">
        <f t="shared" ca="1" si="208"/>
        <v>0</v>
      </c>
      <c r="U390" s="43">
        <f t="shared" ca="1" si="215"/>
        <v>0</v>
      </c>
      <c r="V390" s="29">
        <f t="shared" si="209"/>
        <v>4.2521260630315229E-2</v>
      </c>
      <c r="W390" s="29">
        <f t="shared" si="210"/>
        <v>3.0787348586810322E-2</v>
      </c>
      <c r="X390" s="18">
        <f t="shared" ca="1" si="211"/>
        <v>0</v>
      </c>
      <c r="Y390" s="18">
        <f t="shared" ca="1" si="178"/>
        <v>34.6457485905269</v>
      </c>
      <c r="Z390" s="39">
        <f t="shared" ca="1" si="213"/>
        <v>0</v>
      </c>
      <c r="AA390" s="29">
        <f t="shared" ca="1" si="179"/>
        <v>1.7276354999849808E-2</v>
      </c>
      <c r="AB390" s="29">
        <f t="shared" ca="1" si="180"/>
        <v>1.7276354999849808E-2</v>
      </c>
      <c r="AC390" s="29">
        <f t="shared" ca="1" si="214"/>
        <v>0</v>
      </c>
      <c r="AD390" s="22">
        <f t="shared" ca="1" si="181"/>
        <v>0</v>
      </c>
      <c r="AE390" s="114">
        <f t="shared" si="182"/>
        <v>0.1050478492167681</v>
      </c>
      <c r="AF390" s="112">
        <f t="shared" ca="1" si="183"/>
        <v>1.9779182695629367</v>
      </c>
      <c r="AG390" s="112"/>
      <c r="AH390" s="112"/>
      <c r="AI390" s="112"/>
      <c r="AJ390" s="112"/>
      <c r="AK390" s="94">
        <f t="shared" si="184"/>
        <v>6.7026382956082417E-2</v>
      </c>
      <c r="AL390" s="94">
        <f t="shared" si="185"/>
        <v>0.1050478492167681</v>
      </c>
      <c r="AM390" s="94">
        <f t="shared" si="186"/>
        <v>0.16497852806887306</v>
      </c>
      <c r="AN390" s="94">
        <f t="shared" si="187"/>
        <v>4.4919743574169356E-3</v>
      </c>
      <c r="AO390" s="94">
        <f t="shared" si="188"/>
        <v>6.7018003348923133E-2</v>
      </c>
      <c r="AQ390" s="94">
        <f t="shared" si="189"/>
        <v>-8.8007833270908973E-3</v>
      </c>
      <c r="AR390" s="94">
        <f t="shared" si="190"/>
        <v>-8.7949891366174635E-3</v>
      </c>
      <c r="AS390" s="94">
        <f t="shared" si="191"/>
        <v>0.16063035608084242</v>
      </c>
      <c r="AT390" s="94">
        <f t="shared" si="192"/>
        <v>1.1829339735894312E-3</v>
      </c>
      <c r="AU390" s="94">
        <f t="shared" si="193"/>
        <v>-0.13441235054021614</v>
      </c>
      <c r="AV390" s="51"/>
      <c r="AW390" s="94">
        <f t="shared" si="194"/>
        <v>0.10629221091195644</v>
      </c>
      <c r="AX390" s="94">
        <f t="shared" si="195"/>
        <v>0.10377352756448417</v>
      </c>
      <c r="AY390" s="50"/>
      <c r="AZ390" s="51"/>
      <c r="BA390" s="49"/>
      <c r="BB390" s="49"/>
      <c r="BC390" s="49"/>
      <c r="BD390" s="52"/>
      <c r="BE390" s="48"/>
    </row>
    <row r="391" spans="1:57" x14ac:dyDescent="0.25">
      <c r="A391" s="21">
        <v>42684</v>
      </c>
      <c r="B391" s="9">
        <v>21.61</v>
      </c>
      <c r="C391" s="9">
        <v>124.5</v>
      </c>
      <c r="D391" s="18">
        <f t="shared" ca="1" si="202"/>
        <v>5.4562767645072405</v>
      </c>
      <c r="E391" s="11">
        <f t="shared" si="207"/>
        <v>371</v>
      </c>
      <c r="F391" s="43">
        <f t="shared" ca="1" si="175"/>
        <v>3.4020237063736221</v>
      </c>
      <c r="G391" s="18">
        <f t="shared" ca="1" si="212"/>
        <v>0</v>
      </c>
      <c r="H391" s="18" t="str">
        <f t="shared" ca="1" si="176"/>
        <v/>
      </c>
      <c r="I391" s="18">
        <f t="shared" ca="1" si="203"/>
        <v>3.4020237063736221</v>
      </c>
      <c r="J391" s="18" t="str">
        <f t="shared" ca="1" si="196"/>
        <v/>
      </c>
      <c r="K391" s="18" t="str">
        <f t="shared" ca="1" si="204"/>
        <v/>
      </c>
      <c r="L391" s="18">
        <f t="shared" ca="1" si="205"/>
        <v>3.4020237063736221</v>
      </c>
      <c r="M391" s="22">
        <f t="shared" ca="1" si="177"/>
        <v>1</v>
      </c>
      <c r="N391" s="18" t="str">
        <f t="shared" ca="1" si="206"/>
        <v/>
      </c>
      <c r="O391" s="22">
        <f t="shared" ca="1" si="197"/>
        <v>0</v>
      </c>
      <c r="P391" s="22" t="e">
        <f t="shared" ca="1" si="198"/>
        <v>#N/A</v>
      </c>
      <c r="Q391" s="18" t="e">
        <f t="shared" ca="1" si="199"/>
        <v>#N/A</v>
      </c>
      <c r="R391" s="22" t="e">
        <f t="shared" ca="1" si="200"/>
        <v>#N/A</v>
      </c>
      <c r="S391" s="18" t="e">
        <f t="shared" ca="1" si="201"/>
        <v>#N/A</v>
      </c>
      <c r="T391" s="18">
        <f t="shared" ca="1" si="208"/>
        <v>0</v>
      </c>
      <c r="U391" s="43">
        <f t="shared" ca="1" si="215"/>
        <v>0</v>
      </c>
      <c r="V391" s="29">
        <f t="shared" si="209"/>
        <v>3.694817658349326E-2</v>
      </c>
      <c r="W391" s="29">
        <f t="shared" si="210"/>
        <v>1.5994777215603016E-2</v>
      </c>
      <c r="X391" s="18">
        <f t="shared" ca="1" si="211"/>
        <v>0</v>
      </c>
      <c r="Y391" s="18">
        <f t="shared" ca="1" si="178"/>
        <v>34.6457485905269</v>
      </c>
      <c r="Z391" s="39">
        <f t="shared" ca="1" si="213"/>
        <v>0</v>
      </c>
      <c r="AA391" s="29">
        <f t="shared" ca="1" si="179"/>
        <v>1.7276354999849808E-2</v>
      </c>
      <c r="AB391" s="29">
        <f t="shared" ca="1" si="180"/>
        <v>1.7276354999849808E-2</v>
      </c>
      <c r="AC391" s="29">
        <f t="shared" ca="1" si="214"/>
        <v>0</v>
      </c>
      <c r="AD391" s="22">
        <f t="shared" ca="1" si="181"/>
        <v>0</v>
      </c>
      <c r="AE391" s="114">
        <f t="shared" si="182"/>
        <v>0.10552023619728446</v>
      </c>
      <c r="AF391" s="112">
        <f t="shared" ca="1" si="183"/>
        <v>3.0989256890983921</v>
      </c>
      <c r="AG391" s="112"/>
      <c r="AH391" s="112"/>
      <c r="AI391" s="112"/>
      <c r="AJ391" s="112"/>
      <c r="AK391" s="94">
        <f t="shared" si="184"/>
        <v>7.0169808338015172E-2</v>
      </c>
      <c r="AL391" s="94">
        <f t="shared" si="185"/>
        <v>0.10552023619728446</v>
      </c>
      <c r="AM391" s="94">
        <f t="shared" si="186"/>
        <v>0.1649853850293278</v>
      </c>
      <c r="AN391" s="94">
        <f t="shared" si="187"/>
        <v>4.7872151896835771E-3</v>
      </c>
      <c r="AO391" s="94">
        <f t="shared" si="188"/>
        <v>6.8223290088282276E-2</v>
      </c>
      <c r="AQ391" s="94">
        <f t="shared" si="189"/>
        <v>-3.9757525815648863E-2</v>
      </c>
      <c r="AR391" s="94">
        <f t="shared" si="190"/>
        <v>-8.1822329512403254E-3</v>
      </c>
      <c r="AS391" s="94">
        <f t="shared" si="191"/>
        <v>0.16081818568721101</v>
      </c>
      <c r="AT391" s="94">
        <f t="shared" si="192"/>
        <v>5.058924369747894E-3</v>
      </c>
      <c r="AU391" s="94">
        <f t="shared" si="193"/>
        <v>-0.12724444657863149</v>
      </c>
      <c r="AV391" s="51"/>
      <c r="AW391" s="94">
        <f t="shared" si="194"/>
        <v>0.10726411737926544</v>
      </c>
      <c r="AX391" s="94">
        <f t="shared" si="195"/>
        <v>0.10454406474634849</v>
      </c>
      <c r="AY391" s="50"/>
      <c r="AZ391" s="51"/>
      <c r="BA391" s="49"/>
      <c r="BB391" s="49"/>
      <c r="BC391" s="49"/>
      <c r="BD391" s="52"/>
      <c r="BE391" s="48"/>
    </row>
    <row r="392" spans="1:57" x14ac:dyDescent="0.25">
      <c r="A392" s="21">
        <v>42685</v>
      </c>
      <c r="B392" s="9">
        <v>21.67</v>
      </c>
      <c r="C392" s="9">
        <v>127.36</v>
      </c>
      <c r="D392" s="18">
        <f t="shared" ca="1" si="202"/>
        <v>5.1451952508244396</v>
      </c>
      <c r="E392" s="11">
        <f t="shared" si="207"/>
        <v>372</v>
      </c>
      <c r="F392" s="43">
        <f t="shared" ca="1" si="175"/>
        <v>2.5218403877789504</v>
      </c>
      <c r="G392" s="18">
        <f t="shared" ca="1" si="212"/>
        <v>0</v>
      </c>
      <c r="H392" s="18" t="str">
        <f t="shared" ca="1" si="176"/>
        <v/>
      </c>
      <c r="I392" s="18">
        <f t="shared" ca="1" si="203"/>
        <v>2.5218403877789504</v>
      </c>
      <c r="J392" s="18" t="str">
        <f t="shared" ca="1" si="196"/>
        <v/>
      </c>
      <c r="K392" s="18" t="str">
        <f t="shared" ca="1" si="204"/>
        <v/>
      </c>
      <c r="L392" s="18" t="str">
        <f t="shared" ca="1" si="205"/>
        <v/>
      </c>
      <c r="M392" s="22">
        <f t="shared" ca="1" si="177"/>
        <v>1</v>
      </c>
      <c r="N392" s="18" t="str">
        <f t="shared" ca="1" si="206"/>
        <v/>
      </c>
      <c r="O392" s="22">
        <f t="shared" ca="1" si="197"/>
        <v>0</v>
      </c>
      <c r="P392" s="22" t="e">
        <f t="shared" ca="1" si="198"/>
        <v>#N/A</v>
      </c>
      <c r="Q392" s="18" t="e">
        <f t="shared" ca="1" si="199"/>
        <v>#N/A</v>
      </c>
      <c r="R392" s="22" t="e">
        <f t="shared" ca="1" si="200"/>
        <v>#N/A</v>
      </c>
      <c r="S392" s="18" t="e">
        <f t="shared" ca="1" si="201"/>
        <v>#N/A</v>
      </c>
      <c r="T392" s="18">
        <f t="shared" ca="1" si="208"/>
        <v>0</v>
      </c>
      <c r="U392" s="43">
        <f t="shared" ca="1" si="215"/>
        <v>0</v>
      </c>
      <c r="V392" s="29">
        <f t="shared" si="209"/>
        <v>2.7764923646461026E-3</v>
      </c>
      <c r="W392" s="29">
        <f t="shared" si="210"/>
        <v>2.2971887550200798E-2</v>
      </c>
      <c r="X392" s="18">
        <f t="shared" ca="1" si="211"/>
        <v>0</v>
      </c>
      <c r="Y392" s="18">
        <f t="shared" ca="1" si="178"/>
        <v>34.6457485905269</v>
      </c>
      <c r="Z392" s="39">
        <f t="shared" ca="1" si="213"/>
        <v>0</v>
      </c>
      <c r="AA392" s="29">
        <f t="shared" ca="1" si="179"/>
        <v>1.7276354999849808E-2</v>
      </c>
      <c r="AB392" s="29">
        <f t="shared" ca="1" si="180"/>
        <v>1.7276354999849808E-2</v>
      </c>
      <c r="AC392" s="29">
        <f t="shared" ca="1" si="214"/>
        <v>0</v>
      </c>
      <c r="AD392" s="22">
        <f t="shared" ca="1" si="181"/>
        <v>0</v>
      </c>
      <c r="AE392" s="114">
        <f t="shared" si="182"/>
        <v>0.10659519587721261</v>
      </c>
      <c r="AF392" s="112">
        <f t="shared" ca="1" si="183"/>
        <v>2.3731955989226439</v>
      </c>
      <c r="AG392" s="112"/>
      <c r="AH392" s="112"/>
      <c r="AI392" s="112"/>
      <c r="AJ392" s="112"/>
      <c r="AK392" s="94">
        <f t="shared" si="184"/>
        <v>7.4060363105732635E-2</v>
      </c>
      <c r="AL392" s="94">
        <f t="shared" si="185"/>
        <v>0.10659519587721261</v>
      </c>
      <c r="AM392" s="94">
        <f t="shared" si="186"/>
        <v>0.16500591464912059</v>
      </c>
      <c r="AN392" s="94">
        <f t="shared" si="187"/>
        <v>5.1480875669165961E-3</v>
      </c>
      <c r="AO392" s="94">
        <f t="shared" si="188"/>
        <v>6.9512048699611473E-2</v>
      </c>
      <c r="AQ392" s="94">
        <f t="shared" si="189"/>
        <v>-9.1405939099247796E-2</v>
      </c>
      <c r="AR392" s="94">
        <f t="shared" si="190"/>
        <v>6.7835263477146667E-3</v>
      </c>
      <c r="AS392" s="94">
        <f t="shared" si="191"/>
        <v>0.16106397288018093</v>
      </c>
      <c r="AT392" s="94">
        <f t="shared" si="192"/>
        <v>1.0698660264105637E-2</v>
      </c>
      <c r="AU392" s="94">
        <f t="shared" si="193"/>
        <v>-0.11704557022809121</v>
      </c>
      <c r="AV392" s="51"/>
      <c r="AW392" s="94">
        <f t="shared" si="194"/>
        <v>0.11268496043623914</v>
      </c>
      <c r="AX392" s="94">
        <f t="shared" si="195"/>
        <v>0.10602752833558639</v>
      </c>
      <c r="AY392" s="50"/>
      <c r="AZ392" s="51"/>
      <c r="BA392" s="49"/>
      <c r="BB392" s="49"/>
      <c r="BC392" s="49"/>
      <c r="BD392" s="52"/>
      <c r="BE392" s="48"/>
    </row>
    <row r="393" spans="1:57" x14ac:dyDescent="0.25">
      <c r="A393" s="21">
        <v>42688</v>
      </c>
      <c r="B393" s="9">
        <v>22.2</v>
      </c>
      <c r="C393" s="9">
        <v>129.15</v>
      </c>
      <c r="D393" s="18">
        <f t="shared" ca="1" si="202"/>
        <v>5.4429449328201613</v>
      </c>
      <c r="E393" s="11">
        <f t="shared" si="207"/>
        <v>373</v>
      </c>
      <c r="F393" s="43">
        <f t="shared" ca="1" si="175"/>
        <v>3.3643022239288496</v>
      </c>
      <c r="G393" s="18">
        <f t="shared" ca="1" si="212"/>
        <v>0</v>
      </c>
      <c r="H393" s="18" t="str">
        <f t="shared" ca="1" si="176"/>
        <v/>
      </c>
      <c r="I393" s="18">
        <f t="shared" ca="1" si="203"/>
        <v>3.3643022239288496</v>
      </c>
      <c r="J393" s="18" t="str">
        <f t="shared" ca="1" si="196"/>
        <v/>
      </c>
      <c r="K393" s="18" t="str">
        <f t="shared" ca="1" si="204"/>
        <v/>
      </c>
      <c r="L393" s="18">
        <f t="shared" ca="1" si="205"/>
        <v>3.3643022239288496</v>
      </c>
      <c r="M393" s="22">
        <f t="shared" ca="1" si="177"/>
        <v>1</v>
      </c>
      <c r="N393" s="18" t="str">
        <f t="shared" ca="1" si="206"/>
        <v/>
      </c>
      <c r="O393" s="22">
        <f t="shared" ca="1" si="197"/>
        <v>0</v>
      </c>
      <c r="P393" s="22" t="e">
        <f t="shared" ca="1" si="198"/>
        <v>#N/A</v>
      </c>
      <c r="Q393" s="18" t="e">
        <f t="shared" ca="1" si="199"/>
        <v>#N/A</v>
      </c>
      <c r="R393" s="22" t="e">
        <f t="shared" ca="1" si="200"/>
        <v>#N/A</v>
      </c>
      <c r="S393" s="18" t="e">
        <f t="shared" ca="1" si="201"/>
        <v>#N/A</v>
      </c>
      <c r="T393" s="18">
        <f t="shared" ca="1" si="208"/>
        <v>0</v>
      </c>
      <c r="U393" s="43">
        <f t="shared" ca="1" si="215"/>
        <v>0</v>
      </c>
      <c r="V393" s="29">
        <f t="shared" si="209"/>
        <v>2.4457775726811147E-2</v>
      </c>
      <c r="W393" s="29">
        <f t="shared" si="210"/>
        <v>1.4054648241206079E-2</v>
      </c>
      <c r="X393" s="18">
        <f t="shared" ca="1" si="211"/>
        <v>0</v>
      </c>
      <c r="Y393" s="18">
        <f t="shared" ca="1" si="178"/>
        <v>34.6457485905269</v>
      </c>
      <c r="Z393" s="39">
        <f t="shared" ca="1" si="213"/>
        <v>0</v>
      </c>
      <c r="AA393" s="29">
        <f t="shared" ca="1" si="179"/>
        <v>1.7276354999849808E-2</v>
      </c>
      <c r="AB393" s="29">
        <f t="shared" ca="1" si="180"/>
        <v>1.7276354999849808E-2</v>
      </c>
      <c r="AC393" s="29">
        <f t="shared" ca="1" si="214"/>
        <v>0</v>
      </c>
      <c r="AD393" s="22">
        <f t="shared" ca="1" si="181"/>
        <v>0</v>
      </c>
      <c r="AE393" s="114">
        <f t="shared" si="182"/>
        <v>0.10786115429722333</v>
      </c>
      <c r="AF393" s="112">
        <f t="shared" ca="1" si="183"/>
        <v>2.9911571403643507</v>
      </c>
      <c r="AG393" s="112"/>
      <c r="AH393" s="112"/>
      <c r="AI393" s="112"/>
      <c r="AJ393" s="112"/>
      <c r="AK393" s="94">
        <f t="shared" si="184"/>
        <v>7.7412377683541353E-2</v>
      </c>
      <c r="AL393" s="94">
        <f t="shared" si="185"/>
        <v>0.10786115429722333</v>
      </c>
      <c r="AM393" s="94">
        <f t="shared" si="186"/>
        <v>0.16500937382950789</v>
      </c>
      <c r="AN393" s="94">
        <f t="shared" si="187"/>
        <v>5.4848183775344679E-3</v>
      </c>
      <c r="AO393" s="94">
        <f t="shared" si="188"/>
        <v>7.0851956000578906E-2</v>
      </c>
      <c r="AQ393" s="94">
        <f t="shared" si="189"/>
        <v>-0.16117592056123489</v>
      </c>
      <c r="AR393" s="94">
        <f t="shared" si="190"/>
        <v>3.6086498668288634E-2</v>
      </c>
      <c r="AS393" s="94">
        <f t="shared" si="191"/>
        <v>0.1612624839320668</v>
      </c>
      <c r="AT393" s="94">
        <f t="shared" si="192"/>
        <v>1.6120629051620646E-2</v>
      </c>
      <c r="AU393" s="94">
        <f t="shared" si="193"/>
        <v>-0.10001884273709485</v>
      </c>
      <c r="AV393" s="51"/>
      <c r="AW393" s="94">
        <f t="shared" si="194"/>
        <v>0.12091988183796254</v>
      </c>
      <c r="AX393" s="94">
        <f t="shared" si="195"/>
        <v>0.10782661892736801</v>
      </c>
      <c r="AY393" s="50"/>
      <c r="AZ393" s="51"/>
      <c r="BA393" s="49"/>
      <c r="BB393" s="49"/>
      <c r="BC393" s="49"/>
      <c r="BD393" s="52"/>
      <c r="BE393" s="48"/>
    </row>
    <row r="394" spans="1:57" x14ac:dyDescent="0.25">
      <c r="A394" s="21">
        <v>42689</v>
      </c>
      <c r="B394" s="9">
        <v>22.18</v>
      </c>
      <c r="C394" s="9">
        <v>129.55000000000001</v>
      </c>
      <c r="D394" s="18">
        <f t="shared" ca="1" si="202"/>
        <v>5.3710454204169729</v>
      </c>
      <c r="E394" s="11">
        <f t="shared" si="207"/>
        <v>374</v>
      </c>
      <c r="F394" s="43">
        <f t="shared" ca="1" si="175"/>
        <v>3.1608675977976857</v>
      </c>
      <c r="G394" s="18">
        <f t="shared" ca="1" si="212"/>
        <v>0</v>
      </c>
      <c r="H394" s="18" t="str">
        <f t="shared" ca="1" si="176"/>
        <v/>
      </c>
      <c r="I394" s="18">
        <f t="shared" ca="1" si="203"/>
        <v>3.1608675977976857</v>
      </c>
      <c r="J394" s="18" t="str">
        <f t="shared" ca="1" si="196"/>
        <v/>
      </c>
      <c r="K394" s="18" t="str">
        <f t="shared" ca="1" si="204"/>
        <v/>
      </c>
      <c r="L394" s="18">
        <f t="shared" ca="1" si="205"/>
        <v>3.1608675977976857</v>
      </c>
      <c r="M394" s="22">
        <f t="shared" ca="1" si="177"/>
        <v>1</v>
      </c>
      <c r="N394" s="18" t="str">
        <f t="shared" ca="1" si="206"/>
        <v/>
      </c>
      <c r="O394" s="22">
        <f t="shared" ca="1" si="197"/>
        <v>0</v>
      </c>
      <c r="P394" s="22" t="e">
        <f t="shared" ca="1" si="198"/>
        <v>#N/A</v>
      </c>
      <c r="Q394" s="18" t="e">
        <f t="shared" ca="1" si="199"/>
        <v>#N/A</v>
      </c>
      <c r="R394" s="22" t="e">
        <f t="shared" ca="1" si="200"/>
        <v>#N/A</v>
      </c>
      <c r="S394" s="18" t="e">
        <f t="shared" ca="1" si="201"/>
        <v>#N/A</v>
      </c>
      <c r="T394" s="18">
        <f t="shared" ca="1" si="208"/>
        <v>0</v>
      </c>
      <c r="U394" s="43">
        <f t="shared" ca="1" si="215"/>
        <v>0</v>
      </c>
      <c r="V394" s="29">
        <f t="shared" si="209"/>
        <v>-9.0090090090088172E-4</v>
      </c>
      <c r="W394" s="29">
        <f t="shared" si="210"/>
        <v>3.0971738288811898E-3</v>
      </c>
      <c r="X394" s="18">
        <f t="shared" ca="1" si="211"/>
        <v>0</v>
      </c>
      <c r="Y394" s="18">
        <f t="shared" ca="1" si="178"/>
        <v>34.6457485905269</v>
      </c>
      <c r="Z394" s="39">
        <f t="shared" ca="1" si="213"/>
        <v>0</v>
      </c>
      <c r="AA394" s="29">
        <f t="shared" ca="1" si="179"/>
        <v>1.7276354999849808E-2</v>
      </c>
      <c r="AB394" s="29">
        <f t="shared" ca="1" si="180"/>
        <v>1.7276354999849808E-2</v>
      </c>
      <c r="AC394" s="29">
        <f t="shared" ca="1" si="214"/>
        <v>0</v>
      </c>
      <c r="AD394" s="22">
        <f t="shared" ca="1" si="181"/>
        <v>0</v>
      </c>
      <c r="AE394" s="114">
        <f t="shared" si="182"/>
        <v>0.10964109301593779</v>
      </c>
      <c r="AF394" s="112">
        <f t="shared" ca="1" si="183"/>
        <v>2.7887918601661363</v>
      </c>
      <c r="AG394" s="112"/>
      <c r="AH394" s="112"/>
      <c r="AI394" s="112"/>
      <c r="AJ394" s="112"/>
      <c r="AK394" s="94">
        <f t="shared" si="184"/>
        <v>8.1005636963307287E-2</v>
      </c>
      <c r="AL394" s="94">
        <f t="shared" si="185"/>
        <v>0.10964109301593779</v>
      </c>
      <c r="AM394" s="94">
        <f t="shared" si="186"/>
        <v>0.1650234113022469</v>
      </c>
      <c r="AN394" s="94">
        <f t="shared" si="187"/>
        <v>5.8544589944382053E-3</v>
      </c>
      <c r="AO394" s="94">
        <f t="shared" si="188"/>
        <v>7.2272241956322994E-2</v>
      </c>
      <c r="AQ394" s="94">
        <f t="shared" si="189"/>
        <v>-0.29945878779650342</v>
      </c>
      <c r="AR394" s="94">
        <f t="shared" si="190"/>
        <v>7.4658507905605048E-2</v>
      </c>
      <c r="AS394" s="94">
        <f t="shared" si="191"/>
        <v>0.16152224355431144</v>
      </c>
      <c r="AT394" s="94">
        <f t="shared" si="192"/>
        <v>2.2834948379351735E-2</v>
      </c>
      <c r="AU394" s="94">
        <f t="shared" si="193"/>
        <v>-7.6254060024009626E-2</v>
      </c>
      <c r="AV394" s="51"/>
      <c r="AW394" s="94">
        <f t="shared" si="194"/>
        <v>0.13332752494345965</v>
      </c>
      <c r="AX394" s="94">
        <f t="shared" si="195"/>
        <v>0.11022674923944117</v>
      </c>
      <c r="AY394" s="50"/>
      <c r="AZ394" s="51"/>
      <c r="BA394" s="49"/>
      <c r="BB394" s="49"/>
      <c r="BC394" s="49"/>
      <c r="BD394" s="52"/>
      <c r="BE394" s="48"/>
    </row>
    <row r="395" spans="1:57" x14ac:dyDescent="0.25">
      <c r="A395" s="21">
        <v>42690</v>
      </c>
      <c r="B395" s="9">
        <v>21.86</v>
      </c>
      <c r="C395" s="9">
        <v>129.54</v>
      </c>
      <c r="D395" s="18">
        <f t="shared" ca="1" si="202"/>
        <v>5.0523429082270539</v>
      </c>
      <c r="E395" s="11">
        <f t="shared" si="207"/>
        <v>375</v>
      </c>
      <c r="F395" s="43">
        <f t="shared" ca="1" si="175"/>
        <v>2.2591211985892299</v>
      </c>
      <c r="G395" s="18">
        <f t="shared" ca="1" si="212"/>
        <v>0</v>
      </c>
      <c r="H395" s="18" t="str">
        <f t="shared" ca="1" si="176"/>
        <v/>
      </c>
      <c r="I395" s="18">
        <f t="shared" ca="1" si="203"/>
        <v>2.2591211985892299</v>
      </c>
      <c r="J395" s="18" t="str">
        <f t="shared" ca="1" si="196"/>
        <v/>
      </c>
      <c r="K395" s="18" t="str">
        <f t="shared" ca="1" si="204"/>
        <v/>
      </c>
      <c r="L395" s="18" t="str">
        <f t="shared" ca="1" si="205"/>
        <v/>
      </c>
      <c r="M395" s="22">
        <f t="shared" ca="1" si="177"/>
        <v>1</v>
      </c>
      <c r="N395" s="18" t="str">
        <f t="shared" ca="1" si="206"/>
        <v/>
      </c>
      <c r="O395" s="22">
        <f t="shared" ca="1" si="197"/>
        <v>0</v>
      </c>
      <c r="P395" s="22" t="e">
        <f t="shared" ca="1" si="198"/>
        <v>#N/A</v>
      </c>
      <c r="Q395" s="18" t="e">
        <f t="shared" ca="1" si="199"/>
        <v>#N/A</v>
      </c>
      <c r="R395" s="22" t="e">
        <f t="shared" ca="1" si="200"/>
        <v>#N/A</v>
      </c>
      <c r="S395" s="18" t="e">
        <f t="shared" ca="1" si="201"/>
        <v>#N/A</v>
      </c>
      <c r="T395" s="18">
        <f t="shared" ca="1" si="208"/>
        <v>0</v>
      </c>
      <c r="U395" s="43">
        <f t="shared" ca="1" si="215"/>
        <v>0</v>
      </c>
      <c r="V395" s="29">
        <f t="shared" si="209"/>
        <v>-1.4427412082957633E-2</v>
      </c>
      <c r="W395" s="29">
        <f t="shared" si="210"/>
        <v>-7.7190274025621961E-5</v>
      </c>
      <c r="X395" s="18">
        <f t="shared" ca="1" si="211"/>
        <v>0</v>
      </c>
      <c r="Y395" s="18">
        <f t="shared" ca="1" si="178"/>
        <v>34.6457485905269</v>
      </c>
      <c r="Z395" s="39">
        <f t="shared" ca="1" si="213"/>
        <v>0</v>
      </c>
      <c r="AA395" s="29">
        <f t="shared" ca="1" si="179"/>
        <v>1.7276354999849808E-2</v>
      </c>
      <c r="AB395" s="29">
        <f t="shared" ca="1" si="180"/>
        <v>1.7276354999849808E-2</v>
      </c>
      <c r="AC395" s="29">
        <f t="shared" ca="1" si="214"/>
        <v>0</v>
      </c>
      <c r="AD395" s="22">
        <f t="shared" ca="1" si="181"/>
        <v>0</v>
      </c>
      <c r="AE395" s="114">
        <f t="shared" si="182"/>
        <v>0.11129067995502127</v>
      </c>
      <c r="AF395" s="112">
        <f t="shared" ca="1" si="183"/>
        <v>2.0851287982641487</v>
      </c>
      <c r="AG395" s="112"/>
      <c r="AH395" s="112"/>
      <c r="AI395" s="112"/>
      <c r="AJ395" s="112"/>
      <c r="AK395" s="94">
        <f t="shared" si="184"/>
        <v>8.4572697659901816E-2</v>
      </c>
      <c r="AL395" s="94">
        <f t="shared" si="185"/>
        <v>0.11129067995502127</v>
      </c>
      <c r="AM395" s="94">
        <f t="shared" si="186"/>
        <v>0.1650314028959293</v>
      </c>
      <c r="AN395" s="94">
        <f t="shared" si="187"/>
        <v>6.2424651478782765E-3</v>
      </c>
      <c r="AO395" s="94">
        <f t="shared" si="188"/>
        <v>7.3811824863167355E-2</v>
      </c>
      <c r="AQ395" s="94">
        <f t="shared" si="189"/>
        <v>-0.56490596179030228</v>
      </c>
      <c r="AR395" s="94">
        <f t="shared" si="190"/>
        <v>0.10554596553883461</v>
      </c>
      <c r="AS395" s="94">
        <f t="shared" si="191"/>
        <v>0.16177584607711412</v>
      </c>
      <c r="AT395" s="94">
        <f t="shared" si="192"/>
        <v>2.9206655462184875E-2</v>
      </c>
      <c r="AU395" s="94">
        <f t="shared" si="193"/>
        <v>-5.1701800720288071E-2</v>
      </c>
      <c r="AV395" s="51"/>
      <c r="AW395" s="94">
        <f t="shared" si="194"/>
        <v>0.14198449812988648</v>
      </c>
      <c r="AX395" s="94">
        <f t="shared" si="195"/>
        <v>0.11225566674208211</v>
      </c>
      <c r="AY395" s="50"/>
      <c r="AZ395" s="51"/>
      <c r="BA395" s="49"/>
      <c r="BB395" s="49"/>
      <c r="BC395" s="49"/>
      <c r="BD395" s="52"/>
      <c r="BE395" s="48"/>
    </row>
    <row r="396" spans="1:57" x14ac:dyDescent="0.25">
      <c r="A396" s="21">
        <v>42691</v>
      </c>
      <c r="B396" s="9">
        <v>22.16</v>
      </c>
      <c r="C396" s="9">
        <v>130.30000000000001</v>
      </c>
      <c r="D396" s="18">
        <f t="shared" ca="1" si="202"/>
        <v>5.2537338346609914</v>
      </c>
      <c r="E396" s="11">
        <f t="shared" si="207"/>
        <v>376</v>
      </c>
      <c r="F396" s="43">
        <f t="shared" ca="1" si="175"/>
        <v>2.828942696064086</v>
      </c>
      <c r="G396" s="18">
        <f t="shared" ca="1" si="212"/>
        <v>0</v>
      </c>
      <c r="H396" s="18" t="str">
        <f t="shared" ca="1" si="176"/>
        <v/>
      </c>
      <c r="I396" s="18">
        <f t="shared" ca="1" si="203"/>
        <v>2.828942696064086</v>
      </c>
      <c r="J396" s="18" t="str">
        <f t="shared" ca="1" si="196"/>
        <v/>
      </c>
      <c r="K396" s="18" t="str">
        <f t="shared" ca="1" si="204"/>
        <v/>
      </c>
      <c r="L396" s="18" t="str">
        <f t="shared" ca="1" si="205"/>
        <v/>
      </c>
      <c r="M396" s="22">
        <f t="shared" ca="1" si="177"/>
        <v>1</v>
      </c>
      <c r="N396" s="18" t="str">
        <f t="shared" ca="1" si="206"/>
        <v/>
      </c>
      <c r="O396" s="22">
        <f t="shared" ca="1" si="197"/>
        <v>0</v>
      </c>
      <c r="P396" s="22" t="e">
        <f t="shared" ca="1" si="198"/>
        <v>#N/A</v>
      </c>
      <c r="Q396" s="18" t="e">
        <f t="shared" ca="1" si="199"/>
        <v>#N/A</v>
      </c>
      <c r="R396" s="22" t="e">
        <f t="shared" ca="1" si="200"/>
        <v>#N/A</v>
      </c>
      <c r="S396" s="18" t="e">
        <f t="shared" ca="1" si="201"/>
        <v>#N/A</v>
      </c>
      <c r="T396" s="18">
        <f t="shared" ca="1" si="208"/>
        <v>0</v>
      </c>
      <c r="U396" s="43">
        <f t="shared" ca="1" si="215"/>
        <v>0</v>
      </c>
      <c r="V396" s="29">
        <f t="shared" si="209"/>
        <v>1.3723696248856391E-2</v>
      </c>
      <c r="W396" s="29">
        <f t="shared" si="210"/>
        <v>5.8669136946118529E-3</v>
      </c>
      <c r="X396" s="18">
        <f t="shared" ca="1" si="211"/>
        <v>0</v>
      </c>
      <c r="Y396" s="18">
        <f t="shared" ca="1" si="178"/>
        <v>34.6457485905269</v>
      </c>
      <c r="Z396" s="39">
        <f t="shared" ca="1" si="213"/>
        <v>0</v>
      </c>
      <c r="AA396" s="29">
        <f t="shared" ca="1" si="179"/>
        <v>1.7276354999849808E-2</v>
      </c>
      <c r="AB396" s="29">
        <f t="shared" ca="1" si="180"/>
        <v>1.7276354999849808E-2</v>
      </c>
      <c r="AC396" s="29">
        <f t="shared" ca="1" si="214"/>
        <v>0</v>
      </c>
      <c r="AD396" s="22">
        <f t="shared" ca="1" si="181"/>
        <v>0</v>
      </c>
      <c r="AE396" s="114">
        <f t="shared" si="182"/>
        <v>0.11257590136243198</v>
      </c>
      <c r="AF396" s="112">
        <f t="shared" ca="1" si="183"/>
        <v>2.4930224374071206</v>
      </c>
      <c r="AG396" s="112"/>
      <c r="AH396" s="112"/>
      <c r="AI396" s="112"/>
      <c r="AJ396" s="112"/>
      <c r="AK396" s="94">
        <f t="shared" si="184"/>
        <v>8.7580378782674231E-2</v>
      </c>
      <c r="AL396" s="94">
        <f t="shared" si="185"/>
        <v>0.11257590136243198</v>
      </c>
      <c r="AM396" s="94">
        <f t="shared" si="186"/>
        <v>0.16502587157281598</v>
      </c>
      <c r="AN396" s="94">
        <f t="shared" si="187"/>
        <v>6.5946147276131663E-3</v>
      </c>
      <c r="AO396" s="94">
        <f t="shared" si="188"/>
        <v>7.5297855744348066E-2</v>
      </c>
      <c r="AQ396" s="94">
        <f t="shared" si="189"/>
        <v>-1.3441013248740425</v>
      </c>
      <c r="AR396" s="94">
        <f t="shared" si="190"/>
        <v>0.12609780936058021</v>
      </c>
      <c r="AS396" s="94">
        <f t="shared" si="191"/>
        <v>0.16199621561688315</v>
      </c>
      <c r="AT396" s="94">
        <f t="shared" si="192"/>
        <v>3.458842256902761E-2</v>
      </c>
      <c r="AU396" s="94">
        <f t="shared" si="193"/>
        <v>-2.5733493397358965E-2</v>
      </c>
      <c r="AV396" s="51"/>
      <c r="AW396" s="94">
        <f t="shared" si="194"/>
        <v>0.1476798196263984</v>
      </c>
      <c r="AX396" s="94">
        <f t="shared" si="195"/>
        <v>0.11384149630852738</v>
      </c>
      <c r="AY396" s="50"/>
      <c r="AZ396" s="51"/>
      <c r="BA396" s="49"/>
      <c r="BB396" s="49"/>
      <c r="BC396" s="49"/>
      <c r="BD396" s="52"/>
      <c r="BE396" s="48"/>
    </row>
    <row r="397" spans="1:57" x14ac:dyDescent="0.25">
      <c r="A397" s="21">
        <v>42692</v>
      </c>
      <c r="B397" s="9">
        <v>22.16</v>
      </c>
      <c r="C397" s="9">
        <v>130.99</v>
      </c>
      <c r="D397" s="18">
        <f t="shared" ca="1" si="202"/>
        <v>5.1642071757654904</v>
      </c>
      <c r="E397" s="11">
        <f t="shared" si="207"/>
        <v>377</v>
      </c>
      <c r="F397" s="43">
        <f t="shared" ca="1" si="175"/>
        <v>2.5756332955907273</v>
      </c>
      <c r="G397" s="18">
        <f t="shared" ca="1" si="212"/>
        <v>0</v>
      </c>
      <c r="H397" s="18" t="str">
        <f t="shared" ca="1" si="176"/>
        <v/>
      </c>
      <c r="I397" s="18">
        <f t="shared" ca="1" si="203"/>
        <v>2.5756332955907273</v>
      </c>
      <c r="J397" s="18" t="str">
        <f t="shared" ca="1" si="196"/>
        <v/>
      </c>
      <c r="K397" s="18" t="str">
        <f t="shared" ca="1" si="204"/>
        <v/>
      </c>
      <c r="L397" s="18" t="str">
        <f t="shared" ca="1" si="205"/>
        <v/>
      </c>
      <c r="M397" s="22">
        <f t="shared" ca="1" si="177"/>
        <v>1</v>
      </c>
      <c r="N397" s="18" t="str">
        <f t="shared" ca="1" si="206"/>
        <v/>
      </c>
      <c r="O397" s="22">
        <f t="shared" ca="1" si="197"/>
        <v>0</v>
      </c>
      <c r="P397" s="22" t="e">
        <f t="shared" ca="1" si="198"/>
        <v>#N/A</v>
      </c>
      <c r="Q397" s="18" t="e">
        <f t="shared" ca="1" si="199"/>
        <v>#N/A</v>
      </c>
      <c r="R397" s="22" t="e">
        <f t="shared" ca="1" si="200"/>
        <v>#N/A</v>
      </c>
      <c r="S397" s="18" t="e">
        <f t="shared" ca="1" si="201"/>
        <v>#N/A</v>
      </c>
      <c r="T397" s="18">
        <f t="shared" ca="1" si="208"/>
        <v>0</v>
      </c>
      <c r="U397" s="43">
        <f t="shared" ca="1" si="215"/>
        <v>0</v>
      </c>
      <c r="V397" s="29">
        <f t="shared" si="209"/>
        <v>0</v>
      </c>
      <c r="W397" s="29">
        <f t="shared" si="210"/>
        <v>5.295471987720627E-3</v>
      </c>
      <c r="X397" s="18">
        <f t="shared" ca="1" si="211"/>
        <v>0</v>
      </c>
      <c r="Y397" s="18">
        <f t="shared" ca="1" si="178"/>
        <v>34.6457485905269</v>
      </c>
      <c r="Z397" s="39">
        <f t="shared" ca="1" si="213"/>
        <v>0</v>
      </c>
      <c r="AA397" s="29">
        <f t="shared" ca="1" si="179"/>
        <v>1.7276354999849808E-2</v>
      </c>
      <c r="AB397" s="29">
        <f t="shared" ca="1" si="180"/>
        <v>1.7276354999849808E-2</v>
      </c>
      <c r="AC397" s="29">
        <f t="shared" ca="1" si="214"/>
        <v>0</v>
      </c>
      <c r="AD397" s="22">
        <f t="shared" ca="1" si="181"/>
        <v>0</v>
      </c>
      <c r="AE397" s="114">
        <f t="shared" si="182"/>
        <v>0.11399539887126807</v>
      </c>
      <c r="AF397" s="112">
        <f t="shared" ca="1" si="183"/>
        <v>2.2871047883313977</v>
      </c>
      <c r="AG397" s="112"/>
      <c r="AH397" s="112"/>
      <c r="AI397" s="112"/>
      <c r="AJ397" s="112"/>
      <c r="AK397" s="94">
        <f t="shared" si="184"/>
        <v>9.0959376007226866E-2</v>
      </c>
      <c r="AL397" s="94">
        <f t="shared" si="185"/>
        <v>0.11399539887126807</v>
      </c>
      <c r="AM397" s="94">
        <f t="shared" si="186"/>
        <v>0.16502590396353597</v>
      </c>
      <c r="AN397" s="94">
        <f t="shared" si="187"/>
        <v>7.0064406031061111E-3</v>
      </c>
      <c r="AO397" s="94">
        <f t="shared" si="188"/>
        <v>7.7028239535739979E-2</v>
      </c>
      <c r="AQ397" s="94">
        <f t="shared" si="189"/>
        <v>39.883963068181288</v>
      </c>
      <c r="AR397" s="94">
        <f t="shared" si="190"/>
        <v>0.14672015905761623</v>
      </c>
      <c r="AS397" s="94">
        <f t="shared" si="191"/>
        <v>0.16224342870119995</v>
      </c>
      <c r="AT397" s="94">
        <f t="shared" si="192"/>
        <v>4.044894597839134E-2</v>
      </c>
      <c r="AU397" s="94">
        <f t="shared" si="193"/>
        <v>1.0141656662665196E-3</v>
      </c>
      <c r="AV397" s="51"/>
      <c r="AW397" s="94">
        <f t="shared" si="194"/>
        <v>0.1582400349407814</v>
      </c>
      <c r="AX397" s="94">
        <f t="shared" si="195"/>
        <v>0.11590215116116404</v>
      </c>
      <c r="AY397" s="50"/>
      <c r="AZ397" s="51"/>
      <c r="BA397" s="49"/>
      <c r="BB397" s="49"/>
      <c r="BC397" s="49"/>
      <c r="BD397" s="52"/>
      <c r="BE397" s="48"/>
    </row>
    <row r="398" spans="1:57" x14ac:dyDescent="0.25">
      <c r="A398" s="21">
        <v>42695</v>
      </c>
      <c r="B398" s="9">
        <v>22.24</v>
      </c>
      <c r="C398" s="9">
        <v>131.6</v>
      </c>
      <c r="D398" s="18">
        <f t="shared" ca="1" si="202"/>
        <v>5.165060419350624</v>
      </c>
      <c r="E398" s="11">
        <f t="shared" si="207"/>
        <v>378</v>
      </c>
      <c r="F398" s="43">
        <f t="shared" ca="1" si="175"/>
        <v>2.5780474884543323</v>
      </c>
      <c r="G398" s="18">
        <f t="shared" ca="1" si="212"/>
        <v>0</v>
      </c>
      <c r="H398" s="18" t="str">
        <f t="shared" ca="1" si="176"/>
        <v/>
      </c>
      <c r="I398" s="18">
        <f t="shared" ca="1" si="203"/>
        <v>2.5780474884543323</v>
      </c>
      <c r="J398" s="18" t="str">
        <f t="shared" ca="1" si="196"/>
        <v/>
      </c>
      <c r="K398" s="18" t="str">
        <f t="shared" ca="1" si="204"/>
        <v/>
      </c>
      <c r="L398" s="18" t="str">
        <f t="shared" ca="1" si="205"/>
        <v/>
      </c>
      <c r="M398" s="22">
        <f t="shared" ca="1" si="177"/>
        <v>1</v>
      </c>
      <c r="N398" s="18" t="str">
        <f t="shared" ca="1" si="206"/>
        <v/>
      </c>
      <c r="O398" s="22">
        <f t="shared" ca="1" si="197"/>
        <v>0</v>
      </c>
      <c r="P398" s="22" t="e">
        <f t="shared" ca="1" si="198"/>
        <v>#N/A</v>
      </c>
      <c r="Q398" s="18" t="e">
        <f t="shared" ca="1" si="199"/>
        <v>#N/A</v>
      </c>
      <c r="R398" s="22" t="e">
        <f t="shared" ca="1" si="200"/>
        <v>#N/A</v>
      </c>
      <c r="S398" s="18" t="e">
        <f t="shared" ca="1" si="201"/>
        <v>#N/A</v>
      </c>
      <c r="T398" s="18">
        <f t="shared" ca="1" si="208"/>
        <v>0</v>
      </c>
      <c r="U398" s="43">
        <f t="shared" ca="1" si="215"/>
        <v>0</v>
      </c>
      <c r="V398" s="29">
        <f t="shared" si="209"/>
        <v>3.6101083032490204E-3</v>
      </c>
      <c r="W398" s="29">
        <f t="shared" si="210"/>
        <v>4.6568440338956045E-3</v>
      </c>
      <c r="X398" s="18">
        <f t="shared" ca="1" si="211"/>
        <v>0</v>
      </c>
      <c r="Y398" s="18">
        <f t="shared" ca="1" si="178"/>
        <v>34.6457485905269</v>
      </c>
      <c r="Z398" s="39">
        <f t="shared" ca="1" si="213"/>
        <v>0</v>
      </c>
      <c r="AA398" s="29">
        <f t="shared" ca="1" si="179"/>
        <v>1.7276354999849808E-2</v>
      </c>
      <c r="AB398" s="29">
        <f t="shared" ca="1" si="180"/>
        <v>1.7276354999849808E-2</v>
      </c>
      <c r="AC398" s="29">
        <f t="shared" ca="1" si="214"/>
        <v>0</v>
      </c>
      <c r="AD398" s="22">
        <f t="shared" ca="1" si="181"/>
        <v>0</v>
      </c>
      <c r="AE398" s="114">
        <f t="shared" si="182"/>
        <v>0.11535853653663959</v>
      </c>
      <c r="AF398" s="112">
        <f t="shared" ca="1" si="183"/>
        <v>2.2784508346398851</v>
      </c>
      <c r="AG398" s="112"/>
      <c r="AH398" s="112"/>
      <c r="AI398" s="112"/>
      <c r="AJ398" s="112"/>
      <c r="AK398" s="94">
        <f t="shared" si="184"/>
        <v>9.4198423814765619E-2</v>
      </c>
      <c r="AL398" s="94">
        <f t="shared" si="185"/>
        <v>0.11535853653663959</v>
      </c>
      <c r="AM398" s="94">
        <f t="shared" si="186"/>
        <v>0.16501770315071868</v>
      </c>
      <c r="AN398" s="94">
        <f t="shared" si="187"/>
        <v>7.4197052932632344E-3</v>
      </c>
      <c r="AO398" s="94">
        <f t="shared" si="188"/>
        <v>7.8766766924397241E-2</v>
      </c>
      <c r="AQ398" s="94">
        <f t="shared" si="189"/>
        <v>2.3388231492069771</v>
      </c>
      <c r="AR398" s="94">
        <f t="shared" si="190"/>
        <v>0.16039571932255614</v>
      </c>
      <c r="AS398" s="94">
        <f t="shared" si="191"/>
        <v>0.16242644611058676</v>
      </c>
      <c r="AT398" s="94">
        <f t="shared" si="192"/>
        <v>4.5177190876350547E-2</v>
      </c>
      <c r="AU398" s="94">
        <f t="shared" si="193"/>
        <v>1.9316206482593069E-2</v>
      </c>
      <c r="AV398" s="51"/>
      <c r="AW398" s="94">
        <f t="shared" si="194"/>
        <v>0.16842230723919335</v>
      </c>
      <c r="AX398" s="94">
        <f t="shared" si="195"/>
        <v>0.11806969702116454</v>
      </c>
      <c r="AY398" s="50"/>
      <c r="AZ398" s="51"/>
      <c r="BA398" s="49"/>
      <c r="BB398" s="49"/>
      <c r="BC398" s="49"/>
      <c r="BD398" s="52"/>
      <c r="BE398" s="48"/>
    </row>
    <row r="399" spans="1:57" x14ac:dyDescent="0.25">
      <c r="A399" s="21">
        <v>42696</v>
      </c>
      <c r="B399" s="9">
        <v>22.25</v>
      </c>
      <c r="C399" s="9">
        <v>132.80000000000001</v>
      </c>
      <c r="D399" s="18">
        <f t="shared" ca="1" si="202"/>
        <v>5.0193618821410553</v>
      </c>
      <c r="E399" s="11">
        <f t="shared" si="207"/>
        <v>379</v>
      </c>
      <c r="F399" s="43">
        <f t="shared" ca="1" si="175"/>
        <v>2.1658036991101968</v>
      </c>
      <c r="G399" s="18">
        <f t="shared" ca="1" si="212"/>
        <v>0</v>
      </c>
      <c r="H399" s="18" t="str">
        <f t="shared" ca="1" si="176"/>
        <v/>
      </c>
      <c r="I399" s="18">
        <f t="shared" ca="1" si="203"/>
        <v>2.1658036991101968</v>
      </c>
      <c r="J399" s="18" t="str">
        <f t="shared" ca="1" si="196"/>
        <v/>
      </c>
      <c r="K399" s="18" t="str">
        <f t="shared" ca="1" si="204"/>
        <v/>
      </c>
      <c r="L399" s="18" t="str">
        <f t="shared" ca="1" si="205"/>
        <v/>
      </c>
      <c r="M399" s="22">
        <f t="shared" ca="1" si="177"/>
        <v>1</v>
      </c>
      <c r="N399" s="18" t="str">
        <f t="shared" ca="1" si="206"/>
        <v/>
      </c>
      <c r="O399" s="22">
        <f t="shared" ca="1" si="197"/>
        <v>0</v>
      </c>
      <c r="P399" s="22" t="e">
        <f t="shared" ca="1" si="198"/>
        <v>#N/A</v>
      </c>
      <c r="Q399" s="18" t="e">
        <f t="shared" ca="1" si="199"/>
        <v>#N/A</v>
      </c>
      <c r="R399" s="22" t="e">
        <f t="shared" ca="1" si="200"/>
        <v>#N/A</v>
      </c>
      <c r="S399" s="18" t="e">
        <f t="shared" ca="1" si="201"/>
        <v>#N/A</v>
      </c>
      <c r="T399" s="18">
        <f t="shared" ca="1" si="208"/>
        <v>0</v>
      </c>
      <c r="U399" s="43">
        <f t="shared" ca="1" si="215"/>
        <v>0</v>
      </c>
      <c r="V399" s="29">
        <f t="shared" si="209"/>
        <v>4.4964028776985451E-4</v>
      </c>
      <c r="W399" s="29">
        <f t="shared" si="210"/>
        <v>9.1185410334347801E-3</v>
      </c>
      <c r="X399" s="18">
        <f t="shared" ca="1" si="211"/>
        <v>0</v>
      </c>
      <c r="Y399" s="18">
        <f t="shared" ca="1" si="178"/>
        <v>34.6457485905269</v>
      </c>
      <c r="Z399" s="39">
        <f t="shared" ca="1" si="213"/>
        <v>0</v>
      </c>
      <c r="AA399" s="29">
        <f t="shared" ca="1" si="179"/>
        <v>1.7276354999849808E-2</v>
      </c>
      <c r="AB399" s="29">
        <f t="shared" ca="1" si="180"/>
        <v>1.7276354999849808E-2</v>
      </c>
      <c r="AC399" s="29">
        <f t="shared" ca="1" si="214"/>
        <v>0</v>
      </c>
      <c r="AD399" s="22">
        <f t="shared" ca="1" si="181"/>
        <v>0</v>
      </c>
      <c r="AE399" s="114">
        <f t="shared" si="182"/>
        <v>0.11669725932685718</v>
      </c>
      <c r="AF399" s="112">
        <f t="shared" ca="1" si="183"/>
        <v>1.966487178638505</v>
      </c>
      <c r="AG399" s="112"/>
      <c r="AH399" s="112"/>
      <c r="AI399" s="112"/>
      <c r="AJ399" s="112"/>
      <c r="AK399" s="94">
        <f t="shared" si="184"/>
        <v>9.7267479544959373E-2</v>
      </c>
      <c r="AL399" s="94">
        <f t="shared" si="185"/>
        <v>0.11669725932685718</v>
      </c>
      <c r="AM399" s="94">
        <f t="shared" si="186"/>
        <v>0.16501182474066572</v>
      </c>
      <c r="AN399" s="94">
        <f t="shared" si="187"/>
        <v>7.8419618720675342E-3</v>
      </c>
      <c r="AO399" s="94">
        <f t="shared" si="188"/>
        <v>8.0622649098692753E-2</v>
      </c>
      <c r="AQ399" s="94">
        <f t="shared" si="189"/>
        <v>1.1921610227272721</v>
      </c>
      <c r="AR399" s="94">
        <f t="shared" si="190"/>
        <v>0.17152821468056198</v>
      </c>
      <c r="AS399" s="94">
        <f t="shared" si="191"/>
        <v>0.16261513719121695</v>
      </c>
      <c r="AT399" s="94">
        <f t="shared" si="192"/>
        <v>5.0377032412965192E-2</v>
      </c>
      <c r="AU399" s="94">
        <f t="shared" si="193"/>
        <v>4.225690276110447E-2</v>
      </c>
      <c r="AV399" s="51"/>
      <c r="AW399" s="94">
        <f t="shared" si="194"/>
        <v>0.17743330357104159</v>
      </c>
      <c r="AX399" s="94">
        <f t="shared" si="195"/>
        <v>0.11992263546581826</v>
      </c>
      <c r="AY399" s="50"/>
      <c r="AZ399" s="51"/>
      <c r="BA399" s="49"/>
      <c r="BB399" s="49"/>
      <c r="BC399" s="49"/>
      <c r="BD399" s="52"/>
      <c r="BE399" s="48"/>
    </row>
    <row r="400" spans="1:57" x14ac:dyDescent="0.25">
      <c r="A400" s="21">
        <v>42697</v>
      </c>
      <c r="B400" s="9">
        <v>22.38</v>
      </c>
      <c r="C400" s="9">
        <v>133.63</v>
      </c>
      <c r="D400" s="18">
        <f t="shared" ca="1" si="202"/>
        <v>5.0416703939044396</v>
      </c>
      <c r="E400" s="11">
        <f t="shared" si="207"/>
        <v>380</v>
      </c>
      <c r="F400" s="43">
        <f t="shared" ca="1" si="175"/>
        <v>2.2289240680589786</v>
      </c>
      <c r="G400" s="18">
        <f t="shared" ca="1" si="212"/>
        <v>0</v>
      </c>
      <c r="H400" s="18" t="str">
        <f t="shared" ca="1" si="176"/>
        <v/>
      </c>
      <c r="I400" s="18">
        <f t="shared" ca="1" si="203"/>
        <v>2.2289240680589786</v>
      </c>
      <c r="J400" s="18" t="str">
        <f t="shared" ca="1" si="196"/>
        <v/>
      </c>
      <c r="K400" s="18" t="str">
        <f t="shared" ca="1" si="204"/>
        <v/>
      </c>
      <c r="L400" s="18" t="str">
        <f t="shared" ca="1" si="205"/>
        <v/>
      </c>
      <c r="M400" s="22">
        <f t="shared" ca="1" si="177"/>
        <v>1</v>
      </c>
      <c r="N400" s="18" t="str">
        <f t="shared" ca="1" si="206"/>
        <v/>
      </c>
      <c r="O400" s="22">
        <f t="shared" ca="1" si="197"/>
        <v>0</v>
      </c>
      <c r="P400" s="22" t="e">
        <f t="shared" ca="1" si="198"/>
        <v>#N/A</v>
      </c>
      <c r="Q400" s="18" t="e">
        <f t="shared" ca="1" si="199"/>
        <v>#N/A</v>
      </c>
      <c r="R400" s="22" t="e">
        <f t="shared" ca="1" si="200"/>
        <v>#N/A</v>
      </c>
      <c r="S400" s="18" t="e">
        <f t="shared" ca="1" si="201"/>
        <v>#N/A</v>
      </c>
      <c r="T400" s="18">
        <f t="shared" ca="1" si="208"/>
        <v>0</v>
      </c>
      <c r="U400" s="43">
        <f t="shared" ca="1" si="215"/>
        <v>0</v>
      </c>
      <c r="V400" s="29">
        <f t="shared" si="209"/>
        <v>5.8426966292134388E-3</v>
      </c>
      <c r="W400" s="29">
        <f t="shared" si="210"/>
        <v>6.2499999999998798E-3</v>
      </c>
      <c r="X400" s="18">
        <f t="shared" ca="1" si="211"/>
        <v>0</v>
      </c>
      <c r="Y400" s="18">
        <f t="shared" ca="1" si="178"/>
        <v>34.6457485905269</v>
      </c>
      <c r="Z400" s="39">
        <f t="shared" ca="1" si="213"/>
        <v>0</v>
      </c>
      <c r="AA400" s="29">
        <f t="shared" ca="1" si="179"/>
        <v>1.7276354999849808E-2</v>
      </c>
      <c r="AB400" s="29">
        <f t="shared" ca="1" si="180"/>
        <v>1.7276354999849808E-2</v>
      </c>
      <c r="AC400" s="29">
        <f t="shared" ca="1" si="214"/>
        <v>0</v>
      </c>
      <c r="AD400" s="22">
        <f t="shared" ca="1" si="181"/>
        <v>0</v>
      </c>
      <c r="AE400" s="114">
        <f t="shared" si="182"/>
        <v>0.11792890191523421</v>
      </c>
      <c r="AF400" s="112">
        <f t="shared" ca="1" si="183"/>
        <v>2.0017256672523565</v>
      </c>
      <c r="AG400" s="112"/>
      <c r="AH400" s="112"/>
      <c r="AI400" s="112"/>
      <c r="AJ400" s="112"/>
      <c r="AK400" s="94">
        <f t="shared" si="184"/>
        <v>9.9906368810886506E-2</v>
      </c>
      <c r="AL400" s="94">
        <f t="shared" si="185"/>
        <v>0.11792890191523421</v>
      </c>
      <c r="AM400" s="94">
        <f t="shared" si="186"/>
        <v>0.16500475092513681</v>
      </c>
      <c r="AN400" s="94">
        <f t="shared" si="187"/>
        <v>8.2558016756613655E-3</v>
      </c>
      <c r="AO400" s="94">
        <f t="shared" si="188"/>
        <v>8.2635389254200928E-2</v>
      </c>
      <c r="AQ400" s="94">
        <f t="shared" si="189"/>
        <v>0.88756744287881295</v>
      </c>
      <c r="AR400" s="94">
        <f t="shared" si="190"/>
        <v>0.17785192441897091</v>
      </c>
      <c r="AS400" s="94">
        <f t="shared" si="191"/>
        <v>0.1627649544847985</v>
      </c>
      <c r="AT400" s="94">
        <f t="shared" si="192"/>
        <v>5.4505378151260483E-2</v>
      </c>
      <c r="AU400" s="94">
        <f t="shared" si="193"/>
        <v>6.1409843937575079E-2</v>
      </c>
      <c r="AV400" s="51"/>
      <c r="AW400" s="94">
        <f t="shared" si="194"/>
        <v>0.18344828880596636</v>
      </c>
      <c r="AX400" s="94">
        <f t="shared" si="195"/>
        <v>0.12181125722761969</v>
      </c>
      <c r="AY400" s="50"/>
      <c r="AZ400" s="51"/>
      <c r="BA400" s="49"/>
      <c r="BB400" s="49"/>
      <c r="BC400" s="49"/>
      <c r="BD400" s="52"/>
      <c r="BE400" s="48"/>
    </row>
    <row r="401" spans="1:57" x14ac:dyDescent="0.25">
      <c r="A401" s="21">
        <v>42699</v>
      </c>
      <c r="B401" s="9">
        <v>22.41</v>
      </c>
      <c r="C401" s="9">
        <v>134.07</v>
      </c>
      <c r="D401" s="18">
        <f t="shared" ca="1" si="202"/>
        <v>5.0145809302609337</v>
      </c>
      <c r="E401" s="11">
        <f t="shared" si="207"/>
        <v>381</v>
      </c>
      <c r="F401" s="43">
        <f t="shared" ca="1" si="175"/>
        <v>2.1522763311799449</v>
      </c>
      <c r="G401" s="18">
        <f t="shared" ca="1" si="212"/>
        <v>0</v>
      </c>
      <c r="H401" s="18" t="str">
        <f t="shared" ca="1" si="176"/>
        <v/>
      </c>
      <c r="I401" s="18">
        <f t="shared" ca="1" si="203"/>
        <v>2.1522763311799449</v>
      </c>
      <c r="J401" s="18" t="str">
        <f t="shared" ca="1" si="196"/>
        <v/>
      </c>
      <c r="K401" s="18" t="str">
        <f t="shared" ca="1" si="204"/>
        <v/>
      </c>
      <c r="L401" s="18" t="str">
        <f t="shared" ca="1" si="205"/>
        <v/>
      </c>
      <c r="M401" s="22">
        <f t="shared" ca="1" si="177"/>
        <v>1</v>
      </c>
      <c r="N401" s="18" t="str">
        <f t="shared" ca="1" si="206"/>
        <v/>
      </c>
      <c r="O401" s="22">
        <f t="shared" ca="1" si="197"/>
        <v>0</v>
      </c>
      <c r="P401" s="22" t="e">
        <f t="shared" ca="1" si="198"/>
        <v>#N/A</v>
      </c>
      <c r="Q401" s="18" t="e">
        <f t="shared" ca="1" si="199"/>
        <v>#N/A</v>
      </c>
      <c r="R401" s="22" t="e">
        <f t="shared" ca="1" si="200"/>
        <v>#N/A</v>
      </c>
      <c r="S401" s="18" t="e">
        <f t="shared" ca="1" si="201"/>
        <v>#N/A</v>
      </c>
      <c r="T401" s="18">
        <f t="shared" ca="1" si="208"/>
        <v>0</v>
      </c>
      <c r="U401" s="43">
        <f t="shared" ca="1" si="215"/>
        <v>0</v>
      </c>
      <c r="V401" s="29">
        <f t="shared" si="209"/>
        <v>1.3404825737265923E-3</v>
      </c>
      <c r="W401" s="29">
        <f t="shared" si="210"/>
        <v>3.2926738007932181E-3</v>
      </c>
      <c r="X401" s="18">
        <f t="shared" ca="1" si="211"/>
        <v>0</v>
      </c>
      <c r="Y401" s="18">
        <f t="shared" ca="1" si="178"/>
        <v>34.6457485905269</v>
      </c>
      <c r="Z401" s="39">
        <f t="shared" ca="1" si="213"/>
        <v>0</v>
      </c>
      <c r="AA401" s="29">
        <f t="shared" ca="1" si="179"/>
        <v>1.7276354999849808E-2</v>
      </c>
      <c r="AB401" s="29">
        <f t="shared" ca="1" si="180"/>
        <v>1.7276354999849808E-2</v>
      </c>
      <c r="AC401" s="29">
        <f t="shared" ca="1" si="214"/>
        <v>0</v>
      </c>
      <c r="AD401" s="22">
        <f t="shared" ca="1" si="181"/>
        <v>0</v>
      </c>
      <c r="AE401" s="114">
        <f t="shared" si="182"/>
        <v>0.1192019191126607</v>
      </c>
      <c r="AF401" s="112">
        <f t="shared" ca="1" si="183"/>
        <v>1.9308676561281646</v>
      </c>
      <c r="AG401" s="112"/>
      <c r="AH401" s="112"/>
      <c r="AI401" s="112"/>
      <c r="AJ401" s="112"/>
      <c r="AK401" s="94">
        <f t="shared" si="184"/>
        <v>0.10230114117755619</v>
      </c>
      <c r="AL401" s="94">
        <f t="shared" si="185"/>
        <v>0.1192019191126607</v>
      </c>
      <c r="AM401" s="94">
        <f t="shared" si="186"/>
        <v>0.16500442354237779</v>
      </c>
      <c r="AN401" s="94">
        <f t="shared" si="187"/>
        <v>8.6747544360483899E-3</v>
      </c>
      <c r="AO401" s="94">
        <f t="shared" si="188"/>
        <v>8.4796262643759654E-2</v>
      </c>
      <c r="AQ401" s="94">
        <f t="shared" si="189"/>
        <v>0.71931397015876386</v>
      </c>
      <c r="AR401" s="94">
        <f t="shared" si="190"/>
        <v>0.18250013279428062</v>
      </c>
      <c r="AS401" s="94">
        <f t="shared" si="191"/>
        <v>0.16292157070628346</v>
      </c>
      <c r="AT401" s="94">
        <f t="shared" si="192"/>
        <v>5.8545767106842742E-2</v>
      </c>
      <c r="AU401" s="94">
        <f t="shared" si="193"/>
        <v>8.1391116446578635E-2</v>
      </c>
      <c r="AV401" s="51"/>
      <c r="AW401" s="94">
        <f t="shared" si="194"/>
        <v>0.18912489263951721</v>
      </c>
      <c r="AX401" s="94">
        <f t="shared" si="195"/>
        <v>0.12365765840361857</v>
      </c>
      <c r="AY401" s="50"/>
      <c r="AZ401" s="51"/>
      <c r="BA401" s="49"/>
      <c r="BB401" s="49"/>
      <c r="BC401" s="49"/>
      <c r="BD401" s="52"/>
      <c r="BE401" s="48"/>
    </row>
    <row r="402" spans="1:57" x14ac:dyDescent="0.25">
      <c r="A402" s="21">
        <v>42702</v>
      </c>
      <c r="B402" s="9">
        <v>22.15</v>
      </c>
      <c r="C402" s="9">
        <v>132.33000000000001</v>
      </c>
      <c r="D402" s="18">
        <f t="shared" ca="1" si="202"/>
        <v>4.9803438092148014</v>
      </c>
      <c r="E402" s="11">
        <f t="shared" si="207"/>
        <v>382</v>
      </c>
      <c r="F402" s="43">
        <f t="shared" ref="F402:F465" ca="1" si="216">IF($F$19=0,(D402-$E$7)/$E$8,AF402)</f>
        <v>2.0554047991343611</v>
      </c>
      <c r="G402" s="18">
        <f t="shared" ca="1" si="212"/>
        <v>0</v>
      </c>
      <c r="H402" s="18" t="str">
        <f t="shared" ref="H402:H465" ca="1" si="217">IF(OR(AND($F402&lt;$E$3,O402&lt;&gt;1),O401-O402=1),$F402,"")</f>
        <v/>
      </c>
      <c r="I402" s="18">
        <f t="shared" ca="1" si="203"/>
        <v>2.0554047991343611</v>
      </c>
      <c r="J402" s="18" t="str">
        <f t="shared" ca="1" si="196"/>
        <v/>
      </c>
      <c r="K402" s="18" t="str">
        <f t="shared" ca="1" si="204"/>
        <v/>
      </c>
      <c r="L402" s="18" t="str">
        <f t="shared" ca="1" si="205"/>
        <v/>
      </c>
      <c r="M402" s="22">
        <f t="shared" ref="M402:M465" ca="1" si="218">IF(M401=0,IF($F402&gt;$F$5,1,0),IF($F402&lt;$F$3,0,1))</f>
        <v>1</v>
      </c>
      <c r="N402" s="18" t="str">
        <f t="shared" ca="1" si="206"/>
        <v/>
      </c>
      <c r="O402" s="22">
        <f t="shared" ca="1" si="197"/>
        <v>0</v>
      </c>
      <c r="P402" s="22" t="e">
        <f t="shared" ca="1" si="198"/>
        <v>#N/A</v>
      </c>
      <c r="Q402" s="18" t="e">
        <f t="shared" ca="1" si="199"/>
        <v>#N/A</v>
      </c>
      <c r="R402" s="22" t="e">
        <f t="shared" ca="1" si="200"/>
        <v>#N/A</v>
      </c>
      <c r="S402" s="18" t="e">
        <f t="shared" ca="1" si="201"/>
        <v>#N/A</v>
      </c>
      <c r="T402" s="18">
        <f t="shared" ca="1" si="208"/>
        <v>0</v>
      </c>
      <c r="U402" s="43">
        <f t="shared" ca="1" si="215"/>
        <v>0</v>
      </c>
      <c r="V402" s="29">
        <f t="shared" si="209"/>
        <v>-1.1601963409192395E-2</v>
      </c>
      <c r="W402" s="29">
        <f t="shared" si="210"/>
        <v>-1.2978294920563741E-2</v>
      </c>
      <c r="X402" s="18">
        <f t="shared" ca="1" si="211"/>
        <v>0</v>
      </c>
      <c r="Y402" s="18">
        <f t="shared" ref="Y402:Y465" ca="1" si="219">$Y401+$X402</f>
        <v>34.6457485905269</v>
      </c>
      <c r="Z402" s="39">
        <f t="shared" ca="1" si="213"/>
        <v>0</v>
      </c>
      <c r="AA402" s="29">
        <f ca="1">(1+AA401)*(1+Z402)-1</f>
        <v>1.7276354999849808E-2</v>
      </c>
      <c r="AB402" s="29">
        <f t="shared" ref="AB402:AB465" ca="1" si="220">MAX($AA402,$AB401)</f>
        <v>1.7276354999849808E-2</v>
      </c>
      <c r="AC402" s="29">
        <f t="shared" ca="1" si="214"/>
        <v>0</v>
      </c>
      <c r="AD402" s="22">
        <f t="shared" ref="AD402:AD465" ca="1" si="221">IF($AC402=0,0,$AD401+1)</f>
        <v>0</v>
      </c>
      <c r="AE402" s="114">
        <f t="shared" ref="AE402:AE465" si="222">LINEST($B150:$B401,$C150:$C401,TRUE)</f>
        <v>0.12041813562681061</v>
      </c>
      <c r="AF402" s="112">
        <f t="shared" ref="AF402:AF465" ca="1" si="223">(D402-AVERAGE(D150:D401))/STDEV(D150:D401)</f>
        <v>1.8453323862568471</v>
      </c>
      <c r="AG402" s="112"/>
      <c r="AH402" s="112"/>
      <c r="AI402" s="112"/>
      <c r="AJ402" s="112"/>
      <c r="AK402" s="94">
        <f t="shared" ref="AK402:AK465" si="224">LINEST($B150:$B401,$E150:$E401,TRUE)/LINEST($C150:$C401,$E150:$E401,TRUE)</f>
        <v>0.1044649773505876</v>
      </c>
      <c r="AL402" s="94">
        <f t="shared" ref="AL402:AL465" si="225">LINEST($B150:$B401,$C150:$C401,TRUE)</f>
        <v>0.12041813562681061</v>
      </c>
      <c r="AM402" s="94">
        <f t="shared" ref="AM402:AM465" si="226">LINEST($B150:$B401,$C150:$C401,FALSE)</f>
        <v>0.16500717249189872</v>
      </c>
      <c r="AN402" s="94">
        <f t="shared" ref="AN402:AN465" si="227">LINEST($B150:$B401,$E150:$E401,TRUE)</f>
        <v>9.0962127773490959E-3</v>
      </c>
      <c r="AO402" s="94">
        <f t="shared" ref="AO402:AO465" si="228">LINEST($C150:$C401,$E150:$E401,TRUE)</f>
        <v>8.7074280855122699E-2</v>
      </c>
      <c r="AQ402" s="94">
        <f t="shared" ref="AQ402:AQ465" si="229">LINEST($B352:$B401,$E352:$E401,TRUE)/LINEST($C352:$C401,$E352:$E401,TRUE)</f>
        <v>0.59840960174677282</v>
      </c>
      <c r="AR402" s="94">
        <f t="shared" ref="AR402:AR465" si="230">LINEST($B352:$B401,$C352:$C401,TRUE)</f>
        <v>0.18565199969080956</v>
      </c>
      <c r="AS402" s="94">
        <f t="shared" ref="AS402:AS465" si="231">LINEST($B352:$B401,$C352:$C401,FALSE)</f>
        <v>0.16308985626236872</v>
      </c>
      <c r="AT402" s="94">
        <f t="shared" ref="AT402:AT465" si="232">LINEST($B352:$B401,$E352:$E401,TRUE)</f>
        <v>6.2643212484993979E-2</v>
      </c>
      <c r="AU402" s="94">
        <f t="shared" ref="AU402:AU465" si="233">LINEST($C352:$C401,$E352:$E401,TRUE)</f>
        <v>0.1046828331332533</v>
      </c>
      <c r="AV402" s="51"/>
      <c r="AW402" s="94">
        <f t="shared" ref="AW402:AW465" si="234">LINEST($B302:$B401,$C302:$C401,TRUE)</f>
        <v>0.19390493838104864</v>
      </c>
      <c r="AX402" s="94">
        <f t="shared" ref="AX402:AX465" si="235">LINEST($B202:$B401,$C202:$C401,TRUE)</f>
        <v>0.12474392836626219</v>
      </c>
      <c r="AY402" s="50"/>
      <c r="AZ402" s="51"/>
      <c r="BA402" s="49"/>
      <c r="BB402" s="49"/>
      <c r="BC402" s="49"/>
      <c r="BD402" s="52"/>
      <c r="BE402" s="48"/>
    </row>
    <row r="403" spans="1:57" x14ac:dyDescent="0.25">
      <c r="A403" s="21">
        <v>42703</v>
      </c>
      <c r="B403" s="9">
        <v>22.21</v>
      </c>
      <c r="C403" s="9">
        <v>132.26</v>
      </c>
      <c r="D403" s="18">
        <f t="shared" ca="1" si="202"/>
        <v>5.0494262238853658</v>
      </c>
      <c r="E403" s="11">
        <f t="shared" si="207"/>
        <v>383</v>
      </c>
      <c r="F403" s="43">
        <f t="shared" ca="1" si="216"/>
        <v>2.2508686448686066</v>
      </c>
      <c r="G403" s="18">
        <f t="shared" ca="1" si="212"/>
        <v>0</v>
      </c>
      <c r="H403" s="18" t="str">
        <f t="shared" ca="1" si="217"/>
        <v/>
      </c>
      <c r="I403" s="18">
        <f t="shared" ca="1" si="203"/>
        <v>2.2508686448686066</v>
      </c>
      <c r="J403" s="18" t="str">
        <f t="shared" ref="J403:J466" ca="1" si="236">IF(OR(AND($F403&gt;$F$3,$M403&lt;&gt;1),M402-M403=1),$F403,"")</f>
        <v/>
      </c>
      <c r="K403" s="18" t="str">
        <f t="shared" ca="1" si="204"/>
        <v/>
      </c>
      <c r="L403" s="18" t="str">
        <f t="shared" ca="1" si="205"/>
        <v/>
      </c>
      <c r="M403" s="22">
        <f t="shared" ca="1" si="218"/>
        <v>1</v>
      </c>
      <c r="N403" s="18" t="str">
        <f t="shared" ca="1" si="206"/>
        <v/>
      </c>
      <c r="O403" s="22">
        <f t="shared" ref="O403:O466" ca="1" si="237">IF(O402=0,IF($F403&lt;$E$5,1,0),IF($F403&gt;$E$3,0,1))</f>
        <v>0</v>
      </c>
      <c r="P403" s="22" t="e">
        <f t="shared" ref="P403:P466" ca="1" si="238">IF($G403&gt;$G402,$E403,NA())</f>
        <v>#N/A</v>
      </c>
      <c r="Q403" s="18" t="e">
        <f t="shared" ref="Q403:Q466" ca="1" si="239">IF($G403&gt;$G402,$F403,NA())</f>
        <v>#N/A</v>
      </c>
      <c r="R403" s="22" t="e">
        <f t="shared" ref="R403:R466" ca="1" si="240">IF($G403&lt;$G402,$E403,NA())</f>
        <v>#N/A</v>
      </c>
      <c r="S403" s="18" t="e">
        <f t="shared" ref="S403:S466" ca="1" si="241">IF($G403&lt;$G402,$F403,NA())</f>
        <v>#N/A</v>
      </c>
      <c r="T403" s="18">
        <f t="shared" ca="1" si="208"/>
        <v>0</v>
      </c>
      <c r="U403" s="43">
        <f t="shared" ca="1" si="215"/>
        <v>0</v>
      </c>
      <c r="V403" s="29">
        <f t="shared" si="209"/>
        <v>2.7088036117382517E-3</v>
      </c>
      <c r="W403" s="29">
        <f t="shared" si="210"/>
        <v>-5.2898057885605377E-4</v>
      </c>
      <c r="X403" s="18">
        <f t="shared" ca="1" si="211"/>
        <v>0</v>
      </c>
      <c r="Y403" s="18">
        <f t="shared" ca="1" si="219"/>
        <v>34.6457485905269</v>
      </c>
      <c r="Z403" s="39">
        <f t="shared" ca="1" si="213"/>
        <v>0</v>
      </c>
      <c r="AA403" s="29">
        <f ca="1">(1+AA402)*(1+Z403)-1</f>
        <v>1.7276354999849808E-2</v>
      </c>
      <c r="AB403" s="29">
        <f t="shared" ca="1" si="220"/>
        <v>1.7276354999849808E-2</v>
      </c>
      <c r="AC403" s="29">
        <f t="shared" ca="1" si="214"/>
        <v>0</v>
      </c>
      <c r="AD403" s="22">
        <f t="shared" ca="1" si="221"/>
        <v>0</v>
      </c>
      <c r="AE403" s="114">
        <f t="shared" si="222"/>
        <v>0.12140801845732414</v>
      </c>
      <c r="AF403" s="112">
        <f t="shared" ca="1" si="223"/>
        <v>1.9693995115469709</v>
      </c>
      <c r="AG403" s="112"/>
      <c r="AH403" s="112"/>
      <c r="AI403" s="112"/>
      <c r="AJ403" s="112"/>
      <c r="AK403" s="94">
        <f t="shared" si="224"/>
        <v>0.10643288032521274</v>
      </c>
      <c r="AL403" s="94">
        <f t="shared" si="225"/>
        <v>0.12140801845732414</v>
      </c>
      <c r="AM403" s="94">
        <f t="shared" si="226"/>
        <v>0.16501172781488066</v>
      </c>
      <c r="AN403" s="94">
        <f t="shared" si="227"/>
        <v>9.4959482979056868E-3</v>
      </c>
      <c r="AO403" s="94">
        <f t="shared" si="228"/>
        <v>8.9220063094132052E-2</v>
      </c>
      <c r="AQ403" s="94">
        <f t="shared" si="229"/>
        <v>0.53293253277938535</v>
      </c>
      <c r="AR403" s="94">
        <f t="shared" si="230"/>
        <v>0.18756297184373452</v>
      </c>
      <c r="AS403" s="94">
        <f t="shared" si="231"/>
        <v>0.16329898146255381</v>
      </c>
      <c r="AT403" s="94">
        <f t="shared" si="232"/>
        <v>6.5169267707082812E-2</v>
      </c>
      <c r="AU403" s="94">
        <f t="shared" si="233"/>
        <v>0.12228427370948382</v>
      </c>
      <c r="AV403" s="51"/>
      <c r="AW403" s="94">
        <f t="shared" si="234"/>
        <v>0.1981549614339132</v>
      </c>
      <c r="AX403" s="94">
        <f t="shared" si="235"/>
        <v>0.12648064532915859</v>
      </c>
      <c r="AY403" s="50"/>
      <c r="AZ403" s="51"/>
      <c r="BA403" s="49"/>
      <c r="BB403" s="49"/>
      <c r="BC403" s="49"/>
      <c r="BD403" s="52"/>
      <c r="BE403" s="48"/>
    </row>
    <row r="404" spans="1:57" x14ac:dyDescent="0.25">
      <c r="A404" s="21">
        <v>42704</v>
      </c>
      <c r="B404" s="9">
        <v>22.51</v>
      </c>
      <c r="C404" s="9">
        <v>131.61000000000001</v>
      </c>
      <c r="D404" s="18">
        <f t="shared" ca="1" si="202"/>
        <v>5.4337629315405458</v>
      </c>
      <c r="E404" s="11">
        <f t="shared" si="207"/>
        <v>384</v>
      </c>
      <c r="F404" s="43">
        <f t="shared" ca="1" si="216"/>
        <v>3.3383223954846777</v>
      </c>
      <c r="G404" s="18">
        <f t="shared" ca="1" si="212"/>
        <v>0</v>
      </c>
      <c r="H404" s="18" t="str">
        <f t="shared" ca="1" si="217"/>
        <v/>
      </c>
      <c r="I404" s="18">
        <f t="shared" ca="1" si="203"/>
        <v>3.3383223954846777</v>
      </c>
      <c r="J404" s="18" t="str">
        <f t="shared" ca="1" si="236"/>
        <v/>
      </c>
      <c r="K404" s="18" t="str">
        <f t="shared" ca="1" si="204"/>
        <v/>
      </c>
      <c r="L404" s="18">
        <f t="shared" ca="1" si="205"/>
        <v>3.3383223954846777</v>
      </c>
      <c r="M404" s="22">
        <f t="shared" ca="1" si="218"/>
        <v>1</v>
      </c>
      <c r="N404" s="18" t="str">
        <f t="shared" ca="1" si="206"/>
        <v/>
      </c>
      <c r="O404" s="22">
        <f t="shared" ca="1" si="237"/>
        <v>0</v>
      </c>
      <c r="P404" s="22" t="e">
        <f t="shared" ca="1" si="238"/>
        <v>#N/A</v>
      </c>
      <c r="Q404" s="18" t="e">
        <f t="shared" ca="1" si="239"/>
        <v>#N/A</v>
      </c>
      <c r="R404" s="22" t="e">
        <f t="shared" ca="1" si="240"/>
        <v>#N/A</v>
      </c>
      <c r="S404" s="18" t="e">
        <f t="shared" ca="1" si="241"/>
        <v>#N/A</v>
      </c>
      <c r="T404" s="18">
        <f t="shared" ca="1" si="208"/>
        <v>0</v>
      </c>
      <c r="U404" s="43">
        <f t="shared" ca="1" si="215"/>
        <v>0</v>
      </c>
      <c r="V404" s="29">
        <f t="shared" si="209"/>
        <v>1.350742908599733E-2</v>
      </c>
      <c r="W404" s="29">
        <f t="shared" si="210"/>
        <v>-4.9145622259184731E-3</v>
      </c>
      <c r="X404" s="18">
        <f t="shared" ca="1" si="211"/>
        <v>0</v>
      </c>
      <c r="Y404" s="18">
        <f t="shared" ca="1" si="219"/>
        <v>34.6457485905269</v>
      </c>
      <c r="Z404" s="39">
        <f t="shared" ca="1" si="213"/>
        <v>0</v>
      </c>
      <c r="AA404" s="29">
        <f ca="1">(1+AA403)*(1+Z404)-1</f>
        <v>1.7276354999849808E-2</v>
      </c>
      <c r="AB404" s="29">
        <f t="shared" ca="1" si="220"/>
        <v>1.7276354999849808E-2</v>
      </c>
      <c r="AC404" s="29">
        <f t="shared" ca="1" si="214"/>
        <v>0</v>
      </c>
      <c r="AD404" s="22">
        <f t="shared" ca="1" si="221"/>
        <v>0</v>
      </c>
      <c r="AE404" s="114">
        <f t="shared" si="222"/>
        <v>0.12242639970861116</v>
      </c>
      <c r="AF404" s="112">
        <f t="shared" ca="1" si="223"/>
        <v>2.7196303359181027</v>
      </c>
      <c r="AG404" s="112"/>
      <c r="AH404" s="112"/>
      <c r="AI404" s="112"/>
      <c r="AJ404" s="112"/>
      <c r="AK404" s="94">
        <f t="shared" si="224"/>
        <v>0.10841290338301285</v>
      </c>
      <c r="AL404" s="94">
        <f t="shared" si="225"/>
        <v>0.12242639970861116</v>
      </c>
      <c r="AM404" s="94">
        <f t="shared" si="226"/>
        <v>0.16501665769488269</v>
      </c>
      <c r="AN404" s="94">
        <f t="shared" si="227"/>
        <v>9.8981414826296125E-3</v>
      </c>
      <c r="AO404" s="94">
        <f t="shared" si="228"/>
        <v>9.1300400356038675E-2</v>
      </c>
      <c r="AQ404" s="94">
        <f t="shared" si="229"/>
        <v>0.48237578752653526</v>
      </c>
      <c r="AR404" s="94">
        <f t="shared" si="230"/>
        <v>0.18983629476641606</v>
      </c>
      <c r="AS404" s="94">
        <f t="shared" si="231"/>
        <v>0.1635200962129188</v>
      </c>
      <c r="AT404" s="94">
        <f t="shared" si="232"/>
        <v>6.7869867947178877E-2</v>
      </c>
      <c r="AU404" s="94">
        <f t="shared" si="233"/>
        <v>0.14069915966386556</v>
      </c>
      <c r="AV404" s="51"/>
      <c r="AW404" s="94">
        <f t="shared" si="234"/>
        <v>0.20151830826344427</v>
      </c>
      <c r="AX404" s="94">
        <f t="shared" si="235"/>
        <v>0.12826328979377785</v>
      </c>
      <c r="AY404" s="50"/>
      <c r="AZ404" s="51"/>
      <c r="BA404" s="49"/>
      <c r="BB404" s="49"/>
      <c r="BC404" s="49"/>
      <c r="BD404" s="52"/>
      <c r="BE404" s="48"/>
    </row>
    <row r="405" spans="1:57" x14ac:dyDescent="0.25">
      <c r="A405" s="21">
        <v>42705</v>
      </c>
      <c r="B405" s="9">
        <v>22.9</v>
      </c>
      <c r="C405" s="9">
        <v>130.97</v>
      </c>
      <c r="D405" s="18">
        <f ca="1">B405-C405*$E$1</f>
        <v>5.9068021513856479</v>
      </c>
      <c r="E405" s="11">
        <f t="shared" si="207"/>
        <v>385</v>
      </c>
      <c r="F405" s="43">
        <f t="shared" ca="1" si="216"/>
        <v>4.6767536812898687</v>
      </c>
      <c r="G405" s="18">
        <f t="shared" ca="1" si="212"/>
        <v>0</v>
      </c>
      <c r="H405" s="18" t="str">
        <f t="shared" ca="1" si="217"/>
        <v/>
      </c>
      <c r="I405" s="18">
        <f t="shared" ca="1" si="203"/>
        <v>4.6767536812898687</v>
      </c>
      <c r="J405" s="18" t="str">
        <f t="shared" ca="1" si="236"/>
        <v/>
      </c>
      <c r="K405" s="18" t="str">
        <f t="shared" ca="1" si="204"/>
        <v/>
      </c>
      <c r="L405" s="18">
        <f t="shared" ca="1" si="205"/>
        <v>4.6767536812898687</v>
      </c>
      <c r="M405" s="22">
        <f t="shared" ca="1" si="218"/>
        <v>1</v>
      </c>
      <c r="N405" s="18" t="str">
        <f t="shared" ca="1" si="206"/>
        <v/>
      </c>
      <c r="O405" s="22">
        <f t="shared" ca="1" si="237"/>
        <v>0</v>
      </c>
      <c r="P405" s="22" t="e">
        <f t="shared" ca="1" si="238"/>
        <v>#N/A</v>
      </c>
      <c r="Q405" s="18" t="e">
        <f t="shared" ca="1" si="239"/>
        <v>#N/A</v>
      </c>
      <c r="R405" s="22" t="e">
        <f t="shared" ca="1" si="240"/>
        <v>#N/A</v>
      </c>
      <c r="S405" s="18" t="e">
        <f t="shared" ca="1" si="241"/>
        <v>#N/A</v>
      </c>
      <c r="T405" s="18">
        <f t="shared" ca="1" si="208"/>
        <v>0</v>
      </c>
      <c r="U405" s="43">
        <f t="shared" ca="1" si="215"/>
        <v>0</v>
      </c>
      <c r="V405" s="29">
        <f t="shared" si="209"/>
        <v>1.7325633051976767E-2</v>
      </c>
      <c r="W405" s="29">
        <f t="shared" si="210"/>
        <v>-4.8628523668415372E-3</v>
      </c>
      <c r="X405" s="18">
        <f t="shared" ca="1" si="211"/>
        <v>0</v>
      </c>
      <c r="Y405" s="18">
        <f t="shared" ca="1" si="219"/>
        <v>34.6457485905269</v>
      </c>
      <c r="Z405" s="39">
        <f t="shared" ca="1" si="213"/>
        <v>0</v>
      </c>
      <c r="AA405" s="29">
        <f ca="1">(1+AA404)*(1+Z405)-1</f>
        <v>1.7276354999849808E-2</v>
      </c>
      <c r="AB405" s="29">
        <f t="shared" ca="1" si="220"/>
        <v>1.7276354999849808E-2</v>
      </c>
      <c r="AC405" s="29">
        <f t="shared" ca="1" si="214"/>
        <v>0</v>
      </c>
      <c r="AD405" s="22">
        <f t="shared" ca="1" si="221"/>
        <v>0</v>
      </c>
      <c r="AE405" s="114">
        <f t="shared" si="222"/>
        <v>0.12367451234059451</v>
      </c>
      <c r="AF405" s="112">
        <f t="shared" ca="1" si="223"/>
        <v>3.6123779711299622</v>
      </c>
      <c r="AG405" s="112"/>
      <c r="AH405" s="112"/>
      <c r="AI405" s="112"/>
      <c r="AJ405" s="112"/>
      <c r="AK405" s="94">
        <f t="shared" si="224"/>
        <v>0.1108069835117212</v>
      </c>
      <c r="AL405" s="94">
        <f t="shared" si="225"/>
        <v>0.12367451234059451</v>
      </c>
      <c r="AM405" s="94">
        <f t="shared" si="226"/>
        <v>0.16503430713371497</v>
      </c>
      <c r="AN405" s="94">
        <f t="shared" si="227"/>
        <v>1.0347669926355184E-2</v>
      </c>
      <c r="AO405" s="94">
        <f t="shared" si="228"/>
        <v>9.3384636946286001E-2</v>
      </c>
      <c r="AQ405" s="94">
        <f t="shared" si="229"/>
        <v>0.4570580964153273</v>
      </c>
      <c r="AR405" s="94">
        <f t="shared" si="230"/>
        <v>0.19380938915901971</v>
      </c>
      <c r="AS405" s="94">
        <f t="shared" si="231"/>
        <v>0.16379325746550152</v>
      </c>
      <c r="AT405" s="94">
        <f t="shared" si="232"/>
        <v>7.102232893157262E-2</v>
      </c>
      <c r="AU405" s="94">
        <f t="shared" si="233"/>
        <v>0.15539015606242504</v>
      </c>
      <c r="AV405" s="51"/>
      <c r="AW405" s="94">
        <f t="shared" si="234"/>
        <v>0.20631517190956791</v>
      </c>
      <c r="AX405" s="94">
        <f t="shared" si="235"/>
        <v>0.13054466035045148</v>
      </c>
      <c r="AY405" s="50"/>
      <c r="AZ405" s="51"/>
      <c r="BA405" s="49"/>
      <c r="BB405" s="49"/>
      <c r="BC405" s="49"/>
      <c r="BD405" s="52"/>
      <c r="BE405" s="48"/>
    </row>
    <row r="406" spans="1:57" x14ac:dyDescent="0.25">
      <c r="A406" s="21">
        <v>42706</v>
      </c>
      <c r="B406" s="9">
        <v>22.65</v>
      </c>
      <c r="C406" s="9">
        <v>130.9</v>
      </c>
      <c r="D406" s="18">
        <f t="shared" ref="D406:D469" ca="1" si="242">B406-C406*$E$1</f>
        <v>5.6658845660562065</v>
      </c>
      <c r="E406" s="11">
        <f t="shared" ref="E406:E469" si="243">IF(ISBLANK(A406),"",E405+1)</f>
        <v>386</v>
      </c>
      <c r="F406" s="43">
        <f t="shared" ca="1" si="216"/>
        <v>3.9950942755197643</v>
      </c>
      <c r="G406" s="18">
        <f t="shared" ca="1" si="212"/>
        <v>0</v>
      </c>
      <c r="H406" s="18" t="str">
        <f t="shared" ca="1" si="217"/>
        <v/>
      </c>
      <c r="I406" s="18">
        <f t="shared" ref="I406:I469" ca="1" si="244">IF($F406&gt;$E$4,$F406,"")</f>
        <v>3.9950942755197643</v>
      </c>
      <c r="J406" s="18" t="str">
        <f t="shared" ca="1" si="236"/>
        <v/>
      </c>
      <c r="K406" s="18" t="str">
        <f t="shared" ref="K406:K469" ca="1" si="245">IF($F406&lt;$F$4,$F406,"")</f>
        <v/>
      </c>
      <c r="L406" s="18">
        <f t="shared" ref="L406:L469" ca="1" si="246">IF($F406&gt;$F$5,$F406,"")</f>
        <v>3.9950942755197643</v>
      </c>
      <c r="M406" s="22">
        <f t="shared" ca="1" si="218"/>
        <v>1</v>
      </c>
      <c r="N406" s="18" t="str">
        <f t="shared" ref="N406:N469" ca="1" si="247">IF($F406&lt;$E$5,$F406,"")</f>
        <v/>
      </c>
      <c r="O406" s="22">
        <f t="shared" ca="1" si="237"/>
        <v>0</v>
      </c>
      <c r="P406" s="22" t="e">
        <f t="shared" ca="1" si="238"/>
        <v>#N/A</v>
      </c>
      <c r="Q406" s="18" t="e">
        <f t="shared" ca="1" si="239"/>
        <v>#N/A</v>
      </c>
      <c r="R406" s="22" t="e">
        <f t="shared" ca="1" si="240"/>
        <v>#N/A</v>
      </c>
      <c r="S406" s="18" t="e">
        <f t="shared" ca="1" si="241"/>
        <v>#N/A</v>
      </c>
      <c r="T406" s="18">
        <f t="shared" ca="1" si="208"/>
        <v>0</v>
      </c>
      <c r="U406" s="43">
        <f t="shared" ca="1" si="215"/>
        <v>0</v>
      </c>
      <c r="V406" s="29">
        <f t="shared" ref="V406:V469" si="248">(B406-B405)/B405</f>
        <v>-1.0917030567685591E-2</v>
      </c>
      <c r="W406" s="29">
        <f t="shared" ref="W406:W469" si="249">(C406-C405)/C405</f>
        <v>-5.3447354355954171E-4</v>
      </c>
      <c r="X406" s="18">
        <f t="shared" ref="X406:X469" ca="1" si="250">$B405*$T405*$V406+$C405*$U405*$W406</f>
        <v>0</v>
      </c>
      <c r="Y406" s="18">
        <f t="shared" ca="1" si="219"/>
        <v>34.6457485905269</v>
      </c>
      <c r="Z406" s="39">
        <f t="shared" ref="Z406:Z469" ca="1" si="251">Y406/Y405-1</f>
        <v>0</v>
      </c>
      <c r="AA406" s="29">
        <f t="shared" ref="AA406:AA469" ca="1" si="252">(1+AA405)*(1+Z406)-1</f>
        <v>1.7276354999849808E-2</v>
      </c>
      <c r="AB406" s="29">
        <f t="shared" ca="1" si="220"/>
        <v>1.7276354999849808E-2</v>
      </c>
      <c r="AC406" s="29">
        <f t="shared" ca="1" si="214"/>
        <v>0</v>
      </c>
      <c r="AD406" s="22">
        <f t="shared" ca="1" si="221"/>
        <v>0</v>
      </c>
      <c r="AE406" s="114">
        <f t="shared" si="222"/>
        <v>0.1253094835424147</v>
      </c>
      <c r="AF406" s="112">
        <f t="shared" ca="1" si="223"/>
        <v>3.0535785033191511</v>
      </c>
      <c r="AG406" s="112"/>
      <c r="AH406" s="112"/>
      <c r="AI406" s="112"/>
      <c r="AJ406" s="112"/>
      <c r="AK406" s="94">
        <f t="shared" si="224"/>
        <v>0.11345598463720336</v>
      </c>
      <c r="AL406" s="94">
        <f t="shared" si="225"/>
        <v>0.1253094835424147</v>
      </c>
      <c r="AM406" s="94">
        <f t="shared" si="226"/>
        <v>0.16507216409500172</v>
      </c>
      <c r="AN406" s="94">
        <f t="shared" si="227"/>
        <v>1.0809801186745583E-2</v>
      </c>
      <c r="AO406" s="94">
        <f t="shared" si="228"/>
        <v>9.5277487752734563E-2</v>
      </c>
      <c r="AQ406" s="94">
        <f t="shared" si="229"/>
        <v>0.43650769278014911</v>
      </c>
      <c r="AR406" s="94">
        <f t="shared" si="230"/>
        <v>0.20031424193868622</v>
      </c>
      <c r="AS406" s="94">
        <f t="shared" si="231"/>
        <v>0.16417711324637244</v>
      </c>
      <c r="AT406" s="94">
        <f t="shared" si="232"/>
        <v>7.5079951980792314E-2</v>
      </c>
      <c r="AU406" s="94">
        <f t="shared" si="233"/>
        <v>0.17200144057623054</v>
      </c>
      <c r="AV406" s="48"/>
      <c r="AW406" s="94">
        <f t="shared" si="234"/>
        <v>0.21291310256600923</v>
      </c>
      <c r="AX406" s="94">
        <f t="shared" si="235"/>
        <v>0.13331918342624341</v>
      </c>
      <c r="AY406" s="48"/>
      <c r="AZ406" s="48"/>
      <c r="BA406" s="48"/>
      <c r="BB406" s="48"/>
      <c r="BC406" s="48"/>
      <c r="BD406" s="48"/>
      <c r="BE406" s="48"/>
    </row>
    <row r="407" spans="1:57" x14ac:dyDescent="0.25">
      <c r="A407" s="21">
        <v>42709</v>
      </c>
      <c r="B407" s="9">
        <v>22.92</v>
      </c>
      <c r="C407" s="9">
        <v>133.15</v>
      </c>
      <c r="D407" s="18">
        <f t="shared" ca="1" si="242"/>
        <v>5.6439498087882676</v>
      </c>
      <c r="E407" s="11">
        <f t="shared" si="243"/>
        <v>387</v>
      </c>
      <c r="F407" s="43">
        <f t="shared" ca="1" si="216"/>
        <v>3.9330314186945614</v>
      </c>
      <c r="G407" s="18">
        <f t="shared" ref="G407:G470" ca="1" si="253">IF($E$19,-F407,G406+IF(AND(ISNUMBER(H407),G406&lt;&gt;1),1,0)+IF(AND(ISNUMBER(I407),G406=1),-1,0)+IF(AND(ISNUMBER(J407),G406&lt;&gt;-1),-1,0)+IF(AND(ISNUMBER(K407),G406=-1),1,0)+IF(AND(ISNUMBER(L407),G406=-1),1,0)+IF(AND(ISNUMBER(N407),G406=1),-1,0))</f>
        <v>0</v>
      </c>
      <c r="H407" s="18" t="str">
        <f t="shared" ca="1" si="217"/>
        <v/>
      </c>
      <c r="I407" s="18">
        <f t="shared" ca="1" si="244"/>
        <v>3.9330314186945614</v>
      </c>
      <c r="J407" s="18" t="str">
        <f t="shared" ca="1" si="236"/>
        <v/>
      </c>
      <c r="K407" s="18" t="str">
        <f t="shared" ca="1" si="245"/>
        <v/>
      </c>
      <c r="L407" s="18">
        <f t="shared" ca="1" si="246"/>
        <v>3.9330314186945614</v>
      </c>
      <c r="M407" s="22">
        <f t="shared" ca="1" si="218"/>
        <v>1</v>
      </c>
      <c r="N407" s="18" t="str">
        <f t="shared" ca="1" si="247"/>
        <v/>
      </c>
      <c r="O407" s="22">
        <f t="shared" ca="1" si="237"/>
        <v>0</v>
      </c>
      <c r="P407" s="22" t="e">
        <f t="shared" ca="1" si="238"/>
        <v>#N/A</v>
      </c>
      <c r="Q407" s="18" t="e">
        <f t="shared" ca="1" si="239"/>
        <v>#N/A</v>
      </c>
      <c r="R407" s="22" t="e">
        <f t="shared" ca="1" si="240"/>
        <v>#N/A</v>
      </c>
      <c r="S407" s="18" t="e">
        <f t="shared" ca="1" si="241"/>
        <v>#N/A</v>
      </c>
      <c r="T407" s="18">
        <f t="shared" ref="T407:T470" ca="1" si="254">$G407</f>
        <v>0</v>
      </c>
      <c r="U407" s="43">
        <f t="shared" ca="1" si="215"/>
        <v>0</v>
      </c>
      <c r="V407" s="29">
        <f t="shared" si="248"/>
        <v>1.1920529801324643E-2</v>
      </c>
      <c r="W407" s="29">
        <f t="shared" si="249"/>
        <v>1.7188693659281894E-2</v>
      </c>
      <c r="X407" s="18">
        <f t="shared" ca="1" si="250"/>
        <v>0</v>
      </c>
      <c r="Y407" s="18">
        <f t="shared" ca="1" si="219"/>
        <v>34.6457485905269</v>
      </c>
      <c r="Z407" s="39">
        <f t="shared" ca="1" si="251"/>
        <v>0</v>
      </c>
      <c r="AA407" s="29">
        <f t="shared" ca="1" si="252"/>
        <v>1.7276354999849808E-2</v>
      </c>
      <c r="AB407" s="29">
        <f t="shared" ca="1" si="220"/>
        <v>1.7276354999849808E-2</v>
      </c>
      <c r="AC407" s="29">
        <f t="shared" ref="AC407:AC470" ca="1" si="255">(1+$AA407)/(1+$AB407)-1</f>
        <v>0</v>
      </c>
      <c r="AD407" s="22">
        <f t="shared" ca="1" si="221"/>
        <v>0</v>
      </c>
      <c r="AE407" s="114">
        <f t="shared" si="222"/>
        <v>0.12673070390866012</v>
      </c>
      <c r="AF407" s="112">
        <f t="shared" ca="1" si="223"/>
        <v>2.9513664606765779</v>
      </c>
      <c r="AG407" s="112"/>
      <c r="AH407" s="112"/>
      <c r="AI407" s="112"/>
      <c r="AJ407" s="112"/>
      <c r="AK407" s="94">
        <f t="shared" si="224"/>
        <v>0.11566435042395147</v>
      </c>
      <c r="AL407" s="94">
        <f t="shared" si="225"/>
        <v>0.12673070390866012</v>
      </c>
      <c r="AM407" s="94">
        <f t="shared" si="226"/>
        <v>0.16510060291419126</v>
      </c>
      <c r="AN407" s="94">
        <f t="shared" si="227"/>
        <v>1.1215365715755458E-2</v>
      </c>
      <c r="AO407" s="94">
        <f t="shared" si="228"/>
        <v>9.6964757720482644E-2</v>
      </c>
      <c r="AQ407" s="94">
        <f t="shared" si="229"/>
        <v>0.40761438700760527</v>
      </c>
      <c r="AR407" s="94">
        <f t="shared" si="230"/>
        <v>0.20630049532772207</v>
      </c>
      <c r="AS407" s="94">
        <f t="shared" si="231"/>
        <v>0.16456200008506325</v>
      </c>
      <c r="AT407" s="94">
        <f t="shared" si="232"/>
        <v>7.8315006002400961E-2</v>
      </c>
      <c r="AU407" s="94">
        <f t="shared" si="233"/>
        <v>0.19213013205282117</v>
      </c>
      <c r="AV407" s="48"/>
      <c r="AW407" s="94">
        <f t="shared" si="234"/>
        <v>0.21783647534428346</v>
      </c>
      <c r="AX407" s="94">
        <f t="shared" si="235"/>
        <v>0.13563854479539775</v>
      </c>
      <c r="AY407" s="48"/>
      <c r="AZ407" s="48"/>
      <c r="BA407" s="48"/>
      <c r="BB407" s="48"/>
      <c r="BC407" s="48"/>
      <c r="BD407" s="48"/>
      <c r="BE407" s="48"/>
    </row>
    <row r="408" spans="1:57" x14ac:dyDescent="0.25">
      <c r="A408" s="21">
        <v>42710</v>
      </c>
      <c r="B408" s="9">
        <v>23.12</v>
      </c>
      <c r="C408" s="9">
        <v>134.59</v>
      </c>
      <c r="D408" s="18">
        <f t="shared" ca="1" si="242"/>
        <v>5.657111564136784</v>
      </c>
      <c r="E408" s="11">
        <f t="shared" si="243"/>
        <v>388</v>
      </c>
      <c r="F408" s="43">
        <f t="shared" ca="1" si="216"/>
        <v>3.9702716820713202</v>
      </c>
      <c r="G408" s="18">
        <f t="shared" ca="1" si="253"/>
        <v>0</v>
      </c>
      <c r="H408" s="18" t="str">
        <f t="shared" ca="1" si="217"/>
        <v/>
      </c>
      <c r="I408" s="18">
        <f t="shared" ca="1" si="244"/>
        <v>3.9702716820713202</v>
      </c>
      <c r="J408" s="18" t="str">
        <f t="shared" ca="1" si="236"/>
        <v/>
      </c>
      <c r="K408" s="18" t="str">
        <f t="shared" ca="1" si="245"/>
        <v/>
      </c>
      <c r="L408" s="18">
        <f t="shared" ca="1" si="246"/>
        <v>3.9702716820713202</v>
      </c>
      <c r="M408" s="22">
        <f t="shared" ca="1" si="218"/>
        <v>1</v>
      </c>
      <c r="N408" s="18" t="str">
        <f t="shared" ca="1" si="247"/>
        <v/>
      </c>
      <c r="O408" s="22">
        <f t="shared" ca="1" si="237"/>
        <v>0</v>
      </c>
      <c r="P408" s="22" t="e">
        <f t="shared" ca="1" si="238"/>
        <v>#N/A</v>
      </c>
      <c r="Q408" s="18" t="e">
        <f t="shared" ca="1" si="239"/>
        <v>#N/A</v>
      </c>
      <c r="R408" s="22" t="e">
        <f t="shared" ca="1" si="240"/>
        <v>#N/A</v>
      </c>
      <c r="S408" s="18" t="e">
        <f t="shared" ca="1" si="241"/>
        <v>#N/A</v>
      </c>
      <c r="T408" s="18">
        <f t="shared" ca="1" si="254"/>
        <v>0</v>
      </c>
      <c r="U408" s="43">
        <f t="shared" ca="1" si="215"/>
        <v>0</v>
      </c>
      <c r="V408" s="29">
        <f t="shared" si="248"/>
        <v>8.7260034904013649E-3</v>
      </c>
      <c r="W408" s="29">
        <f t="shared" si="249"/>
        <v>1.0814870446864421E-2</v>
      </c>
      <c r="X408" s="18">
        <f t="shared" ca="1" si="250"/>
        <v>0</v>
      </c>
      <c r="Y408" s="18">
        <f t="shared" ca="1" si="219"/>
        <v>34.6457485905269</v>
      </c>
      <c r="Z408" s="39">
        <f t="shared" ca="1" si="251"/>
        <v>0</v>
      </c>
      <c r="AA408" s="29">
        <f t="shared" ca="1" si="252"/>
        <v>1.7276354999849808E-2</v>
      </c>
      <c r="AB408" s="29">
        <f t="shared" ca="1" si="220"/>
        <v>1.7276354999849808E-2</v>
      </c>
      <c r="AC408" s="29">
        <f t="shared" ca="1" si="255"/>
        <v>0</v>
      </c>
      <c r="AD408" s="22">
        <f t="shared" ca="1" si="221"/>
        <v>0</v>
      </c>
      <c r="AE408" s="114">
        <f t="shared" si="222"/>
        <v>0.12820005335355042</v>
      </c>
      <c r="AF408" s="112">
        <f t="shared" ca="1" si="223"/>
        <v>2.9316171658311179</v>
      </c>
      <c r="AG408" s="112"/>
      <c r="AH408" s="112"/>
      <c r="AI408" s="112"/>
      <c r="AJ408" s="112"/>
      <c r="AK408" s="94">
        <f t="shared" si="224"/>
        <v>0.11815646134068312</v>
      </c>
      <c r="AL408" s="94">
        <f t="shared" si="225"/>
        <v>0.12820005335355042</v>
      </c>
      <c r="AM408" s="94">
        <f t="shared" si="226"/>
        <v>0.16511407944597778</v>
      </c>
      <c r="AN408" s="94">
        <f t="shared" si="227"/>
        <v>1.1693352132595158E-2</v>
      </c>
      <c r="AO408" s="94">
        <f t="shared" si="228"/>
        <v>9.8964982531758949E-2</v>
      </c>
      <c r="AQ408" s="94">
        <f t="shared" si="229"/>
        <v>0.37992513548242923</v>
      </c>
      <c r="AR408" s="94">
        <f t="shared" si="230"/>
        <v>0.2106763469812066</v>
      </c>
      <c r="AS408" s="94">
        <f t="shared" si="231"/>
        <v>0.16492225971895189</v>
      </c>
      <c r="AT408" s="94">
        <f t="shared" si="232"/>
        <v>8.1636014405762333E-2</v>
      </c>
      <c r="AU408" s="94">
        <f t="shared" si="233"/>
        <v>0.214873949579832</v>
      </c>
      <c r="AV408" s="48"/>
      <c r="AW408" s="94">
        <f t="shared" si="234"/>
        <v>0.22264211929871389</v>
      </c>
      <c r="AX408" s="94">
        <f t="shared" si="235"/>
        <v>0.13840012874852198</v>
      </c>
      <c r="AY408" s="48"/>
      <c r="AZ408" s="48"/>
      <c r="BA408" s="48"/>
      <c r="BB408" s="48"/>
      <c r="BC408" s="48"/>
      <c r="BD408" s="48"/>
      <c r="BE408" s="48"/>
    </row>
    <row r="409" spans="1:57" x14ac:dyDescent="0.25">
      <c r="A409" s="21">
        <v>42711</v>
      </c>
      <c r="B409" s="9">
        <v>23.48</v>
      </c>
      <c r="C409" s="9">
        <v>135.9</v>
      </c>
      <c r="D409" s="18">
        <f t="shared" ca="1" si="242"/>
        <v>5.8471406610163399</v>
      </c>
      <c r="E409" s="11">
        <f t="shared" si="243"/>
        <v>389</v>
      </c>
      <c r="F409" s="43">
        <f t="shared" ca="1" si="216"/>
        <v>4.5079456799275404</v>
      </c>
      <c r="G409" s="18">
        <f t="shared" ca="1" si="253"/>
        <v>0</v>
      </c>
      <c r="H409" s="18" t="str">
        <f t="shared" ca="1" si="217"/>
        <v/>
      </c>
      <c r="I409" s="18">
        <f t="shared" ca="1" si="244"/>
        <v>4.5079456799275404</v>
      </c>
      <c r="J409" s="18" t="str">
        <f t="shared" ca="1" si="236"/>
        <v/>
      </c>
      <c r="K409" s="18" t="str">
        <f t="shared" ca="1" si="245"/>
        <v/>
      </c>
      <c r="L409" s="18">
        <f t="shared" ca="1" si="246"/>
        <v>4.5079456799275404</v>
      </c>
      <c r="M409" s="22">
        <f t="shared" ca="1" si="218"/>
        <v>1</v>
      </c>
      <c r="N409" s="18" t="str">
        <f t="shared" ca="1" si="247"/>
        <v/>
      </c>
      <c r="O409" s="22">
        <f t="shared" ca="1" si="237"/>
        <v>0</v>
      </c>
      <c r="P409" s="22" t="e">
        <f t="shared" ca="1" si="238"/>
        <v>#N/A</v>
      </c>
      <c r="Q409" s="18" t="e">
        <f t="shared" ca="1" si="239"/>
        <v>#N/A</v>
      </c>
      <c r="R409" s="22" t="e">
        <f t="shared" ca="1" si="240"/>
        <v>#N/A</v>
      </c>
      <c r="S409" s="18" t="e">
        <f t="shared" ca="1" si="241"/>
        <v>#N/A</v>
      </c>
      <c r="T409" s="18">
        <f t="shared" ca="1" si="254"/>
        <v>0</v>
      </c>
      <c r="U409" s="43">
        <f t="shared" ca="1" si="215"/>
        <v>0</v>
      </c>
      <c r="V409" s="29">
        <f t="shared" si="248"/>
        <v>1.5570934256055338E-2</v>
      </c>
      <c r="W409" s="29">
        <f t="shared" si="249"/>
        <v>9.7332639869232643E-3</v>
      </c>
      <c r="X409" s="18">
        <f t="shared" ca="1" si="250"/>
        <v>0</v>
      </c>
      <c r="Y409" s="18">
        <f t="shared" ca="1" si="219"/>
        <v>34.6457485905269</v>
      </c>
      <c r="Z409" s="39">
        <f t="shared" ca="1" si="251"/>
        <v>0</v>
      </c>
      <c r="AA409" s="29">
        <f t="shared" ca="1" si="252"/>
        <v>1.7276354999849808E-2</v>
      </c>
      <c r="AB409" s="29">
        <f t="shared" ca="1" si="220"/>
        <v>1.7276354999849808E-2</v>
      </c>
      <c r="AC409" s="29">
        <f t="shared" ca="1" si="255"/>
        <v>0</v>
      </c>
      <c r="AD409" s="22">
        <f t="shared" ca="1" si="221"/>
        <v>0</v>
      </c>
      <c r="AE409" s="114">
        <f t="shared" si="222"/>
        <v>0.12981342745068913</v>
      </c>
      <c r="AF409" s="112">
        <f t="shared" ca="1" si="223"/>
        <v>3.2398871313530666</v>
      </c>
      <c r="AG409" s="112"/>
      <c r="AH409" s="112"/>
      <c r="AI409" s="112"/>
      <c r="AJ409" s="112"/>
      <c r="AK409" s="94">
        <f t="shared" si="224"/>
        <v>0.12059240797589024</v>
      </c>
      <c r="AL409" s="94">
        <f t="shared" si="225"/>
        <v>0.12981342745068913</v>
      </c>
      <c r="AM409" s="94">
        <f t="shared" si="226"/>
        <v>0.16512311208369065</v>
      </c>
      <c r="AN409" s="94">
        <f t="shared" si="227"/>
        <v>1.2170342421017973E-2</v>
      </c>
      <c r="AO409" s="94">
        <f t="shared" si="228"/>
        <v>0.10092129865630646</v>
      </c>
      <c r="AQ409" s="94">
        <f t="shared" si="229"/>
        <v>0.35681645938691781</v>
      </c>
      <c r="AR409" s="94">
        <f t="shared" si="230"/>
        <v>0.21269211659693507</v>
      </c>
      <c r="AS409" s="94">
        <f t="shared" si="231"/>
        <v>0.16528084116459235</v>
      </c>
      <c r="AT409" s="94">
        <f t="shared" si="232"/>
        <v>8.4328451380552227E-2</v>
      </c>
      <c r="AU409" s="94">
        <f t="shared" si="233"/>
        <v>0.23633565426170478</v>
      </c>
      <c r="AV409" s="48"/>
      <c r="AW409" s="94">
        <f t="shared" si="234"/>
        <v>0.2264259563753877</v>
      </c>
      <c r="AX409" s="94">
        <f t="shared" si="235"/>
        <v>0.14105717284061597</v>
      </c>
      <c r="AY409" s="48"/>
      <c r="AZ409" s="48"/>
      <c r="BA409" s="48"/>
      <c r="BB409" s="48"/>
      <c r="BC409" s="48"/>
      <c r="BD409" s="48"/>
      <c r="BE409" s="48"/>
    </row>
    <row r="410" spans="1:57" x14ac:dyDescent="0.25">
      <c r="A410" s="21">
        <v>42712</v>
      </c>
      <c r="B410" s="9">
        <v>23.7</v>
      </c>
      <c r="C410" s="9">
        <v>138.04</v>
      </c>
      <c r="D410" s="18">
        <f t="shared" ca="1" si="242"/>
        <v>5.7894782696592735</v>
      </c>
      <c r="E410" s="11">
        <f t="shared" si="243"/>
        <v>390</v>
      </c>
      <c r="F410" s="43">
        <f t="shared" ca="1" si="216"/>
        <v>4.3447939889706841</v>
      </c>
      <c r="G410" s="18">
        <f t="shared" ca="1" si="253"/>
        <v>0</v>
      </c>
      <c r="H410" s="18" t="str">
        <f t="shared" ca="1" si="217"/>
        <v/>
      </c>
      <c r="I410" s="18">
        <f t="shared" ca="1" si="244"/>
        <v>4.3447939889706841</v>
      </c>
      <c r="J410" s="18" t="str">
        <f t="shared" ca="1" si="236"/>
        <v/>
      </c>
      <c r="K410" s="18" t="str">
        <f t="shared" ca="1" si="245"/>
        <v/>
      </c>
      <c r="L410" s="18">
        <f t="shared" ca="1" si="246"/>
        <v>4.3447939889706841</v>
      </c>
      <c r="M410" s="22">
        <f t="shared" ca="1" si="218"/>
        <v>1</v>
      </c>
      <c r="N410" s="18" t="str">
        <f t="shared" ca="1" si="247"/>
        <v/>
      </c>
      <c r="O410" s="22">
        <f t="shared" ca="1" si="237"/>
        <v>0</v>
      </c>
      <c r="P410" s="22" t="e">
        <f t="shared" ca="1" si="238"/>
        <v>#N/A</v>
      </c>
      <c r="Q410" s="18" t="e">
        <f t="shared" ca="1" si="239"/>
        <v>#N/A</v>
      </c>
      <c r="R410" s="22" t="e">
        <f t="shared" ca="1" si="240"/>
        <v>#N/A</v>
      </c>
      <c r="S410" s="18" t="e">
        <f t="shared" ca="1" si="241"/>
        <v>#N/A</v>
      </c>
      <c r="T410" s="18">
        <f t="shared" ca="1" si="254"/>
        <v>0</v>
      </c>
      <c r="U410" s="43">
        <f t="shared" ca="1" si="215"/>
        <v>0</v>
      </c>
      <c r="V410" s="29">
        <f t="shared" si="248"/>
        <v>9.3696763202725242E-3</v>
      </c>
      <c r="W410" s="29">
        <f t="shared" si="249"/>
        <v>1.5746872700514985E-2</v>
      </c>
      <c r="X410" s="18">
        <f t="shared" ca="1" si="250"/>
        <v>0</v>
      </c>
      <c r="Y410" s="18">
        <f t="shared" ca="1" si="219"/>
        <v>34.6457485905269</v>
      </c>
      <c r="Z410" s="39">
        <f t="shared" ca="1" si="251"/>
        <v>0</v>
      </c>
      <c r="AA410" s="29">
        <f t="shared" ca="1" si="252"/>
        <v>1.7276354999849808E-2</v>
      </c>
      <c r="AB410" s="29">
        <f t="shared" ca="1" si="220"/>
        <v>1.7276354999849808E-2</v>
      </c>
      <c r="AC410" s="29">
        <f t="shared" ca="1" si="255"/>
        <v>0</v>
      </c>
      <c r="AD410" s="22">
        <f t="shared" ca="1" si="221"/>
        <v>0</v>
      </c>
      <c r="AE410" s="114">
        <f t="shared" si="222"/>
        <v>0.13169122155170934</v>
      </c>
      <c r="AF410" s="112">
        <f t="shared" ca="1" si="223"/>
        <v>3.0697492654509659</v>
      </c>
      <c r="AG410" s="112"/>
      <c r="AH410" s="112"/>
      <c r="AI410" s="112"/>
      <c r="AJ410" s="112"/>
      <c r="AK410" s="94">
        <f t="shared" si="224"/>
        <v>0.12295159861318047</v>
      </c>
      <c r="AL410" s="94">
        <f t="shared" si="225"/>
        <v>0.13169122155170934</v>
      </c>
      <c r="AM410" s="94">
        <f t="shared" si="226"/>
        <v>0.16514345548697074</v>
      </c>
      <c r="AN410" s="94">
        <f t="shared" si="227"/>
        <v>1.2654947610274124E-2</v>
      </c>
      <c r="AO410" s="94">
        <f t="shared" si="228"/>
        <v>0.10292625515254998</v>
      </c>
      <c r="AQ410" s="94">
        <f t="shared" si="229"/>
        <v>0.33655898152917785</v>
      </c>
      <c r="AR410" s="94">
        <f t="shared" si="230"/>
        <v>0.21523692855149801</v>
      </c>
      <c r="AS410" s="94">
        <f t="shared" si="231"/>
        <v>0.16565323190949621</v>
      </c>
      <c r="AT410" s="94">
        <f t="shared" si="232"/>
        <v>8.7846338535414181E-2</v>
      </c>
      <c r="AU410" s="94">
        <f t="shared" si="233"/>
        <v>0.26101320528211303</v>
      </c>
      <c r="AV410" s="48"/>
      <c r="AW410" s="94">
        <f t="shared" si="234"/>
        <v>0.23045119044087045</v>
      </c>
      <c r="AX410" s="94">
        <f t="shared" si="235"/>
        <v>0.14385393555888187</v>
      </c>
      <c r="AY410" s="48"/>
      <c r="AZ410" s="48"/>
      <c r="BA410" s="48"/>
      <c r="BB410" s="48"/>
      <c r="BC410" s="48"/>
      <c r="BD410" s="48"/>
      <c r="BE410" s="48"/>
    </row>
    <row r="411" spans="1:57" x14ac:dyDescent="0.25">
      <c r="A411" s="21">
        <v>42713</v>
      </c>
      <c r="B411" s="9">
        <v>23.75</v>
      </c>
      <c r="C411" s="9">
        <v>138.31</v>
      </c>
      <c r="D411" s="18">
        <f t="shared" ca="1" si="242"/>
        <v>5.8044460987871211</v>
      </c>
      <c r="E411" s="11">
        <f t="shared" si="243"/>
        <v>391</v>
      </c>
      <c r="F411" s="43">
        <f t="shared" ca="1" si="216"/>
        <v>4.3871444113983582</v>
      </c>
      <c r="G411" s="18">
        <f t="shared" ca="1" si="253"/>
        <v>0</v>
      </c>
      <c r="H411" s="18" t="str">
        <f t="shared" ca="1" si="217"/>
        <v/>
      </c>
      <c r="I411" s="18">
        <f t="shared" ca="1" si="244"/>
        <v>4.3871444113983582</v>
      </c>
      <c r="J411" s="18" t="str">
        <f t="shared" ca="1" si="236"/>
        <v/>
      </c>
      <c r="K411" s="18" t="str">
        <f t="shared" ca="1" si="245"/>
        <v/>
      </c>
      <c r="L411" s="18">
        <f t="shared" ca="1" si="246"/>
        <v>4.3871444113983582</v>
      </c>
      <c r="M411" s="22">
        <f t="shared" ca="1" si="218"/>
        <v>1</v>
      </c>
      <c r="N411" s="18" t="str">
        <f t="shared" ca="1" si="247"/>
        <v/>
      </c>
      <c r="O411" s="22">
        <f t="shared" ca="1" si="237"/>
        <v>0</v>
      </c>
      <c r="P411" s="22" t="e">
        <f t="shared" ca="1" si="238"/>
        <v>#N/A</v>
      </c>
      <c r="Q411" s="18" t="e">
        <f t="shared" ca="1" si="239"/>
        <v>#N/A</v>
      </c>
      <c r="R411" s="22" t="e">
        <f t="shared" ca="1" si="240"/>
        <v>#N/A</v>
      </c>
      <c r="S411" s="18" t="e">
        <f t="shared" ca="1" si="241"/>
        <v>#N/A</v>
      </c>
      <c r="T411" s="18">
        <f t="shared" ca="1" si="254"/>
        <v>0</v>
      </c>
      <c r="U411" s="43">
        <f t="shared" ca="1" si="215"/>
        <v>0</v>
      </c>
      <c r="V411" s="29">
        <f t="shared" si="248"/>
        <v>2.1097046413502412E-3</v>
      </c>
      <c r="W411" s="29">
        <f t="shared" si="249"/>
        <v>1.9559547957114622E-3</v>
      </c>
      <c r="X411" s="18">
        <f t="shared" ca="1" si="250"/>
        <v>0</v>
      </c>
      <c r="Y411" s="18">
        <f t="shared" ca="1" si="219"/>
        <v>34.6457485905269</v>
      </c>
      <c r="Z411" s="39">
        <f t="shared" ca="1" si="251"/>
        <v>0</v>
      </c>
      <c r="AA411" s="29">
        <f t="shared" ca="1" si="252"/>
        <v>1.7276354999849808E-2</v>
      </c>
      <c r="AB411" s="29">
        <f t="shared" ca="1" si="220"/>
        <v>1.7276354999849808E-2</v>
      </c>
      <c r="AC411" s="29">
        <f t="shared" ca="1" si="255"/>
        <v>0</v>
      </c>
      <c r="AD411" s="22">
        <f t="shared" ca="1" si="221"/>
        <v>0</v>
      </c>
      <c r="AE411" s="114">
        <f t="shared" si="222"/>
        <v>0.13361867578790024</v>
      </c>
      <c r="AF411" s="112">
        <f t="shared" ca="1" si="223"/>
        <v>3.0383964625819893</v>
      </c>
      <c r="AG411" s="112"/>
      <c r="AH411" s="112"/>
      <c r="AI411" s="112"/>
      <c r="AJ411" s="112"/>
      <c r="AK411" s="94">
        <f t="shared" si="224"/>
        <v>0.1251093729628848</v>
      </c>
      <c r="AL411" s="94">
        <f t="shared" si="225"/>
        <v>0.13361867578790024</v>
      </c>
      <c r="AM411" s="94">
        <f t="shared" si="226"/>
        <v>0.16515964299597735</v>
      </c>
      <c r="AN411" s="94">
        <f t="shared" si="227"/>
        <v>1.3135838839259936E-2</v>
      </c>
      <c r="AO411" s="94">
        <f t="shared" si="228"/>
        <v>0.10499484193847604</v>
      </c>
      <c r="AQ411" s="94">
        <f t="shared" si="229"/>
        <v>0.31414268040694376</v>
      </c>
      <c r="AR411" s="94">
        <f t="shared" si="230"/>
        <v>0.21630748306024877</v>
      </c>
      <c r="AS411" s="94">
        <f t="shared" si="231"/>
        <v>0.16601367363009767</v>
      </c>
      <c r="AT411" s="94">
        <f t="shared" si="232"/>
        <v>9.1693157262905153E-2</v>
      </c>
      <c r="AU411" s="94">
        <f t="shared" si="233"/>
        <v>0.29188379351740701</v>
      </c>
      <c r="AV411" s="48"/>
      <c r="AW411" s="94">
        <f t="shared" si="234"/>
        <v>0.23279684703338657</v>
      </c>
      <c r="AX411" s="94">
        <f t="shared" si="235"/>
        <v>0.14683551817465831</v>
      </c>
      <c r="AY411" s="48"/>
      <c r="AZ411" s="48"/>
      <c r="BA411" s="48"/>
      <c r="BB411" s="48"/>
      <c r="BC411" s="48"/>
      <c r="BD411" s="48"/>
      <c r="BE411" s="48"/>
    </row>
    <row r="412" spans="1:57" x14ac:dyDescent="0.25">
      <c r="A412" s="21">
        <v>42716</v>
      </c>
      <c r="B412" s="9">
        <v>23.52</v>
      </c>
      <c r="C412" s="9">
        <v>136.85</v>
      </c>
      <c r="D412" s="18">
        <f t="shared" ca="1" si="242"/>
        <v>5.7638793190587627</v>
      </c>
      <c r="E412" s="11">
        <f t="shared" si="243"/>
        <v>392</v>
      </c>
      <c r="F412" s="43">
        <f t="shared" ca="1" si="216"/>
        <v>4.2723635541777201</v>
      </c>
      <c r="G412" s="18">
        <f t="shared" ca="1" si="253"/>
        <v>0</v>
      </c>
      <c r="H412" s="18" t="str">
        <f t="shared" ca="1" si="217"/>
        <v/>
      </c>
      <c r="I412" s="18">
        <f t="shared" ca="1" si="244"/>
        <v>4.2723635541777201</v>
      </c>
      <c r="J412" s="18" t="str">
        <f t="shared" ca="1" si="236"/>
        <v/>
      </c>
      <c r="K412" s="18" t="str">
        <f t="shared" ca="1" si="245"/>
        <v/>
      </c>
      <c r="L412" s="18">
        <f t="shared" ca="1" si="246"/>
        <v>4.2723635541777201</v>
      </c>
      <c r="M412" s="22">
        <f t="shared" ca="1" si="218"/>
        <v>1</v>
      </c>
      <c r="N412" s="18" t="str">
        <f t="shared" ca="1" si="247"/>
        <v/>
      </c>
      <c r="O412" s="22">
        <f t="shared" ca="1" si="237"/>
        <v>0</v>
      </c>
      <c r="P412" s="22" t="e">
        <f t="shared" ca="1" si="238"/>
        <v>#N/A</v>
      </c>
      <c r="Q412" s="18" t="e">
        <f t="shared" ca="1" si="239"/>
        <v>#N/A</v>
      </c>
      <c r="R412" s="22" t="e">
        <f t="shared" ca="1" si="240"/>
        <v>#N/A</v>
      </c>
      <c r="S412" s="18" t="e">
        <f t="shared" ca="1" si="241"/>
        <v>#N/A</v>
      </c>
      <c r="T412" s="18">
        <f t="shared" ca="1" si="254"/>
        <v>0</v>
      </c>
      <c r="U412" s="43">
        <f t="shared" ca="1" si="215"/>
        <v>0</v>
      </c>
      <c r="V412" s="29">
        <f t="shared" si="248"/>
        <v>-9.6842105263158073E-3</v>
      </c>
      <c r="W412" s="29">
        <f t="shared" si="249"/>
        <v>-1.0555997397151384E-2</v>
      </c>
      <c r="X412" s="18">
        <f t="shared" ca="1" si="250"/>
        <v>0</v>
      </c>
      <c r="Y412" s="18">
        <f t="shared" ca="1" si="219"/>
        <v>34.6457485905269</v>
      </c>
      <c r="Z412" s="39">
        <f t="shared" ca="1" si="251"/>
        <v>0</v>
      </c>
      <c r="AA412" s="29">
        <f t="shared" ca="1" si="252"/>
        <v>1.7276354999849808E-2</v>
      </c>
      <c r="AB412" s="29">
        <f t="shared" ca="1" si="220"/>
        <v>1.7276354999849808E-2</v>
      </c>
      <c r="AC412" s="29">
        <f t="shared" ca="1" si="255"/>
        <v>0</v>
      </c>
      <c r="AD412" s="22">
        <f t="shared" ca="1" si="221"/>
        <v>0</v>
      </c>
      <c r="AE412" s="114">
        <f t="shared" si="222"/>
        <v>0.13546180299912058</v>
      </c>
      <c r="AF412" s="112">
        <f t="shared" ca="1" si="223"/>
        <v>2.9097272742570439</v>
      </c>
      <c r="AG412" s="112"/>
      <c r="AH412" s="112"/>
      <c r="AI412" s="112"/>
      <c r="AJ412" s="112"/>
      <c r="AK412" s="94">
        <f t="shared" si="224"/>
        <v>0.12716078006067655</v>
      </c>
      <c r="AL412" s="94">
        <f t="shared" si="225"/>
        <v>0.13546180299912058</v>
      </c>
      <c r="AM412" s="94">
        <f t="shared" si="226"/>
        <v>0.16517757643501271</v>
      </c>
      <c r="AN412" s="94">
        <f t="shared" si="227"/>
        <v>1.3619799177091741E-2</v>
      </c>
      <c r="AO412" s="94">
        <f t="shared" si="228"/>
        <v>0.10710691748346354</v>
      </c>
      <c r="AQ412" s="94">
        <f t="shared" si="229"/>
        <v>0.29773319929554576</v>
      </c>
      <c r="AR412" s="94">
        <f t="shared" si="230"/>
        <v>0.21564405716316365</v>
      </c>
      <c r="AS412" s="94">
        <f t="shared" si="231"/>
        <v>0.16636362110952804</v>
      </c>
      <c r="AT412" s="94">
        <f t="shared" si="232"/>
        <v>9.4574789915966434E-2</v>
      </c>
      <c r="AU412" s="94">
        <f t="shared" si="233"/>
        <v>0.31764945978391373</v>
      </c>
      <c r="AW412" s="94">
        <f t="shared" si="234"/>
        <v>0.23439321287766762</v>
      </c>
      <c r="AX412" s="94">
        <f t="shared" si="235"/>
        <v>0.14975630414388416</v>
      </c>
    </row>
    <row r="413" spans="1:57" x14ac:dyDescent="0.25">
      <c r="A413" s="21">
        <v>42717</v>
      </c>
      <c r="B413" s="9">
        <v>23.58</v>
      </c>
      <c r="C413" s="9">
        <v>136.86000000000001</v>
      </c>
      <c r="D413" s="18">
        <f t="shared" ca="1" si="242"/>
        <v>5.8225818312486801</v>
      </c>
      <c r="E413" s="11">
        <f t="shared" si="243"/>
        <v>393</v>
      </c>
      <c r="F413" s="43">
        <f t="shared" ca="1" si="216"/>
        <v>4.4384581940599555</v>
      </c>
      <c r="G413" s="18">
        <f t="shared" ca="1" si="253"/>
        <v>0</v>
      </c>
      <c r="H413" s="18" t="str">
        <f t="shared" ca="1" si="217"/>
        <v/>
      </c>
      <c r="I413" s="18">
        <f t="shared" ca="1" si="244"/>
        <v>4.4384581940599555</v>
      </c>
      <c r="J413" s="18" t="str">
        <f t="shared" ca="1" si="236"/>
        <v/>
      </c>
      <c r="K413" s="18" t="str">
        <f t="shared" ca="1" si="245"/>
        <v/>
      </c>
      <c r="L413" s="18">
        <f t="shared" ca="1" si="246"/>
        <v>4.4384581940599555</v>
      </c>
      <c r="M413" s="22">
        <f t="shared" ca="1" si="218"/>
        <v>1</v>
      </c>
      <c r="N413" s="18" t="str">
        <f t="shared" ca="1" si="247"/>
        <v/>
      </c>
      <c r="O413" s="22">
        <f t="shared" ca="1" si="237"/>
        <v>0</v>
      </c>
      <c r="P413" s="22" t="e">
        <f t="shared" ca="1" si="238"/>
        <v>#N/A</v>
      </c>
      <c r="Q413" s="18" t="e">
        <f t="shared" ca="1" si="239"/>
        <v>#N/A</v>
      </c>
      <c r="R413" s="22" t="e">
        <f t="shared" ca="1" si="240"/>
        <v>#N/A</v>
      </c>
      <c r="S413" s="18" t="e">
        <f t="shared" ca="1" si="241"/>
        <v>#N/A</v>
      </c>
      <c r="T413" s="18">
        <f t="shared" ca="1" si="254"/>
        <v>0</v>
      </c>
      <c r="U413" s="43">
        <f t="shared" ca="1" si="215"/>
        <v>0</v>
      </c>
      <c r="V413" s="29">
        <f t="shared" si="248"/>
        <v>2.5510204081632109E-3</v>
      </c>
      <c r="W413" s="29">
        <f t="shared" si="249"/>
        <v>7.3072707343948314E-5</v>
      </c>
      <c r="X413" s="18">
        <f t="shared" ca="1" si="250"/>
        <v>0</v>
      </c>
      <c r="Y413" s="18">
        <f t="shared" ca="1" si="219"/>
        <v>34.6457485905269</v>
      </c>
      <c r="Z413" s="39">
        <f t="shared" ca="1" si="251"/>
        <v>0</v>
      </c>
      <c r="AA413" s="29">
        <f t="shared" ca="1" si="252"/>
        <v>1.7276354999849808E-2</v>
      </c>
      <c r="AB413" s="29">
        <f t="shared" ca="1" si="220"/>
        <v>1.7276354999849808E-2</v>
      </c>
      <c r="AC413" s="29">
        <f t="shared" ca="1" si="255"/>
        <v>0</v>
      </c>
      <c r="AD413" s="22">
        <f t="shared" ca="1" si="221"/>
        <v>0</v>
      </c>
      <c r="AE413" s="114">
        <f t="shared" si="222"/>
        <v>0.13711505087406914</v>
      </c>
      <c r="AF413" s="112">
        <f t="shared" ca="1" si="223"/>
        <v>2.9577479270879268</v>
      </c>
      <c r="AG413" s="112"/>
      <c r="AH413" s="112"/>
      <c r="AI413" s="112"/>
      <c r="AJ413" s="112"/>
      <c r="AK413" s="94">
        <f t="shared" si="224"/>
        <v>0.12900059476675954</v>
      </c>
      <c r="AL413" s="94">
        <f t="shared" si="225"/>
        <v>0.13711505087406914</v>
      </c>
      <c r="AM413" s="94">
        <f t="shared" si="226"/>
        <v>0.16519623894589314</v>
      </c>
      <c r="AN413" s="94">
        <f t="shared" si="227"/>
        <v>1.4038079528301245E-2</v>
      </c>
      <c r="AO413" s="94">
        <f t="shared" si="228"/>
        <v>0.10882182019147196</v>
      </c>
      <c r="AQ413" s="94">
        <f t="shared" si="229"/>
        <v>0.28408141016545302</v>
      </c>
      <c r="AR413" s="94">
        <f t="shared" si="230"/>
        <v>0.21585761468024031</v>
      </c>
      <c r="AS413" s="94">
        <f t="shared" si="231"/>
        <v>0.1667080171606975</v>
      </c>
      <c r="AT413" s="94">
        <f t="shared" si="232"/>
        <v>9.7099639855942374E-2</v>
      </c>
      <c r="AU413" s="94">
        <f t="shared" si="233"/>
        <v>0.34180216086434578</v>
      </c>
      <c r="AW413" s="94">
        <f t="shared" si="234"/>
        <v>0.23622923677713645</v>
      </c>
      <c r="AX413" s="94">
        <f t="shared" si="235"/>
        <v>0.15218828672731974</v>
      </c>
    </row>
    <row r="414" spans="1:57" x14ac:dyDescent="0.25">
      <c r="A414" s="21">
        <v>42718</v>
      </c>
      <c r="B414" s="9">
        <v>23.47</v>
      </c>
      <c r="C414" s="9">
        <v>135.15</v>
      </c>
      <c r="D414" s="18">
        <f t="shared" ca="1" si="242"/>
        <v>5.9344522467723166</v>
      </c>
      <c r="E414" s="11">
        <f t="shared" si="243"/>
        <v>394</v>
      </c>
      <c r="F414" s="43">
        <f t="shared" ca="1" si="216"/>
        <v>4.7549876863542559</v>
      </c>
      <c r="G414" s="18">
        <f t="shared" ca="1" si="253"/>
        <v>0</v>
      </c>
      <c r="H414" s="18" t="str">
        <f t="shared" ca="1" si="217"/>
        <v/>
      </c>
      <c r="I414" s="18">
        <f t="shared" ca="1" si="244"/>
        <v>4.7549876863542559</v>
      </c>
      <c r="J414" s="18" t="str">
        <f t="shared" ca="1" si="236"/>
        <v/>
      </c>
      <c r="K414" s="18" t="str">
        <f t="shared" ca="1" si="245"/>
        <v/>
      </c>
      <c r="L414" s="18">
        <f t="shared" ca="1" si="246"/>
        <v>4.7549876863542559</v>
      </c>
      <c r="M414" s="22">
        <f t="shared" ca="1" si="218"/>
        <v>1</v>
      </c>
      <c r="N414" s="18" t="str">
        <f t="shared" ca="1" si="247"/>
        <v/>
      </c>
      <c r="O414" s="22">
        <f t="shared" ca="1" si="237"/>
        <v>0</v>
      </c>
      <c r="P414" s="22" t="e">
        <f t="shared" ca="1" si="238"/>
        <v>#N/A</v>
      </c>
      <c r="Q414" s="18" t="e">
        <f t="shared" ca="1" si="239"/>
        <v>#N/A</v>
      </c>
      <c r="R414" s="22" t="e">
        <f t="shared" ca="1" si="240"/>
        <v>#N/A</v>
      </c>
      <c r="S414" s="18" t="e">
        <f t="shared" ca="1" si="241"/>
        <v>#N/A</v>
      </c>
      <c r="T414" s="18">
        <f t="shared" ca="1" si="254"/>
        <v>0</v>
      </c>
      <c r="U414" s="43">
        <f t="shared" ca="1" si="215"/>
        <v>0</v>
      </c>
      <c r="V414" s="29">
        <f t="shared" si="248"/>
        <v>-4.6649703138252523E-3</v>
      </c>
      <c r="W414" s="29">
        <f t="shared" si="249"/>
        <v>-1.2494519947391551E-2</v>
      </c>
      <c r="X414" s="18">
        <f t="shared" ca="1" si="250"/>
        <v>0</v>
      </c>
      <c r="Y414" s="18">
        <f t="shared" ca="1" si="219"/>
        <v>34.6457485905269</v>
      </c>
      <c r="Z414" s="39">
        <f t="shared" ca="1" si="251"/>
        <v>0</v>
      </c>
      <c r="AA414" s="29">
        <f t="shared" ca="1" si="252"/>
        <v>1.7276354999849808E-2</v>
      </c>
      <c r="AB414" s="29">
        <f t="shared" ca="1" si="220"/>
        <v>1.7276354999849808E-2</v>
      </c>
      <c r="AC414" s="29">
        <f t="shared" ca="1" si="255"/>
        <v>0</v>
      </c>
      <c r="AD414" s="22">
        <f t="shared" ca="1" si="221"/>
        <v>0</v>
      </c>
      <c r="AE414" s="114">
        <f t="shared" si="222"/>
        <v>0.13879556782858307</v>
      </c>
      <c r="AF414" s="112">
        <f t="shared" ca="1" si="223"/>
        <v>3.095166090984951</v>
      </c>
      <c r="AG414" s="112"/>
      <c r="AH414" s="112"/>
      <c r="AI414" s="112"/>
      <c r="AJ414" s="112"/>
      <c r="AK414" s="94">
        <f t="shared" si="224"/>
        <v>0.1309498088516769</v>
      </c>
      <c r="AL414" s="94">
        <f t="shared" si="225"/>
        <v>0.13879556782858307</v>
      </c>
      <c r="AM414" s="94">
        <f t="shared" si="226"/>
        <v>0.16521165002747751</v>
      </c>
      <c r="AN414" s="94">
        <f t="shared" si="227"/>
        <v>1.4462499596944419E-2</v>
      </c>
      <c r="AO414" s="94">
        <f t="shared" si="228"/>
        <v>0.11044307528028299</v>
      </c>
      <c r="AQ414" s="94">
        <f t="shared" si="229"/>
        <v>0.27250528950032532</v>
      </c>
      <c r="AR414" s="94">
        <f t="shared" si="230"/>
        <v>0.21575390715989207</v>
      </c>
      <c r="AS414" s="94">
        <f t="shared" si="231"/>
        <v>0.16706276815271012</v>
      </c>
      <c r="AT414" s="94">
        <f t="shared" si="232"/>
        <v>9.9139975990396145E-2</v>
      </c>
      <c r="AU414" s="94">
        <f t="shared" si="233"/>
        <v>0.36380936374549822</v>
      </c>
      <c r="AW414" s="94">
        <f t="shared" si="234"/>
        <v>0.2379645163302998</v>
      </c>
      <c r="AX414" s="94">
        <f t="shared" si="235"/>
        <v>0.15490180245882273</v>
      </c>
    </row>
    <row r="415" spans="1:57" x14ac:dyDescent="0.25">
      <c r="A415" s="21">
        <v>42719</v>
      </c>
      <c r="B415" s="9">
        <v>23.67</v>
      </c>
      <c r="C415" s="9">
        <v>136.16</v>
      </c>
      <c r="D415" s="18">
        <f t="shared" ca="1" si="242"/>
        <v>6.0034059779542659</v>
      </c>
      <c r="E415" s="11">
        <f t="shared" si="243"/>
        <v>395</v>
      </c>
      <c r="F415" s="43">
        <f t="shared" ca="1" si="216"/>
        <v>4.9500874311854401</v>
      </c>
      <c r="G415" s="18">
        <f t="shared" ca="1" si="253"/>
        <v>0</v>
      </c>
      <c r="H415" s="18" t="str">
        <f t="shared" ca="1" si="217"/>
        <v/>
      </c>
      <c r="I415" s="18">
        <f t="shared" ca="1" si="244"/>
        <v>4.9500874311854401</v>
      </c>
      <c r="J415" s="18" t="str">
        <f t="shared" ca="1" si="236"/>
        <v/>
      </c>
      <c r="K415" s="18" t="str">
        <f t="shared" ca="1" si="245"/>
        <v/>
      </c>
      <c r="L415" s="18">
        <f t="shared" ca="1" si="246"/>
        <v>4.9500874311854401</v>
      </c>
      <c r="M415" s="22">
        <f t="shared" ca="1" si="218"/>
        <v>1</v>
      </c>
      <c r="N415" s="18" t="str">
        <f t="shared" ca="1" si="247"/>
        <v/>
      </c>
      <c r="O415" s="22">
        <f t="shared" ca="1" si="237"/>
        <v>0</v>
      </c>
      <c r="P415" s="22" t="e">
        <f t="shared" ca="1" si="238"/>
        <v>#N/A</v>
      </c>
      <c r="Q415" s="18" t="e">
        <f t="shared" ca="1" si="239"/>
        <v>#N/A</v>
      </c>
      <c r="R415" s="22" t="e">
        <f t="shared" ca="1" si="240"/>
        <v>#N/A</v>
      </c>
      <c r="S415" s="18" t="e">
        <f t="shared" ca="1" si="241"/>
        <v>#N/A</v>
      </c>
      <c r="T415" s="18">
        <f t="shared" ca="1" si="254"/>
        <v>0</v>
      </c>
      <c r="U415" s="43">
        <f t="shared" ref="U415:U478" ca="1" si="256">-$G415*IF($F$19=0,$E$1,AE415)</f>
        <v>0</v>
      </c>
      <c r="V415" s="29">
        <f t="shared" si="248"/>
        <v>8.52151682999586E-3</v>
      </c>
      <c r="W415" s="29">
        <f t="shared" si="249"/>
        <v>7.4731779504253852E-3</v>
      </c>
      <c r="X415" s="18">
        <f t="shared" ca="1" si="250"/>
        <v>0</v>
      </c>
      <c r="Y415" s="18">
        <f t="shared" ca="1" si="219"/>
        <v>34.6457485905269</v>
      </c>
      <c r="Z415" s="39">
        <f t="shared" ca="1" si="251"/>
        <v>0</v>
      </c>
      <c r="AA415" s="29">
        <f t="shared" ca="1" si="252"/>
        <v>1.7276354999849808E-2</v>
      </c>
      <c r="AB415" s="29">
        <f t="shared" ca="1" si="220"/>
        <v>1.7276354999849808E-2</v>
      </c>
      <c r="AC415" s="29">
        <f t="shared" ca="1" si="255"/>
        <v>0</v>
      </c>
      <c r="AD415" s="22">
        <f t="shared" ca="1" si="221"/>
        <v>0</v>
      </c>
      <c r="AE415" s="114">
        <f t="shared" si="222"/>
        <v>0.14038581514811119</v>
      </c>
      <c r="AF415" s="112">
        <f t="shared" ca="1" si="223"/>
        <v>3.1570222363042055</v>
      </c>
      <c r="AG415" s="112"/>
      <c r="AH415" s="112"/>
      <c r="AI415" s="112"/>
      <c r="AJ415" s="112"/>
      <c r="AK415" s="94">
        <f t="shared" si="224"/>
        <v>0.13313199681254867</v>
      </c>
      <c r="AL415" s="94">
        <f t="shared" si="225"/>
        <v>0.14038581514811119</v>
      </c>
      <c r="AM415" s="94">
        <f t="shared" si="226"/>
        <v>0.16522699312433672</v>
      </c>
      <c r="AN415" s="94">
        <f t="shared" si="227"/>
        <v>1.4915558957469575E-2</v>
      </c>
      <c r="AO415" s="94">
        <f t="shared" si="228"/>
        <v>0.11203586902156097</v>
      </c>
      <c r="AQ415" s="94">
        <f t="shared" si="229"/>
        <v>0.26566037257795821</v>
      </c>
      <c r="AR415" s="94">
        <f t="shared" si="230"/>
        <v>0.21609490700265499</v>
      </c>
      <c r="AS415" s="94">
        <f t="shared" si="231"/>
        <v>0.16741363981904001</v>
      </c>
      <c r="AT415" s="94">
        <f t="shared" si="232"/>
        <v>0.10069771908763504</v>
      </c>
      <c r="AU415" s="94">
        <f t="shared" si="233"/>
        <v>0.37904681872749102</v>
      </c>
      <c r="AW415" s="94">
        <f t="shared" si="234"/>
        <v>0.24044257090354576</v>
      </c>
      <c r="AX415" s="94">
        <f t="shared" si="235"/>
        <v>0.15754580464299614</v>
      </c>
    </row>
    <row r="416" spans="1:57" x14ac:dyDescent="0.25">
      <c r="A416" s="21">
        <v>42720</v>
      </c>
      <c r="B416" s="9">
        <v>23.36</v>
      </c>
      <c r="C416" s="9">
        <v>135.91</v>
      </c>
      <c r="D416" s="18">
        <f t="shared" ca="1" si="242"/>
        <v>5.7258431732062576</v>
      </c>
      <c r="E416" s="11">
        <f t="shared" si="243"/>
        <v>396</v>
      </c>
      <c r="F416" s="43">
        <f t="shared" ca="1" si="216"/>
        <v>4.1647429479685512</v>
      </c>
      <c r="G416" s="18">
        <f t="shared" ca="1" si="253"/>
        <v>0</v>
      </c>
      <c r="H416" s="18" t="str">
        <f t="shared" ca="1" si="217"/>
        <v/>
      </c>
      <c r="I416" s="18">
        <f t="shared" ca="1" si="244"/>
        <v>4.1647429479685512</v>
      </c>
      <c r="J416" s="18" t="str">
        <f t="shared" ca="1" si="236"/>
        <v/>
      </c>
      <c r="K416" s="18" t="str">
        <f t="shared" ca="1" si="245"/>
        <v/>
      </c>
      <c r="L416" s="18">
        <f t="shared" ca="1" si="246"/>
        <v>4.1647429479685512</v>
      </c>
      <c r="M416" s="22">
        <f t="shared" ca="1" si="218"/>
        <v>1</v>
      </c>
      <c r="N416" s="18" t="str">
        <f t="shared" ca="1" si="247"/>
        <v/>
      </c>
      <c r="O416" s="22">
        <f t="shared" ca="1" si="237"/>
        <v>0</v>
      </c>
      <c r="P416" s="22" t="e">
        <f t="shared" ca="1" si="238"/>
        <v>#N/A</v>
      </c>
      <c r="Q416" s="18" t="e">
        <f t="shared" ca="1" si="239"/>
        <v>#N/A</v>
      </c>
      <c r="R416" s="22" t="e">
        <f t="shared" ca="1" si="240"/>
        <v>#N/A</v>
      </c>
      <c r="S416" s="18" t="e">
        <f t="shared" ca="1" si="241"/>
        <v>#N/A</v>
      </c>
      <c r="T416" s="18">
        <f t="shared" ca="1" si="254"/>
        <v>0</v>
      </c>
      <c r="U416" s="43">
        <f t="shared" ca="1" si="256"/>
        <v>0</v>
      </c>
      <c r="V416" s="29">
        <f t="shared" si="248"/>
        <v>-1.3096746937051216E-2</v>
      </c>
      <c r="W416" s="29">
        <f t="shared" si="249"/>
        <v>-1.836075205640423E-3</v>
      </c>
      <c r="X416" s="18">
        <f t="shared" ca="1" si="250"/>
        <v>0</v>
      </c>
      <c r="Y416" s="18">
        <f t="shared" ca="1" si="219"/>
        <v>34.6457485905269</v>
      </c>
      <c r="Z416" s="39">
        <f t="shared" ca="1" si="251"/>
        <v>0</v>
      </c>
      <c r="AA416" s="29">
        <f t="shared" ca="1" si="252"/>
        <v>1.7276354999849808E-2</v>
      </c>
      <c r="AB416" s="29">
        <f t="shared" ca="1" si="220"/>
        <v>1.7276354999849808E-2</v>
      </c>
      <c r="AC416" s="29">
        <f t="shared" ca="1" si="255"/>
        <v>0</v>
      </c>
      <c r="AD416" s="22">
        <f t="shared" ca="1" si="221"/>
        <v>0</v>
      </c>
      <c r="AE416" s="114">
        <f t="shared" si="222"/>
        <v>0.14198025374334236</v>
      </c>
      <c r="AF416" s="112">
        <f t="shared" ca="1" si="223"/>
        <v>2.644928008894464</v>
      </c>
      <c r="AG416" s="112"/>
      <c r="AH416" s="112"/>
      <c r="AI416" s="112"/>
      <c r="AJ416" s="112"/>
      <c r="AK416" s="94">
        <f t="shared" si="224"/>
        <v>0.13536946367233554</v>
      </c>
      <c r="AL416" s="94">
        <f t="shared" si="225"/>
        <v>0.14198025374334236</v>
      </c>
      <c r="AM416" s="94">
        <f t="shared" si="226"/>
        <v>0.16524239901081955</v>
      </c>
      <c r="AN416" s="94">
        <f t="shared" si="227"/>
        <v>1.5414526572797831E-2</v>
      </c>
      <c r="AO416" s="94">
        <f t="shared" si="228"/>
        <v>0.11387004243519054</v>
      </c>
      <c r="AQ416" s="94">
        <f t="shared" si="229"/>
        <v>0.25944367633835785</v>
      </c>
      <c r="AR416" s="94">
        <f t="shared" si="230"/>
        <v>0.2167071462679028</v>
      </c>
      <c r="AS416" s="94">
        <f t="shared" si="231"/>
        <v>0.16774051953590363</v>
      </c>
      <c r="AT416" s="94">
        <f t="shared" si="232"/>
        <v>0.103083793517407</v>
      </c>
      <c r="AU416" s="94">
        <f t="shared" si="233"/>
        <v>0.39732629051620644</v>
      </c>
      <c r="AW416" s="94">
        <f t="shared" si="234"/>
        <v>0.2425476393262439</v>
      </c>
      <c r="AX416" s="94">
        <f t="shared" si="235"/>
        <v>0.16018833418205661</v>
      </c>
    </row>
    <row r="417" spans="1:50" x14ac:dyDescent="0.25">
      <c r="A417" s="21">
        <v>42723</v>
      </c>
      <c r="B417" s="9">
        <v>23.37</v>
      </c>
      <c r="C417" s="9">
        <v>136.80000000000001</v>
      </c>
      <c r="D417" s="18">
        <f t="shared" ca="1" si="242"/>
        <v>5.6203667581091601</v>
      </c>
      <c r="E417" s="11">
        <f t="shared" si="243"/>
        <v>397</v>
      </c>
      <c r="F417" s="43">
        <f t="shared" ca="1" si="216"/>
        <v>3.8663048313008512</v>
      </c>
      <c r="G417" s="18">
        <f t="shared" ca="1" si="253"/>
        <v>0</v>
      </c>
      <c r="H417" s="18" t="str">
        <f t="shared" ca="1" si="217"/>
        <v/>
      </c>
      <c r="I417" s="18">
        <f t="shared" ca="1" si="244"/>
        <v>3.8663048313008512</v>
      </c>
      <c r="J417" s="18" t="str">
        <f t="shared" ca="1" si="236"/>
        <v/>
      </c>
      <c r="K417" s="18" t="str">
        <f t="shared" ca="1" si="245"/>
        <v/>
      </c>
      <c r="L417" s="18">
        <f t="shared" ca="1" si="246"/>
        <v>3.8663048313008512</v>
      </c>
      <c r="M417" s="22">
        <f t="shared" ca="1" si="218"/>
        <v>1</v>
      </c>
      <c r="N417" s="18" t="str">
        <f t="shared" ca="1" si="247"/>
        <v/>
      </c>
      <c r="O417" s="22">
        <f t="shared" ca="1" si="237"/>
        <v>0</v>
      </c>
      <c r="P417" s="22" t="e">
        <f t="shared" ca="1" si="238"/>
        <v>#N/A</v>
      </c>
      <c r="Q417" s="18" t="e">
        <f t="shared" ca="1" si="239"/>
        <v>#N/A</v>
      </c>
      <c r="R417" s="22" t="e">
        <f t="shared" ca="1" si="240"/>
        <v>#N/A</v>
      </c>
      <c r="S417" s="18" t="e">
        <f t="shared" ca="1" si="241"/>
        <v>#N/A</v>
      </c>
      <c r="T417" s="18">
        <f t="shared" ca="1" si="254"/>
        <v>0</v>
      </c>
      <c r="U417" s="43">
        <f t="shared" ca="1" si="256"/>
        <v>0</v>
      </c>
      <c r="V417" s="29">
        <f t="shared" si="248"/>
        <v>4.2808219178088884E-4</v>
      </c>
      <c r="W417" s="29">
        <f t="shared" si="249"/>
        <v>6.5484511809286647E-3</v>
      </c>
      <c r="X417" s="18">
        <f t="shared" ca="1" si="250"/>
        <v>0</v>
      </c>
      <c r="Y417" s="18">
        <f t="shared" ca="1" si="219"/>
        <v>34.6457485905269</v>
      </c>
      <c r="Z417" s="39">
        <f t="shared" ca="1" si="251"/>
        <v>0</v>
      </c>
      <c r="AA417" s="29">
        <f t="shared" ca="1" si="252"/>
        <v>1.7276354999849808E-2</v>
      </c>
      <c r="AB417" s="29">
        <f t="shared" ca="1" si="220"/>
        <v>1.7276354999849808E-2</v>
      </c>
      <c r="AC417" s="29">
        <f t="shared" ca="1" si="255"/>
        <v>0</v>
      </c>
      <c r="AD417" s="22">
        <f t="shared" ca="1" si="221"/>
        <v>0</v>
      </c>
      <c r="AE417" s="114">
        <f t="shared" si="222"/>
        <v>0.14328233286955699</v>
      </c>
      <c r="AF417" s="112">
        <f t="shared" ca="1" si="223"/>
        <v>2.4390555951844921</v>
      </c>
      <c r="AG417" s="112"/>
      <c r="AH417" s="112"/>
      <c r="AI417" s="112"/>
      <c r="AJ417" s="112"/>
      <c r="AK417" s="94">
        <f t="shared" si="224"/>
        <v>0.13721053125018076</v>
      </c>
      <c r="AL417" s="94">
        <f t="shared" si="225"/>
        <v>0.14328233286955699</v>
      </c>
      <c r="AM417" s="94">
        <f t="shared" si="226"/>
        <v>0.16525000834786652</v>
      </c>
      <c r="AN417" s="94">
        <f t="shared" si="227"/>
        <v>1.5854493900925571E-2</v>
      </c>
      <c r="AO417" s="94">
        <f t="shared" si="228"/>
        <v>0.11554866639221387</v>
      </c>
      <c r="AQ417" s="94">
        <f t="shared" si="229"/>
        <v>0.25251837908703167</v>
      </c>
      <c r="AR417" s="94">
        <f t="shared" si="230"/>
        <v>0.21601444823005816</v>
      </c>
      <c r="AS417" s="94">
        <f t="shared" si="231"/>
        <v>0.16801108907241949</v>
      </c>
      <c r="AT417" s="94">
        <f t="shared" si="232"/>
        <v>0.10442304921968787</v>
      </c>
      <c r="AU417" s="94">
        <f t="shared" si="233"/>
        <v>0.41352653061224492</v>
      </c>
      <c r="AW417" s="94">
        <f t="shared" si="234"/>
        <v>0.24332367198917082</v>
      </c>
      <c r="AX417" s="94">
        <f t="shared" si="235"/>
        <v>0.16224697264926682</v>
      </c>
    </row>
    <row r="418" spans="1:50" x14ac:dyDescent="0.25">
      <c r="A418" s="21">
        <v>42724</v>
      </c>
      <c r="B418" s="9">
        <v>23.66</v>
      </c>
      <c r="C418" s="9">
        <v>137.96</v>
      </c>
      <c r="D418" s="18">
        <f t="shared" ca="1" si="242"/>
        <v>5.7598581721399107</v>
      </c>
      <c r="E418" s="11">
        <f t="shared" si="243"/>
        <v>398</v>
      </c>
      <c r="F418" s="43">
        <f t="shared" ca="1" si="216"/>
        <v>4.2609860010801714</v>
      </c>
      <c r="G418" s="18">
        <f t="shared" ca="1" si="253"/>
        <v>0</v>
      </c>
      <c r="H418" s="18" t="str">
        <f t="shared" ca="1" si="217"/>
        <v/>
      </c>
      <c r="I418" s="18">
        <f t="shared" ca="1" si="244"/>
        <v>4.2609860010801714</v>
      </c>
      <c r="J418" s="18" t="str">
        <f t="shared" ca="1" si="236"/>
        <v/>
      </c>
      <c r="K418" s="18" t="str">
        <f t="shared" ca="1" si="245"/>
        <v/>
      </c>
      <c r="L418" s="18">
        <f t="shared" ca="1" si="246"/>
        <v>4.2609860010801714</v>
      </c>
      <c r="M418" s="22">
        <f t="shared" ca="1" si="218"/>
        <v>1</v>
      </c>
      <c r="N418" s="18" t="str">
        <f t="shared" ca="1" si="247"/>
        <v/>
      </c>
      <c r="O418" s="22">
        <f t="shared" ca="1" si="237"/>
        <v>0</v>
      </c>
      <c r="P418" s="22" t="e">
        <f t="shared" ca="1" si="238"/>
        <v>#N/A</v>
      </c>
      <c r="Q418" s="18" t="e">
        <f t="shared" ca="1" si="239"/>
        <v>#N/A</v>
      </c>
      <c r="R418" s="22" t="e">
        <f t="shared" ca="1" si="240"/>
        <v>#N/A</v>
      </c>
      <c r="S418" s="18" t="e">
        <f t="shared" ca="1" si="241"/>
        <v>#N/A</v>
      </c>
      <c r="T418" s="18">
        <f t="shared" ca="1" si="254"/>
        <v>0</v>
      </c>
      <c r="U418" s="43">
        <f t="shared" ca="1" si="256"/>
        <v>0</v>
      </c>
      <c r="V418" s="29">
        <f t="shared" si="248"/>
        <v>1.2409071459135607E-2</v>
      </c>
      <c r="W418" s="29">
        <f t="shared" si="249"/>
        <v>8.479532163742665E-3</v>
      </c>
      <c r="X418" s="18">
        <f t="shared" ca="1" si="250"/>
        <v>0</v>
      </c>
      <c r="Y418" s="18">
        <f t="shared" ca="1" si="219"/>
        <v>34.6457485905269</v>
      </c>
      <c r="Z418" s="39">
        <f t="shared" ca="1" si="251"/>
        <v>0</v>
      </c>
      <c r="AA418" s="29">
        <f t="shared" ca="1" si="252"/>
        <v>1.7276354999849808E-2</v>
      </c>
      <c r="AB418" s="29">
        <f t="shared" ca="1" si="220"/>
        <v>1.7276354999849808E-2</v>
      </c>
      <c r="AC418" s="29">
        <f t="shared" ca="1" si="255"/>
        <v>0</v>
      </c>
      <c r="AD418" s="22">
        <f t="shared" ca="1" si="221"/>
        <v>0</v>
      </c>
      <c r="AE418" s="114">
        <f t="shared" si="222"/>
        <v>0.14446145043105446</v>
      </c>
      <c r="AF418" s="112">
        <f t="shared" ca="1" si="223"/>
        <v>2.6296708408649723</v>
      </c>
      <c r="AG418" s="112"/>
      <c r="AH418" s="112"/>
      <c r="AI418" s="112"/>
      <c r="AJ418" s="112"/>
      <c r="AK418" s="94">
        <f t="shared" si="224"/>
        <v>0.13857861556028062</v>
      </c>
      <c r="AL418" s="94">
        <f t="shared" si="225"/>
        <v>0.14446145043105446</v>
      </c>
      <c r="AM418" s="94">
        <f t="shared" si="226"/>
        <v>0.16526439904027451</v>
      </c>
      <c r="AN418" s="94">
        <f t="shared" si="227"/>
        <v>1.6231702101812965E-2</v>
      </c>
      <c r="AO418" s="94">
        <f t="shared" si="228"/>
        <v>0.1171299196213452</v>
      </c>
      <c r="AQ418" s="94">
        <f t="shared" si="229"/>
        <v>0.24613366225611136</v>
      </c>
      <c r="AR418" s="94">
        <f t="shared" si="230"/>
        <v>0.21440118381037579</v>
      </c>
      <c r="AS418" s="94">
        <f t="shared" si="231"/>
        <v>0.16823112357024372</v>
      </c>
      <c r="AT418" s="94">
        <f t="shared" si="232"/>
        <v>0.10540312124849942</v>
      </c>
      <c r="AU418" s="94">
        <f t="shared" si="233"/>
        <v>0.42823529411764694</v>
      </c>
      <c r="AW418" s="94">
        <f t="shared" si="234"/>
        <v>0.24338482930926933</v>
      </c>
      <c r="AX418" s="94">
        <f t="shared" si="235"/>
        <v>0.16388347129619868</v>
      </c>
    </row>
    <row r="419" spans="1:50" x14ac:dyDescent="0.25">
      <c r="A419" s="21">
        <v>42725</v>
      </c>
      <c r="B419" s="9">
        <v>23.6</v>
      </c>
      <c r="C419" s="9">
        <v>137.06</v>
      </c>
      <c r="D419" s="18">
        <f t="shared" ca="1" si="242"/>
        <v>5.8166320750470888</v>
      </c>
      <c r="E419" s="11">
        <f t="shared" si="243"/>
        <v>399</v>
      </c>
      <c r="F419" s="43">
        <f t="shared" ca="1" si="216"/>
        <v>4.4216237763012529</v>
      </c>
      <c r="G419" s="18">
        <f t="shared" ca="1" si="253"/>
        <v>0</v>
      </c>
      <c r="H419" s="18" t="str">
        <f t="shared" ca="1" si="217"/>
        <v/>
      </c>
      <c r="I419" s="18">
        <f t="shared" ca="1" si="244"/>
        <v>4.4216237763012529</v>
      </c>
      <c r="J419" s="18" t="str">
        <f t="shared" ca="1" si="236"/>
        <v/>
      </c>
      <c r="K419" s="18" t="str">
        <f t="shared" ca="1" si="245"/>
        <v/>
      </c>
      <c r="L419" s="18">
        <f t="shared" ca="1" si="246"/>
        <v>4.4216237763012529</v>
      </c>
      <c r="M419" s="22">
        <f t="shared" ca="1" si="218"/>
        <v>1</v>
      </c>
      <c r="N419" s="18" t="str">
        <f t="shared" ca="1" si="247"/>
        <v/>
      </c>
      <c r="O419" s="22">
        <f t="shared" ca="1" si="237"/>
        <v>0</v>
      </c>
      <c r="P419" s="22" t="e">
        <f t="shared" ca="1" si="238"/>
        <v>#N/A</v>
      </c>
      <c r="Q419" s="18" t="e">
        <f t="shared" ca="1" si="239"/>
        <v>#N/A</v>
      </c>
      <c r="R419" s="22" t="e">
        <f t="shared" ca="1" si="240"/>
        <v>#N/A</v>
      </c>
      <c r="S419" s="18" t="e">
        <f t="shared" ca="1" si="241"/>
        <v>#N/A</v>
      </c>
      <c r="T419" s="18">
        <f t="shared" ca="1" si="254"/>
        <v>0</v>
      </c>
      <c r="U419" s="43">
        <f t="shared" ca="1" si="256"/>
        <v>0</v>
      </c>
      <c r="V419" s="29">
        <f t="shared" si="248"/>
        <v>-2.5359256128486356E-3</v>
      </c>
      <c r="W419" s="29">
        <f t="shared" si="249"/>
        <v>-6.5236300376921253E-3</v>
      </c>
      <c r="X419" s="18">
        <f t="shared" ca="1" si="250"/>
        <v>0</v>
      </c>
      <c r="Y419" s="18">
        <f t="shared" ca="1" si="219"/>
        <v>34.6457485905269</v>
      </c>
      <c r="Z419" s="39">
        <f t="shared" ca="1" si="251"/>
        <v>0</v>
      </c>
      <c r="AA419" s="29">
        <f t="shared" ca="1" si="252"/>
        <v>1.7276354999849808E-2</v>
      </c>
      <c r="AB419" s="29">
        <f t="shared" ca="1" si="220"/>
        <v>1.7276354999849808E-2</v>
      </c>
      <c r="AC419" s="29">
        <f t="shared" ca="1" si="255"/>
        <v>0</v>
      </c>
      <c r="AD419" s="22">
        <f t="shared" ca="1" si="221"/>
        <v>0</v>
      </c>
      <c r="AE419" s="114">
        <f t="shared" si="222"/>
        <v>0.14575825404594783</v>
      </c>
      <c r="AF419" s="112">
        <f t="shared" ca="1" si="223"/>
        <v>2.6790727353092794</v>
      </c>
      <c r="AG419" s="112"/>
      <c r="AH419" s="112"/>
      <c r="AI419" s="112"/>
      <c r="AJ419" s="112"/>
      <c r="AK419" s="94">
        <f t="shared" si="224"/>
        <v>0.14006089971816363</v>
      </c>
      <c r="AL419" s="94">
        <f t="shared" si="225"/>
        <v>0.14575825404594783</v>
      </c>
      <c r="AM419" s="94">
        <f t="shared" si="226"/>
        <v>0.16528126946756702</v>
      </c>
      <c r="AN419" s="94">
        <f t="shared" si="227"/>
        <v>1.6650584524315677E-2</v>
      </c>
      <c r="AO419" s="94">
        <f t="shared" si="228"/>
        <v>0.11888103359196377</v>
      </c>
      <c r="AQ419" s="94">
        <f t="shared" si="229"/>
        <v>0.23876468936062548</v>
      </c>
      <c r="AR419" s="94">
        <f t="shared" si="230"/>
        <v>0.21311069712068273</v>
      </c>
      <c r="AS419" s="94">
        <f t="shared" si="231"/>
        <v>0.16849030383452282</v>
      </c>
      <c r="AT419" s="94">
        <f t="shared" si="232"/>
        <v>0.10695030012004798</v>
      </c>
      <c r="AU419" s="94">
        <f t="shared" si="233"/>
        <v>0.44793181272509003</v>
      </c>
      <c r="AW419" s="94">
        <f t="shared" si="234"/>
        <v>0.24337230287516426</v>
      </c>
      <c r="AX419" s="94">
        <f t="shared" si="235"/>
        <v>0.16589371548813917</v>
      </c>
    </row>
    <row r="420" spans="1:50" x14ac:dyDescent="0.25">
      <c r="A420" s="21">
        <v>42726</v>
      </c>
      <c r="B420" s="9">
        <v>23.54</v>
      </c>
      <c r="C420" s="9">
        <v>135.32</v>
      </c>
      <c r="D420" s="18">
        <f t="shared" ca="1" si="242"/>
        <v>5.9823949540009629</v>
      </c>
      <c r="E420" s="11">
        <f t="shared" si="243"/>
        <v>400</v>
      </c>
      <c r="F420" s="43">
        <f t="shared" ca="1" si="216"/>
        <v>4.8906382129681605</v>
      </c>
      <c r="G420" s="18">
        <f t="shared" ca="1" si="253"/>
        <v>0</v>
      </c>
      <c r="H420" s="18" t="str">
        <f t="shared" ca="1" si="217"/>
        <v/>
      </c>
      <c r="I420" s="18">
        <f t="shared" ca="1" si="244"/>
        <v>4.8906382129681605</v>
      </c>
      <c r="J420" s="18" t="str">
        <f t="shared" ca="1" si="236"/>
        <v/>
      </c>
      <c r="K420" s="18" t="str">
        <f t="shared" ca="1" si="245"/>
        <v/>
      </c>
      <c r="L420" s="18">
        <f t="shared" ca="1" si="246"/>
        <v>4.8906382129681605</v>
      </c>
      <c r="M420" s="22">
        <f t="shared" ca="1" si="218"/>
        <v>1</v>
      </c>
      <c r="N420" s="18" t="str">
        <f t="shared" ca="1" si="247"/>
        <v/>
      </c>
      <c r="O420" s="22">
        <f t="shared" ca="1" si="237"/>
        <v>0</v>
      </c>
      <c r="P420" s="22" t="e">
        <f t="shared" ca="1" si="238"/>
        <v>#N/A</v>
      </c>
      <c r="Q420" s="18" t="e">
        <f t="shared" ca="1" si="239"/>
        <v>#N/A</v>
      </c>
      <c r="R420" s="22" t="e">
        <f t="shared" ca="1" si="240"/>
        <v>#N/A</v>
      </c>
      <c r="S420" s="18" t="e">
        <f t="shared" ca="1" si="241"/>
        <v>#N/A</v>
      </c>
      <c r="T420" s="18">
        <f t="shared" ca="1" si="254"/>
        <v>0</v>
      </c>
      <c r="U420" s="43">
        <f t="shared" ca="1" si="256"/>
        <v>0</v>
      </c>
      <c r="V420" s="29">
        <f t="shared" si="248"/>
        <v>-2.5423728813560283E-3</v>
      </c>
      <c r="W420" s="29">
        <f t="shared" si="249"/>
        <v>-1.2695169998540852E-2</v>
      </c>
      <c r="X420" s="18">
        <f t="shared" ca="1" si="250"/>
        <v>0</v>
      </c>
      <c r="Y420" s="18">
        <f t="shared" ca="1" si="219"/>
        <v>34.6457485905269</v>
      </c>
      <c r="Z420" s="39">
        <f t="shared" ca="1" si="251"/>
        <v>0</v>
      </c>
      <c r="AA420" s="29">
        <f t="shared" ca="1" si="252"/>
        <v>1.7276354999849808E-2</v>
      </c>
      <c r="AB420" s="29">
        <f t="shared" ca="1" si="220"/>
        <v>1.7276354999849808E-2</v>
      </c>
      <c r="AC420" s="29">
        <f t="shared" ca="1" si="255"/>
        <v>0</v>
      </c>
      <c r="AD420" s="22">
        <f t="shared" ca="1" si="221"/>
        <v>0</v>
      </c>
      <c r="AE420" s="114">
        <f t="shared" si="222"/>
        <v>0.1469970128547736</v>
      </c>
      <c r="AF420" s="112">
        <f t="shared" ca="1" si="223"/>
        <v>2.8970878551688561</v>
      </c>
      <c r="AG420" s="112"/>
      <c r="AH420" s="112"/>
      <c r="AI420" s="112"/>
      <c r="AJ420" s="112"/>
      <c r="AK420" s="94">
        <f t="shared" si="224"/>
        <v>0.1415727798714887</v>
      </c>
      <c r="AL420" s="94">
        <f t="shared" si="225"/>
        <v>0.1469970128547736</v>
      </c>
      <c r="AM420" s="94">
        <f t="shared" si="226"/>
        <v>0.16530097308927555</v>
      </c>
      <c r="AN420" s="94">
        <f t="shared" si="227"/>
        <v>1.7077347864330367E-2</v>
      </c>
      <c r="AO420" s="94">
        <f t="shared" si="228"/>
        <v>0.12062592738400815</v>
      </c>
      <c r="AQ420" s="94">
        <f t="shared" si="229"/>
        <v>0.23446970371169176</v>
      </c>
      <c r="AR420" s="94">
        <f t="shared" si="230"/>
        <v>0.21187665698864647</v>
      </c>
      <c r="AS420" s="94">
        <f t="shared" si="231"/>
        <v>0.16872833908705254</v>
      </c>
      <c r="AT420" s="94">
        <f t="shared" si="232"/>
        <v>0.10753709483793515</v>
      </c>
      <c r="AU420" s="94">
        <f t="shared" si="233"/>
        <v>0.45863961584633867</v>
      </c>
      <c r="AW420" s="94">
        <f t="shared" si="234"/>
        <v>0.24378926232878853</v>
      </c>
      <c r="AX420" s="94">
        <f t="shared" si="235"/>
        <v>0.16780217849441662</v>
      </c>
    </row>
    <row r="421" spans="1:50" x14ac:dyDescent="0.25">
      <c r="A421" s="21">
        <v>42727</v>
      </c>
      <c r="B421" s="9">
        <v>23.58</v>
      </c>
      <c r="C421" s="9">
        <v>136.04</v>
      </c>
      <c r="D421" s="18">
        <f t="shared" ca="1" si="242"/>
        <v>5.9289758316752206</v>
      </c>
      <c r="E421" s="11">
        <f t="shared" si="243"/>
        <v>401</v>
      </c>
      <c r="F421" s="43">
        <f t="shared" ca="1" si="216"/>
        <v>4.7394925540427968</v>
      </c>
      <c r="G421" s="18">
        <f t="shared" ca="1" si="253"/>
        <v>0</v>
      </c>
      <c r="H421" s="18" t="str">
        <f t="shared" ca="1" si="217"/>
        <v/>
      </c>
      <c r="I421" s="18">
        <f t="shared" ca="1" si="244"/>
        <v>4.7394925540427968</v>
      </c>
      <c r="J421" s="18" t="str">
        <f t="shared" ca="1" si="236"/>
        <v/>
      </c>
      <c r="K421" s="18" t="str">
        <f t="shared" ca="1" si="245"/>
        <v/>
      </c>
      <c r="L421" s="18">
        <f t="shared" ca="1" si="246"/>
        <v>4.7394925540427968</v>
      </c>
      <c r="M421" s="22">
        <f t="shared" ca="1" si="218"/>
        <v>1</v>
      </c>
      <c r="N421" s="18" t="str">
        <f t="shared" ca="1" si="247"/>
        <v/>
      </c>
      <c r="O421" s="22">
        <f t="shared" ca="1" si="237"/>
        <v>0</v>
      </c>
      <c r="P421" s="22" t="e">
        <f t="shared" ca="1" si="238"/>
        <v>#N/A</v>
      </c>
      <c r="Q421" s="18" t="e">
        <f t="shared" ca="1" si="239"/>
        <v>#N/A</v>
      </c>
      <c r="R421" s="22" t="e">
        <f t="shared" ca="1" si="240"/>
        <v>#N/A</v>
      </c>
      <c r="S421" s="18" t="e">
        <f t="shared" ca="1" si="241"/>
        <v>#N/A</v>
      </c>
      <c r="T421" s="18">
        <f t="shared" ca="1" si="254"/>
        <v>0</v>
      </c>
      <c r="U421" s="43">
        <f t="shared" ca="1" si="256"/>
        <v>0</v>
      </c>
      <c r="V421" s="29">
        <f t="shared" si="248"/>
        <v>1.699235344095121E-3</v>
      </c>
      <c r="W421" s="29">
        <f t="shared" si="249"/>
        <v>5.3207212533254427E-3</v>
      </c>
      <c r="X421" s="18">
        <f t="shared" ca="1" si="250"/>
        <v>0</v>
      </c>
      <c r="Y421" s="18">
        <f t="shared" ca="1" si="219"/>
        <v>34.6457485905269</v>
      </c>
      <c r="Z421" s="39">
        <f t="shared" ca="1" si="251"/>
        <v>0</v>
      </c>
      <c r="AA421" s="29">
        <f t="shared" ca="1" si="252"/>
        <v>1.7276354999849808E-2</v>
      </c>
      <c r="AB421" s="29">
        <f t="shared" ca="1" si="220"/>
        <v>1.7276354999849808E-2</v>
      </c>
      <c r="AC421" s="29">
        <f t="shared" ca="1" si="255"/>
        <v>0</v>
      </c>
      <c r="AD421" s="22">
        <f t="shared" ca="1" si="221"/>
        <v>0</v>
      </c>
      <c r="AE421" s="114">
        <f t="shared" si="222"/>
        <v>0.14822175528402237</v>
      </c>
      <c r="AF421" s="112">
        <f t="shared" ca="1" si="223"/>
        <v>2.761997624846102</v>
      </c>
      <c r="AG421" s="112"/>
      <c r="AH421" s="112"/>
      <c r="AI421" s="112"/>
      <c r="AJ421" s="112"/>
      <c r="AK421" s="94">
        <f t="shared" si="224"/>
        <v>0.14319892653582111</v>
      </c>
      <c r="AL421" s="94">
        <f t="shared" si="225"/>
        <v>0.14822175528402237</v>
      </c>
      <c r="AM421" s="94">
        <f t="shared" si="226"/>
        <v>0.1653292087416561</v>
      </c>
      <c r="AN421" s="94">
        <f t="shared" si="227"/>
        <v>1.7516800143675241E-2</v>
      </c>
      <c r="AO421" s="94">
        <f t="shared" si="228"/>
        <v>0.12232494032902842</v>
      </c>
      <c r="AQ421" s="94">
        <f t="shared" si="229"/>
        <v>0.23199298924561881</v>
      </c>
      <c r="AR421" s="94">
        <f t="shared" si="230"/>
        <v>0.21127280502112955</v>
      </c>
      <c r="AS421" s="94">
        <f t="shared" si="231"/>
        <v>0.16900218514537613</v>
      </c>
      <c r="AT421" s="94">
        <f t="shared" si="232"/>
        <v>0.10754381752701084</v>
      </c>
      <c r="AU421" s="94">
        <f t="shared" si="233"/>
        <v>0.46356494597839148</v>
      </c>
      <c r="AW421" s="94">
        <f t="shared" si="234"/>
        <v>0.24533670429058979</v>
      </c>
      <c r="AX421" s="94">
        <f t="shared" si="235"/>
        <v>0.16998275822068026</v>
      </c>
    </row>
    <row r="422" spans="1:50" x14ac:dyDescent="0.25">
      <c r="A422" s="21">
        <v>42731</v>
      </c>
      <c r="B422" s="9">
        <v>23.61</v>
      </c>
      <c r="C422" s="9">
        <v>136.65</v>
      </c>
      <c r="D422" s="18">
        <f t="shared" ca="1" si="242"/>
        <v>5.879829075260357</v>
      </c>
      <c r="E422" s="11">
        <f t="shared" si="243"/>
        <v>402</v>
      </c>
      <c r="F422" s="43">
        <f t="shared" ca="1" si="216"/>
        <v>4.6004352547282918</v>
      </c>
      <c r="G422" s="18">
        <f t="shared" ca="1" si="253"/>
        <v>0</v>
      </c>
      <c r="H422" s="18" t="str">
        <f t="shared" ca="1" si="217"/>
        <v/>
      </c>
      <c r="I422" s="18">
        <f t="shared" ca="1" si="244"/>
        <v>4.6004352547282918</v>
      </c>
      <c r="J422" s="18" t="str">
        <f t="shared" ca="1" si="236"/>
        <v/>
      </c>
      <c r="K422" s="18" t="str">
        <f t="shared" ca="1" si="245"/>
        <v/>
      </c>
      <c r="L422" s="18">
        <f t="shared" ca="1" si="246"/>
        <v>4.6004352547282918</v>
      </c>
      <c r="M422" s="22">
        <f t="shared" ca="1" si="218"/>
        <v>1</v>
      </c>
      <c r="N422" s="18" t="str">
        <f t="shared" ca="1" si="247"/>
        <v/>
      </c>
      <c r="O422" s="22">
        <f t="shared" ca="1" si="237"/>
        <v>0</v>
      </c>
      <c r="P422" s="22" t="e">
        <f t="shared" ca="1" si="238"/>
        <v>#N/A</v>
      </c>
      <c r="Q422" s="18" t="e">
        <f t="shared" ca="1" si="239"/>
        <v>#N/A</v>
      </c>
      <c r="R422" s="22" t="e">
        <f t="shared" ca="1" si="240"/>
        <v>#N/A</v>
      </c>
      <c r="S422" s="18" t="e">
        <f t="shared" ca="1" si="241"/>
        <v>#N/A</v>
      </c>
      <c r="T422" s="18">
        <f t="shared" ca="1" si="254"/>
        <v>0</v>
      </c>
      <c r="U422" s="43">
        <f t="shared" ca="1" si="256"/>
        <v>0</v>
      </c>
      <c r="V422" s="29">
        <f t="shared" si="248"/>
        <v>1.2722646310433052E-3</v>
      </c>
      <c r="W422" s="29">
        <f t="shared" si="249"/>
        <v>4.4839753013820472E-3</v>
      </c>
      <c r="X422" s="18">
        <f t="shared" ca="1" si="250"/>
        <v>0</v>
      </c>
      <c r="Y422" s="18">
        <f t="shared" ca="1" si="219"/>
        <v>34.6457485905269</v>
      </c>
      <c r="Z422" s="39">
        <f t="shared" ca="1" si="251"/>
        <v>0</v>
      </c>
      <c r="AA422" s="29">
        <f t="shared" ca="1" si="252"/>
        <v>1.7276354999849808E-2</v>
      </c>
      <c r="AB422" s="29">
        <f t="shared" ca="1" si="220"/>
        <v>1.7276354999849808E-2</v>
      </c>
      <c r="AC422" s="29">
        <f t="shared" ca="1" si="255"/>
        <v>0</v>
      </c>
      <c r="AD422" s="22">
        <f t="shared" ca="1" si="221"/>
        <v>0</v>
      </c>
      <c r="AE422" s="114">
        <f t="shared" si="222"/>
        <v>0.14939886337826166</v>
      </c>
      <c r="AF422" s="112">
        <f t="shared" ca="1" si="223"/>
        <v>2.6412806468021901</v>
      </c>
      <c r="AG422" s="112"/>
      <c r="AH422" s="112"/>
      <c r="AI422" s="112"/>
      <c r="AJ422" s="112"/>
      <c r="AK422" s="94">
        <f t="shared" si="224"/>
        <v>0.14474395045420901</v>
      </c>
      <c r="AL422" s="94">
        <f t="shared" si="225"/>
        <v>0.14939886337826166</v>
      </c>
      <c r="AM422" s="94">
        <f t="shared" si="226"/>
        <v>0.16535350645793173</v>
      </c>
      <c r="AN422" s="94">
        <f t="shared" si="227"/>
        <v>1.7955450698617162E-2</v>
      </c>
      <c r="AO422" s="94">
        <f t="shared" si="228"/>
        <v>0.1240497488307639</v>
      </c>
      <c r="AQ422" s="94">
        <f t="shared" si="229"/>
        <v>0.22896132107522688</v>
      </c>
      <c r="AR422" s="94">
        <f t="shared" si="230"/>
        <v>0.20997220539499903</v>
      </c>
      <c r="AS422" s="94">
        <f t="shared" si="231"/>
        <v>0.16926217148837019</v>
      </c>
      <c r="AT422" s="94">
        <f t="shared" si="232"/>
        <v>0.10679327731092442</v>
      </c>
      <c r="AU422" s="94">
        <f t="shared" si="233"/>
        <v>0.46642496998799515</v>
      </c>
      <c r="AW422" s="94">
        <f t="shared" si="234"/>
        <v>0.24642658400597381</v>
      </c>
      <c r="AX422" s="94">
        <f t="shared" si="235"/>
        <v>0.17205028495023847</v>
      </c>
    </row>
    <row r="423" spans="1:50" x14ac:dyDescent="0.25">
      <c r="A423" s="21">
        <v>42732</v>
      </c>
      <c r="B423" s="9">
        <v>23.37</v>
      </c>
      <c r="C423" s="9">
        <v>135.25</v>
      </c>
      <c r="D423" s="18">
        <f t="shared" ca="1" si="242"/>
        <v>5.8214773686715233</v>
      </c>
      <c r="E423" s="11">
        <f t="shared" si="243"/>
        <v>403</v>
      </c>
      <c r="F423" s="43">
        <f t="shared" ca="1" si="216"/>
        <v>4.4353331946830501</v>
      </c>
      <c r="G423" s="18">
        <f t="shared" ca="1" si="253"/>
        <v>0</v>
      </c>
      <c r="H423" s="18" t="str">
        <f t="shared" ca="1" si="217"/>
        <v/>
      </c>
      <c r="I423" s="18">
        <f t="shared" ca="1" si="244"/>
        <v>4.4353331946830501</v>
      </c>
      <c r="J423" s="18" t="str">
        <f t="shared" ca="1" si="236"/>
        <v/>
      </c>
      <c r="K423" s="18" t="str">
        <f t="shared" ca="1" si="245"/>
        <v/>
      </c>
      <c r="L423" s="18">
        <f t="shared" ca="1" si="246"/>
        <v>4.4353331946830501</v>
      </c>
      <c r="M423" s="22">
        <f t="shared" ca="1" si="218"/>
        <v>1</v>
      </c>
      <c r="N423" s="18" t="str">
        <f t="shared" ca="1" si="247"/>
        <v/>
      </c>
      <c r="O423" s="22">
        <f t="shared" ca="1" si="237"/>
        <v>0</v>
      </c>
      <c r="P423" s="22" t="e">
        <f t="shared" ca="1" si="238"/>
        <v>#N/A</v>
      </c>
      <c r="Q423" s="18" t="e">
        <f t="shared" ca="1" si="239"/>
        <v>#N/A</v>
      </c>
      <c r="R423" s="22" t="e">
        <f t="shared" ca="1" si="240"/>
        <v>#N/A</v>
      </c>
      <c r="S423" s="18" t="e">
        <f t="shared" ca="1" si="241"/>
        <v>#N/A</v>
      </c>
      <c r="T423" s="18">
        <f t="shared" ca="1" si="254"/>
        <v>0</v>
      </c>
      <c r="U423" s="43">
        <f t="shared" ca="1" si="256"/>
        <v>0</v>
      </c>
      <c r="V423" s="29">
        <f t="shared" si="248"/>
        <v>-1.0165184243964356E-2</v>
      </c>
      <c r="W423" s="29">
        <f t="shared" si="249"/>
        <v>-1.0245151847786356E-2</v>
      </c>
      <c r="X423" s="18">
        <f t="shared" ca="1" si="250"/>
        <v>0</v>
      </c>
      <c r="Y423" s="18">
        <f t="shared" ca="1" si="219"/>
        <v>34.6457485905269</v>
      </c>
      <c r="Z423" s="39">
        <f t="shared" ca="1" si="251"/>
        <v>0</v>
      </c>
      <c r="AA423" s="29">
        <f t="shared" ca="1" si="252"/>
        <v>1.7276354999849808E-2</v>
      </c>
      <c r="AB423" s="29">
        <f t="shared" ca="1" si="220"/>
        <v>1.7276354999849808E-2</v>
      </c>
      <c r="AC423" s="29">
        <f t="shared" ca="1" si="255"/>
        <v>0</v>
      </c>
      <c r="AD423" s="22">
        <f t="shared" ca="1" si="221"/>
        <v>0</v>
      </c>
      <c r="AE423" s="114">
        <f t="shared" si="222"/>
        <v>0.15053301934310112</v>
      </c>
      <c r="AF423" s="112">
        <f t="shared" ca="1" si="223"/>
        <v>2.5137461957448823</v>
      </c>
      <c r="AG423" s="112"/>
      <c r="AH423" s="112"/>
      <c r="AI423" s="112"/>
      <c r="AJ423" s="112"/>
      <c r="AK423" s="94">
        <f t="shared" si="224"/>
        <v>0.14624297114985862</v>
      </c>
      <c r="AL423" s="94">
        <f t="shared" si="225"/>
        <v>0.15053301934310112</v>
      </c>
      <c r="AM423" s="94">
        <f t="shared" si="226"/>
        <v>0.16537281182751129</v>
      </c>
      <c r="AN423" s="94">
        <f t="shared" si="227"/>
        <v>1.8392325709396553E-2</v>
      </c>
      <c r="AO423" s="94">
        <f t="shared" si="228"/>
        <v>0.12576553638635735</v>
      </c>
      <c r="AQ423" s="94">
        <f t="shared" si="229"/>
        <v>0.22630371622730713</v>
      </c>
      <c r="AR423" s="94">
        <f t="shared" si="230"/>
        <v>0.2086087721762698</v>
      </c>
      <c r="AS423" s="94">
        <f t="shared" si="231"/>
        <v>0.16948205446572656</v>
      </c>
      <c r="AT423" s="94">
        <f t="shared" si="232"/>
        <v>0.10592557022809126</v>
      </c>
      <c r="AU423" s="94">
        <f t="shared" si="233"/>
        <v>0.4680681872749099</v>
      </c>
      <c r="AW423" s="94">
        <f t="shared" si="234"/>
        <v>0.24701154463870964</v>
      </c>
      <c r="AX423" s="94">
        <f t="shared" si="235"/>
        <v>0.17401251823056713</v>
      </c>
    </row>
    <row r="424" spans="1:50" x14ac:dyDescent="0.25">
      <c r="A424" s="21">
        <v>42733</v>
      </c>
      <c r="B424" s="9">
        <v>23.2</v>
      </c>
      <c r="C424" s="9">
        <v>135.37</v>
      </c>
      <c r="D424" s="18">
        <f t="shared" ca="1" si="242"/>
        <v>5.6359075149505635</v>
      </c>
      <c r="E424" s="11">
        <f t="shared" si="243"/>
        <v>404</v>
      </c>
      <c r="F424" s="43">
        <f t="shared" ca="1" si="216"/>
        <v>3.9102763124994642</v>
      </c>
      <c r="G424" s="18">
        <f t="shared" ca="1" si="253"/>
        <v>0</v>
      </c>
      <c r="H424" s="18" t="str">
        <f t="shared" ca="1" si="217"/>
        <v/>
      </c>
      <c r="I424" s="18">
        <f t="shared" ca="1" si="244"/>
        <v>3.9102763124994642</v>
      </c>
      <c r="J424" s="18" t="str">
        <f t="shared" ca="1" si="236"/>
        <v/>
      </c>
      <c r="K424" s="18" t="str">
        <f t="shared" ca="1" si="245"/>
        <v/>
      </c>
      <c r="L424" s="18">
        <f t="shared" ca="1" si="246"/>
        <v>3.9102763124994642</v>
      </c>
      <c r="M424" s="22">
        <f t="shared" ca="1" si="218"/>
        <v>1</v>
      </c>
      <c r="N424" s="18" t="str">
        <f t="shared" ca="1" si="247"/>
        <v/>
      </c>
      <c r="O424" s="22">
        <f t="shared" ca="1" si="237"/>
        <v>0</v>
      </c>
      <c r="P424" s="22" t="e">
        <f t="shared" ca="1" si="238"/>
        <v>#N/A</v>
      </c>
      <c r="Q424" s="18" t="e">
        <f t="shared" ca="1" si="239"/>
        <v>#N/A</v>
      </c>
      <c r="R424" s="22" t="e">
        <f t="shared" ca="1" si="240"/>
        <v>#N/A</v>
      </c>
      <c r="S424" s="18" t="e">
        <f t="shared" ca="1" si="241"/>
        <v>#N/A</v>
      </c>
      <c r="T424" s="18">
        <f t="shared" ca="1" si="254"/>
        <v>0</v>
      </c>
      <c r="U424" s="43">
        <f t="shared" ca="1" si="256"/>
        <v>0</v>
      </c>
      <c r="V424" s="29">
        <f t="shared" si="248"/>
        <v>-7.2742832691485536E-3</v>
      </c>
      <c r="W424" s="29">
        <f t="shared" si="249"/>
        <v>8.8724584103515379E-4</v>
      </c>
      <c r="X424" s="18">
        <f t="shared" ca="1" si="250"/>
        <v>0</v>
      </c>
      <c r="Y424" s="18">
        <f t="shared" ca="1" si="219"/>
        <v>34.6457485905269</v>
      </c>
      <c r="Z424" s="39">
        <f t="shared" ca="1" si="251"/>
        <v>0</v>
      </c>
      <c r="AA424" s="29">
        <f t="shared" ca="1" si="252"/>
        <v>1.7276354999849808E-2</v>
      </c>
      <c r="AB424" s="29">
        <f t="shared" ca="1" si="220"/>
        <v>1.7276354999849808E-2</v>
      </c>
      <c r="AC424" s="29">
        <f t="shared" ca="1" si="255"/>
        <v>0</v>
      </c>
      <c r="AD424" s="22">
        <f t="shared" ca="1" si="221"/>
        <v>0</v>
      </c>
      <c r="AE424" s="114">
        <f t="shared" si="222"/>
        <v>0.15150698133710891</v>
      </c>
      <c r="AF424" s="112">
        <f t="shared" ca="1" si="223"/>
        <v>2.2031764391103166</v>
      </c>
      <c r="AG424" s="112"/>
      <c r="AH424" s="112"/>
      <c r="AI424" s="112"/>
      <c r="AJ424" s="112"/>
      <c r="AK424" s="94">
        <f t="shared" si="224"/>
        <v>0.14768839791485178</v>
      </c>
      <c r="AL424" s="94">
        <f t="shared" si="225"/>
        <v>0.15150698133710891</v>
      </c>
      <c r="AM424" s="94">
        <f t="shared" si="226"/>
        <v>0.1653910985741644</v>
      </c>
      <c r="AN424" s="94">
        <f t="shared" si="227"/>
        <v>1.8822774177147984E-2</v>
      </c>
      <c r="AO424" s="94">
        <f t="shared" si="228"/>
        <v>0.12744924071828623</v>
      </c>
      <c r="AQ424" s="94">
        <f t="shared" si="229"/>
        <v>0.22360950880544508</v>
      </c>
      <c r="AR424" s="94">
        <f t="shared" si="230"/>
        <v>0.20689469031927693</v>
      </c>
      <c r="AS424" s="94">
        <f t="shared" si="231"/>
        <v>0.16970805078694731</v>
      </c>
      <c r="AT424" s="94">
        <f t="shared" si="232"/>
        <v>0.10387034813925573</v>
      </c>
      <c r="AU424" s="94">
        <f t="shared" si="233"/>
        <v>0.46451668667466972</v>
      </c>
      <c r="AW424" s="94">
        <f t="shared" si="234"/>
        <v>0.24773453365780043</v>
      </c>
      <c r="AX424" s="94">
        <f t="shared" si="235"/>
        <v>0.17621893356508522</v>
      </c>
    </row>
    <row r="425" spans="1:50" x14ac:dyDescent="0.25">
      <c r="A425" s="21">
        <v>42734</v>
      </c>
      <c r="B425" s="9">
        <v>23.25</v>
      </c>
      <c r="C425" s="9">
        <v>134.85</v>
      </c>
      <c r="D425" s="18">
        <f t="shared" ca="1" si="242"/>
        <v>5.7533768810747112</v>
      </c>
      <c r="E425" s="11">
        <f t="shared" si="243"/>
        <v>405</v>
      </c>
      <c r="F425" s="43">
        <f t="shared" ca="1" si="216"/>
        <v>4.2426476427154816</v>
      </c>
      <c r="G425" s="18">
        <f t="shared" ca="1" si="253"/>
        <v>0</v>
      </c>
      <c r="H425" s="18" t="str">
        <f t="shared" ca="1" si="217"/>
        <v/>
      </c>
      <c r="I425" s="18">
        <f t="shared" ca="1" si="244"/>
        <v>4.2426476427154816</v>
      </c>
      <c r="J425" s="18" t="str">
        <f t="shared" ca="1" si="236"/>
        <v/>
      </c>
      <c r="K425" s="18" t="str">
        <f t="shared" ca="1" si="245"/>
        <v/>
      </c>
      <c r="L425" s="18">
        <f t="shared" ca="1" si="246"/>
        <v>4.2426476427154816</v>
      </c>
      <c r="M425" s="22">
        <f t="shared" ca="1" si="218"/>
        <v>1</v>
      </c>
      <c r="N425" s="18" t="str">
        <f t="shared" ca="1" si="247"/>
        <v/>
      </c>
      <c r="O425" s="22">
        <f t="shared" ca="1" si="237"/>
        <v>0</v>
      </c>
      <c r="P425" s="22" t="e">
        <f t="shared" ca="1" si="238"/>
        <v>#N/A</v>
      </c>
      <c r="Q425" s="18" t="e">
        <f t="shared" ca="1" si="239"/>
        <v>#N/A</v>
      </c>
      <c r="R425" s="22" t="e">
        <f t="shared" ca="1" si="240"/>
        <v>#N/A</v>
      </c>
      <c r="S425" s="18" t="e">
        <f t="shared" ca="1" si="241"/>
        <v>#N/A</v>
      </c>
      <c r="T425" s="18">
        <f t="shared" ca="1" si="254"/>
        <v>0</v>
      </c>
      <c r="U425" s="43">
        <f t="shared" ca="1" si="256"/>
        <v>0</v>
      </c>
      <c r="V425" s="29">
        <f t="shared" si="248"/>
        <v>2.1551724137931342E-3</v>
      </c>
      <c r="W425" s="29">
        <f t="shared" si="249"/>
        <v>-3.8413237792717012E-3</v>
      </c>
      <c r="X425" s="18">
        <f t="shared" ca="1" si="250"/>
        <v>0</v>
      </c>
      <c r="Y425" s="18">
        <f t="shared" ca="1" si="219"/>
        <v>34.6457485905269</v>
      </c>
      <c r="Z425" s="39">
        <f t="shared" ca="1" si="251"/>
        <v>0</v>
      </c>
      <c r="AA425" s="29">
        <f t="shared" ca="1" si="252"/>
        <v>1.7276354999849808E-2</v>
      </c>
      <c r="AB425" s="29">
        <f t="shared" ca="1" si="220"/>
        <v>1.7276354999849808E-2</v>
      </c>
      <c r="AC425" s="29">
        <f t="shared" ca="1" si="255"/>
        <v>0</v>
      </c>
      <c r="AD425" s="22">
        <f t="shared" ca="1" si="221"/>
        <v>0</v>
      </c>
      <c r="AE425" s="114">
        <f t="shared" si="222"/>
        <v>0.15234802620207688</v>
      </c>
      <c r="AF425" s="112">
        <f t="shared" ca="1" si="223"/>
        <v>2.3541550447945441</v>
      </c>
      <c r="AG425" s="112"/>
      <c r="AH425" s="112"/>
      <c r="AI425" s="112"/>
      <c r="AJ425" s="112"/>
      <c r="AK425" s="94">
        <f t="shared" si="224"/>
        <v>0.14898072535651918</v>
      </c>
      <c r="AL425" s="94">
        <f t="shared" si="225"/>
        <v>0.15234802620207688</v>
      </c>
      <c r="AM425" s="94">
        <f t="shared" si="226"/>
        <v>0.16540032798857579</v>
      </c>
      <c r="AN425" s="94">
        <f t="shared" si="227"/>
        <v>1.9221369106671361E-2</v>
      </c>
      <c r="AO425" s="94">
        <f t="shared" si="228"/>
        <v>0.12901916714845865</v>
      </c>
      <c r="AQ425" s="94">
        <f t="shared" si="229"/>
        <v>0.21975912389771873</v>
      </c>
      <c r="AR425" s="94">
        <f t="shared" si="230"/>
        <v>0.2047496106729145</v>
      </c>
      <c r="AS425" s="94">
        <f t="shared" si="231"/>
        <v>0.16989585248659633</v>
      </c>
      <c r="AT425" s="94">
        <f t="shared" si="232"/>
        <v>0.10141896758703482</v>
      </c>
      <c r="AU425" s="94">
        <f t="shared" si="233"/>
        <v>0.46150060024009598</v>
      </c>
      <c r="AW425" s="94">
        <f t="shared" si="234"/>
        <v>0.24792657810574509</v>
      </c>
      <c r="AX425" s="94">
        <f t="shared" si="235"/>
        <v>0.17793878509685918</v>
      </c>
    </row>
    <row r="426" spans="1:50" x14ac:dyDescent="0.25">
      <c r="A426" s="21">
        <v>42738</v>
      </c>
      <c r="B426" s="9">
        <v>23.51</v>
      </c>
      <c r="C426" s="9">
        <v>135.52000000000001</v>
      </c>
      <c r="D426" s="18">
        <f t="shared" ca="1" si="242"/>
        <v>5.9264451977993673</v>
      </c>
      <c r="E426" s="11">
        <f t="shared" si="243"/>
        <v>406</v>
      </c>
      <c r="F426" s="43">
        <f t="shared" ca="1" si="216"/>
        <v>4.7323323030313276</v>
      </c>
      <c r="G426" s="18">
        <f t="shared" ca="1" si="253"/>
        <v>0</v>
      </c>
      <c r="H426" s="18" t="str">
        <f t="shared" ca="1" si="217"/>
        <v/>
      </c>
      <c r="I426" s="18">
        <f t="shared" ca="1" si="244"/>
        <v>4.7323323030313276</v>
      </c>
      <c r="J426" s="18" t="str">
        <f t="shared" ca="1" si="236"/>
        <v/>
      </c>
      <c r="K426" s="18" t="str">
        <f t="shared" ca="1" si="245"/>
        <v/>
      </c>
      <c r="L426" s="18">
        <f t="shared" ca="1" si="246"/>
        <v>4.7323323030313276</v>
      </c>
      <c r="M426" s="22">
        <f t="shared" ca="1" si="218"/>
        <v>1</v>
      </c>
      <c r="N426" s="18" t="str">
        <f t="shared" ca="1" si="247"/>
        <v/>
      </c>
      <c r="O426" s="22">
        <f t="shared" ca="1" si="237"/>
        <v>0</v>
      </c>
      <c r="P426" s="22" t="e">
        <f t="shared" ca="1" si="238"/>
        <v>#N/A</v>
      </c>
      <c r="Q426" s="18" t="e">
        <f t="shared" ca="1" si="239"/>
        <v>#N/A</v>
      </c>
      <c r="R426" s="22" t="e">
        <f t="shared" ca="1" si="240"/>
        <v>#N/A</v>
      </c>
      <c r="S426" s="18" t="e">
        <f t="shared" ca="1" si="241"/>
        <v>#N/A</v>
      </c>
      <c r="T426" s="18">
        <f t="shared" ca="1" si="254"/>
        <v>0</v>
      </c>
      <c r="U426" s="43">
        <f t="shared" ca="1" si="256"/>
        <v>0</v>
      </c>
      <c r="V426" s="29">
        <f t="shared" si="248"/>
        <v>1.1182795698924799E-2</v>
      </c>
      <c r="W426" s="29">
        <f t="shared" si="249"/>
        <v>4.9684835001855094E-3</v>
      </c>
      <c r="X426" s="18">
        <f t="shared" ca="1" si="250"/>
        <v>0</v>
      </c>
      <c r="Y426" s="18">
        <f t="shared" ca="1" si="219"/>
        <v>34.6457485905269</v>
      </c>
      <c r="Z426" s="39">
        <f t="shared" ca="1" si="251"/>
        <v>0</v>
      </c>
      <c r="AA426" s="29">
        <f t="shared" ca="1" si="252"/>
        <v>1.7276354999849808E-2</v>
      </c>
      <c r="AB426" s="29">
        <f t="shared" ca="1" si="220"/>
        <v>1.7276354999849808E-2</v>
      </c>
      <c r="AC426" s="29">
        <f t="shared" ca="1" si="255"/>
        <v>0</v>
      </c>
      <c r="AD426" s="22">
        <f t="shared" ca="1" si="221"/>
        <v>0</v>
      </c>
      <c r="AE426" s="114">
        <f t="shared" si="222"/>
        <v>0.15327259073952634</v>
      </c>
      <c r="AF426" s="112">
        <f t="shared" ca="1" si="223"/>
        <v>2.5797380282525899</v>
      </c>
      <c r="AG426" s="112"/>
      <c r="AH426" s="112"/>
      <c r="AI426" s="112"/>
      <c r="AJ426" s="112"/>
      <c r="AK426" s="94">
        <f t="shared" si="224"/>
        <v>0.15034528499480357</v>
      </c>
      <c r="AL426" s="94">
        <f t="shared" si="225"/>
        <v>0.15327259073952634</v>
      </c>
      <c r="AM426" s="94">
        <f t="shared" si="226"/>
        <v>0.16541370149646178</v>
      </c>
      <c r="AN426" s="94">
        <f t="shared" si="227"/>
        <v>1.9603440969792947E-2</v>
      </c>
      <c r="AO426" s="94">
        <f t="shared" si="228"/>
        <v>0.13038946296500423</v>
      </c>
      <c r="AQ426" s="94">
        <f t="shared" si="229"/>
        <v>0.21688731460793359</v>
      </c>
      <c r="AR426" s="94">
        <f t="shared" si="230"/>
        <v>0.20306786485119718</v>
      </c>
      <c r="AS426" s="94">
        <f t="shared" si="231"/>
        <v>0.17009276571816184</v>
      </c>
      <c r="AT426" s="94">
        <f t="shared" si="232"/>
        <v>9.9145258103241277E-2</v>
      </c>
      <c r="AU426" s="94">
        <f t="shared" si="233"/>
        <v>0.45712797118847542</v>
      </c>
      <c r="AW426" s="94">
        <f t="shared" si="234"/>
        <v>0.24846523607296822</v>
      </c>
      <c r="AX426" s="94">
        <f t="shared" si="235"/>
        <v>0.17960841466867858</v>
      </c>
    </row>
    <row r="427" spans="1:50" x14ac:dyDescent="0.25">
      <c r="A427" s="21">
        <v>42739</v>
      </c>
      <c r="B427" s="9">
        <v>23.7</v>
      </c>
      <c r="C427" s="9">
        <v>137.78</v>
      </c>
      <c r="D427" s="18">
        <f t="shared" ca="1" si="242"/>
        <v>5.8232129527213452</v>
      </c>
      <c r="E427" s="11">
        <f t="shared" si="243"/>
        <v>407</v>
      </c>
      <c r="F427" s="43">
        <f t="shared" ca="1" si="216"/>
        <v>4.4402439079896272</v>
      </c>
      <c r="G427" s="18">
        <f t="shared" ca="1" si="253"/>
        <v>0</v>
      </c>
      <c r="H427" s="18" t="str">
        <f t="shared" ca="1" si="217"/>
        <v/>
      </c>
      <c r="I427" s="18">
        <f t="shared" ca="1" si="244"/>
        <v>4.4402439079896272</v>
      </c>
      <c r="J427" s="18" t="str">
        <f t="shared" ca="1" si="236"/>
        <v/>
      </c>
      <c r="K427" s="18" t="str">
        <f t="shared" ca="1" si="245"/>
        <v/>
      </c>
      <c r="L427" s="18">
        <f t="shared" ca="1" si="246"/>
        <v>4.4402439079896272</v>
      </c>
      <c r="M427" s="22">
        <f t="shared" ca="1" si="218"/>
        <v>1</v>
      </c>
      <c r="N427" s="18" t="str">
        <f t="shared" ca="1" si="247"/>
        <v/>
      </c>
      <c r="O427" s="22">
        <f t="shared" ca="1" si="237"/>
        <v>0</v>
      </c>
      <c r="P427" s="22" t="e">
        <f t="shared" ca="1" si="238"/>
        <v>#N/A</v>
      </c>
      <c r="Q427" s="18" t="e">
        <f t="shared" ca="1" si="239"/>
        <v>#N/A</v>
      </c>
      <c r="R427" s="22" t="e">
        <f t="shared" ca="1" si="240"/>
        <v>#N/A</v>
      </c>
      <c r="S427" s="18" t="e">
        <f t="shared" ca="1" si="241"/>
        <v>#N/A</v>
      </c>
      <c r="T427" s="18">
        <f t="shared" ca="1" si="254"/>
        <v>0</v>
      </c>
      <c r="U427" s="43">
        <f t="shared" ca="1" si="256"/>
        <v>0</v>
      </c>
      <c r="V427" s="29">
        <f t="shared" si="248"/>
        <v>8.0816673755847602E-3</v>
      </c>
      <c r="W427" s="29">
        <f t="shared" si="249"/>
        <v>1.6676505312868881E-2</v>
      </c>
      <c r="X427" s="18">
        <f t="shared" ca="1" si="250"/>
        <v>0</v>
      </c>
      <c r="Y427" s="18">
        <f t="shared" ca="1" si="219"/>
        <v>34.6457485905269</v>
      </c>
      <c r="Z427" s="39">
        <f t="shared" ca="1" si="251"/>
        <v>0</v>
      </c>
      <c r="AA427" s="29">
        <f t="shared" ca="1" si="252"/>
        <v>1.7276354999849808E-2</v>
      </c>
      <c r="AB427" s="29">
        <f t="shared" ca="1" si="220"/>
        <v>1.7276354999849808E-2</v>
      </c>
      <c r="AC427" s="29">
        <f t="shared" ca="1" si="255"/>
        <v>0</v>
      </c>
      <c r="AD427" s="22">
        <f t="shared" ca="1" si="221"/>
        <v>0</v>
      </c>
      <c r="AE427" s="114">
        <f t="shared" si="222"/>
        <v>0.15438544618044034</v>
      </c>
      <c r="AF427" s="112">
        <f t="shared" ca="1" si="223"/>
        <v>2.3927411903971461</v>
      </c>
      <c r="AG427" s="112"/>
      <c r="AH427" s="112"/>
      <c r="AI427" s="112"/>
      <c r="AJ427" s="112"/>
      <c r="AK427" s="94">
        <f t="shared" si="224"/>
        <v>0.15180781534830839</v>
      </c>
      <c r="AL427" s="94">
        <f t="shared" si="225"/>
        <v>0.15438544618044034</v>
      </c>
      <c r="AM427" s="94">
        <f t="shared" si="226"/>
        <v>0.16543175900065807</v>
      </c>
      <c r="AN427" s="94">
        <f t="shared" si="227"/>
        <v>1.9971617726346636E-2</v>
      </c>
      <c r="AO427" s="94">
        <f t="shared" si="228"/>
        <v>0.13155856093787849</v>
      </c>
      <c r="AQ427" s="94">
        <f t="shared" si="229"/>
        <v>0.21482884080718923</v>
      </c>
      <c r="AR427" s="94">
        <f t="shared" si="230"/>
        <v>0.20161090368977869</v>
      </c>
      <c r="AS427" s="94">
        <f t="shared" si="231"/>
        <v>0.17030254109006632</v>
      </c>
      <c r="AT427" s="94">
        <f t="shared" si="232"/>
        <v>9.7138535414165672E-2</v>
      </c>
      <c r="AU427" s="94">
        <f t="shared" si="233"/>
        <v>0.45216710684273703</v>
      </c>
      <c r="AW427" s="94">
        <f t="shared" si="234"/>
        <v>0.24924432732093882</v>
      </c>
      <c r="AX427" s="94">
        <f t="shared" si="235"/>
        <v>0.18132716021431197</v>
      </c>
    </row>
    <row r="428" spans="1:50" x14ac:dyDescent="0.25">
      <c r="A428" s="21">
        <v>42740</v>
      </c>
      <c r="B428" s="9">
        <v>23.46</v>
      </c>
      <c r="C428" s="9">
        <v>136.19</v>
      </c>
      <c r="D428" s="18">
        <f t="shared" ca="1" si="242"/>
        <v>5.7895135145240282</v>
      </c>
      <c r="E428" s="11">
        <f t="shared" si="243"/>
        <v>408</v>
      </c>
      <c r="F428" s="43">
        <f t="shared" ca="1" si="216"/>
        <v>4.344893711842853</v>
      </c>
      <c r="G428" s="18">
        <f t="shared" ca="1" si="253"/>
        <v>0</v>
      </c>
      <c r="H428" s="18" t="str">
        <f t="shared" ca="1" si="217"/>
        <v/>
      </c>
      <c r="I428" s="18">
        <f t="shared" ca="1" si="244"/>
        <v>4.344893711842853</v>
      </c>
      <c r="J428" s="18" t="str">
        <f t="shared" ca="1" si="236"/>
        <v/>
      </c>
      <c r="K428" s="18" t="str">
        <f t="shared" ca="1" si="245"/>
        <v/>
      </c>
      <c r="L428" s="18">
        <f t="shared" ca="1" si="246"/>
        <v>4.344893711842853</v>
      </c>
      <c r="M428" s="22">
        <f t="shared" ca="1" si="218"/>
        <v>1</v>
      </c>
      <c r="N428" s="18" t="str">
        <f t="shared" ca="1" si="247"/>
        <v/>
      </c>
      <c r="O428" s="22">
        <f t="shared" ca="1" si="237"/>
        <v>0</v>
      </c>
      <c r="P428" s="22" t="e">
        <f t="shared" ca="1" si="238"/>
        <v>#N/A</v>
      </c>
      <c r="Q428" s="18" t="e">
        <f t="shared" ca="1" si="239"/>
        <v>#N/A</v>
      </c>
      <c r="R428" s="22" t="e">
        <f t="shared" ca="1" si="240"/>
        <v>#N/A</v>
      </c>
      <c r="S428" s="18" t="e">
        <f t="shared" ca="1" si="241"/>
        <v>#N/A</v>
      </c>
      <c r="T428" s="18">
        <f t="shared" ca="1" si="254"/>
        <v>0</v>
      </c>
      <c r="U428" s="43">
        <f t="shared" ca="1" si="256"/>
        <v>0</v>
      </c>
      <c r="V428" s="29">
        <f t="shared" si="248"/>
        <v>-1.0126582278480947E-2</v>
      </c>
      <c r="W428" s="29">
        <f t="shared" si="249"/>
        <v>-1.154013644941213E-2</v>
      </c>
      <c r="X428" s="18">
        <f t="shared" ca="1" si="250"/>
        <v>0</v>
      </c>
      <c r="Y428" s="18">
        <f t="shared" ca="1" si="219"/>
        <v>34.6457485905269</v>
      </c>
      <c r="Z428" s="39">
        <f t="shared" ca="1" si="251"/>
        <v>0</v>
      </c>
      <c r="AA428" s="29">
        <f t="shared" ca="1" si="252"/>
        <v>1.7276354999849808E-2</v>
      </c>
      <c r="AB428" s="29">
        <f t="shared" ca="1" si="220"/>
        <v>1.7276354999849808E-2</v>
      </c>
      <c r="AC428" s="29">
        <f t="shared" ca="1" si="255"/>
        <v>0</v>
      </c>
      <c r="AD428" s="22">
        <f t="shared" ca="1" si="221"/>
        <v>0</v>
      </c>
      <c r="AE428" s="114">
        <f t="shared" si="222"/>
        <v>0.15545022410127257</v>
      </c>
      <c r="AF428" s="112">
        <f t="shared" ca="1" si="223"/>
        <v>2.314666517230124</v>
      </c>
      <c r="AG428" s="112"/>
      <c r="AH428" s="112"/>
      <c r="AI428" s="112"/>
      <c r="AJ428" s="112"/>
      <c r="AK428" s="94">
        <f t="shared" si="224"/>
        <v>0.15315631256110243</v>
      </c>
      <c r="AL428" s="94">
        <f t="shared" si="225"/>
        <v>0.15545022410127257</v>
      </c>
      <c r="AM428" s="94">
        <f t="shared" si="226"/>
        <v>0.16544202266442676</v>
      </c>
      <c r="AN428" s="94">
        <f t="shared" si="227"/>
        <v>2.0361210006576366E-2</v>
      </c>
      <c r="AO428" s="94">
        <f t="shared" si="228"/>
        <v>0.13294398164916099</v>
      </c>
      <c r="AQ428" s="94">
        <f t="shared" si="229"/>
        <v>0.21105476273880769</v>
      </c>
      <c r="AR428" s="94">
        <f t="shared" si="230"/>
        <v>0.1993400300758065</v>
      </c>
      <c r="AS428" s="94">
        <f t="shared" si="231"/>
        <v>0.17047962333248243</v>
      </c>
      <c r="AT428" s="94">
        <f t="shared" si="232"/>
        <v>9.5184633853541409E-2</v>
      </c>
      <c r="AU428" s="94">
        <f t="shared" si="233"/>
        <v>0.45099495798319333</v>
      </c>
      <c r="AW428" s="94">
        <f t="shared" si="234"/>
        <v>0.24902880756136109</v>
      </c>
      <c r="AX428" s="94">
        <f t="shared" si="235"/>
        <v>0.18289661435812307</v>
      </c>
    </row>
    <row r="429" spans="1:50" x14ac:dyDescent="0.25">
      <c r="A429" s="21">
        <v>42741</v>
      </c>
      <c r="B429" s="9">
        <v>23.54</v>
      </c>
      <c r="C429" s="9">
        <v>135.69</v>
      </c>
      <c r="D429" s="18">
        <f t="shared" ca="1" si="242"/>
        <v>5.9343879050280108</v>
      </c>
      <c r="E429" s="11">
        <f t="shared" si="243"/>
        <v>409</v>
      </c>
      <c r="F429" s="43">
        <f t="shared" ca="1" si="216"/>
        <v>4.7548056359027298</v>
      </c>
      <c r="G429" s="18">
        <f t="shared" ca="1" si="253"/>
        <v>0</v>
      </c>
      <c r="H429" s="18" t="str">
        <f t="shared" ca="1" si="217"/>
        <v/>
      </c>
      <c r="I429" s="18">
        <f t="shared" ca="1" si="244"/>
        <v>4.7548056359027298</v>
      </c>
      <c r="J429" s="18" t="str">
        <f t="shared" ca="1" si="236"/>
        <v/>
      </c>
      <c r="K429" s="18" t="str">
        <f t="shared" ca="1" si="245"/>
        <v/>
      </c>
      <c r="L429" s="18">
        <f t="shared" ca="1" si="246"/>
        <v>4.7548056359027298</v>
      </c>
      <c r="M429" s="22">
        <f t="shared" ca="1" si="218"/>
        <v>1</v>
      </c>
      <c r="N429" s="18" t="str">
        <f t="shared" ca="1" si="247"/>
        <v/>
      </c>
      <c r="O429" s="22">
        <f t="shared" ca="1" si="237"/>
        <v>0</v>
      </c>
      <c r="P429" s="22" t="e">
        <f t="shared" ca="1" si="238"/>
        <v>#N/A</v>
      </c>
      <c r="Q429" s="18" t="e">
        <f t="shared" ca="1" si="239"/>
        <v>#N/A</v>
      </c>
      <c r="R429" s="22" t="e">
        <f t="shared" ca="1" si="240"/>
        <v>#N/A</v>
      </c>
      <c r="S429" s="18" t="e">
        <f t="shared" ca="1" si="241"/>
        <v>#N/A</v>
      </c>
      <c r="T429" s="18">
        <f t="shared" ca="1" si="254"/>
        <v>0</v>
      </c>
      <c r="U429" s="43">
        <f t="shared" ca="1" si="256"/>
        <v>0</v>
      </c>
      <c r="V429" s="29">
        <f t="shared" si="248"/>
        <v>3.4100596760442579E-3</v>
      </c>
      <c r="W429" s="29">
        <f t="shared" si="249"/>
        <v>-3.6713415081870916E-3</v>
      </c>
      <c r="X429" s="18">
        <f t="shared" ca="1" si="250"/>
        <v>0</v>
      </c>
      <c r="Y429" s="18">
        <f t="shared" ca="1" si="219"/>
        <v>34.6457485905269</v>
      </c>
      <c r="Z429" s="39">
        <f t="shared" ca="1" si="251"/>
        <v>0</v>
      </c>
      <c r="AA429" s="29">
        <f t="shared" ca="1" si="252"/>
        <v>1.7276354999849808E-2</v>
      </c>
      <c r="AB429" s="29">
        <f t="shared" ca="1" si="220"/>
        <v>1.7276354999849808E-2</v>
      </c>
      <c r="AC429" s="29">
        <f t="shared" ca="1" si="255"/>
        <v>0</v>
      </c>
      <c r="AD429" s="22">
        <f t="shared" ca="1" si="221"/>
        <v>0</v>
      </c>
      <c r="AE429" s="114">
        <f t="shared" si="222"/>
        <v>0.15646033203443993</v>
      </c>
      <c r="AF429" s="112">
        <f t="shared" ca="1" si="223"/>
        <v>2.4921796641644192</v>
      </c>
      <c r="AG429" s="112"/>
      <c r="AH429" s="112"/>
      <c r="AI429" s="112"/>
      <c r="AJ429" s="112"/>
      <c r="AK429" s="94">
        <f t="shared" si="224"/>
        <v>0.15445551223297851</v>
      </c>
      <c r="AL429" s="94">
        <f t="shared" si="225"/>
        <v>0.15646033203443993</v>
      </c>
      <c r="AM429" s="94">
        <f t="shared" si="226"/>
        <v>0.16545357821747766</v>
      </c>
      <c r="AN429" s="94">
        <f t="shared" si="227"/>
        <v>2.069700201640268E-2</v>
      </c>
      <c r="AO429" s="94">
        <f t="shared" si="228"/>
        <v>0.13399976289084209</v>
      </c>
      <c r="AQ429" s="94">
        <f t="shared" si="229"/>
        <v>0.20706040557258895</v>
      </c>
      <c r="AR429" s="94">
        <f t="shared" si="230"/>
        <v>0.19696906042566409</v>
      </c>
      <c r="AS429" s="94">
        <f t="shared" si="231"/>
        <v>0.17067073924351531</v>
      </c>
      <c r="AT429" s="94">
        <f t="shared" si="232"/>
        <v>9.2424009603841575E-2</v>
      </c>
      <c r="AU429" s="94">
        <f t="shared" si="233"/>
        <v>0.44636254501800726</v>
      </c>
      <c r="AW429" s="94">
        <f t="shared" si="234"/>
        <v>0.24906905194856985</v>
      </c>
      <c r="AX429" s="94">
        <f t="shared" si="235"/>
        <v>0.18437742076195374</v>
      </c>
    </row>
    <row r="430" spans="1:50" x14ac:dyDescent="0.25">
      <c r="A430" s="21">
        <v>42744</v>
      </c>
      <c r="B430" s="9">
        <v>23.38</v>
      </c>
      <c r="C430" s="9">
        <v>134.80000000000001</v>
      </c>
      <c r="D430" s="18">
        <f t="shared" ca="1" si="242"/>
        <v>5.8898643201251062</v>
      </c>
      <c r="E430" s="11">
        <f t="shared" si="243"/>
        <v>410</v>
      </c>
      <c r="F430" s="43">
        <f t="shared" ca="1" si="216"/>
        <v>4.6288292760360683</v>
      </c>
      <c r="G430" s="18">
        <f t="shared" ca="1" si="253"/>
        <v>0</v>
      </c>
      <c r="H430" s="18" t="str">
        <f t="shared" ca="1" si="217"/>
        <v/>
      </c>
      <c r="I430" s="18">
        <f t="shared" ca="1" si="244"/>
        <v>4.6288292760360683</v>
      </c>
      <c r="J430" s="18" t="str">
        <f t="shared" ca="1" si="236"/>
        <v/>
      </c>
      <c r="K430" s="18" t="str">
        <f t="shared" ca="1" si="245"/>
        <v/>
      </c>
      <c r="L430" s="18">
        <f t="shared" ca="1" si="246"/>
        <v>4.6288292760360683</v>
      </c>
      <c r="M430" s="22">
        <f t="shared" ca="1" si="218"/>
        <v>1</v>
      </c>
      <c r="N430" s="18" t="str">
        <f t="shared" ca="1" si="247"/>
        <v/>
      </c>
      <c r="O430" s="22">
        <f t="shared" ca="1" si="237"/>
        <v>0</v>
      </c>
      <c r="P430" s="22" t="e">
        <f t="shared" ca="1" si="238"/>
        <v>#N/A</v>
      </c>
      <c r="Q430" s="18" t="e">
        <f t="shared" ca="1" si="239"/>
        <v>#N/A</v>
      </c>
      <c r="R430" s="22" t="e">
        <f t="shared" ca="1" si="240"/>
        <v>#N/A</v>
      </c>
      <c r="S430" s="18" t="e">
        <f t="shared" ca="1" si="241"/>
        <v>#N/A</v>
      </c>
      <c r="T430" s="18">
        <f t="shared" ca="1" si="254"/>
        <v>0</v>
      </c>
      <c r="U430" s="43">
        <f t="shared" ca="1" si="256"/>
        <v>0</v>
      </c>
      <c r="V430" s="29">
        <f t="shared" si="248"/>
        <v>-6.7969413763806349E-3</v>
      </c>
      <c r="W430" s="29">
        <f t="shared" si="249"/>
        <v>-6.559068464883089E-3</v>
      </c>
      <c r="X430" s="18">
        <f t="shared" ca="1" si="250"/>
        <v>0</v>
      </c>
      <c r="Y430" s="18">
        <f t="shared" ca="1" si="219"/>
        <v>34.6457485905269</v>
      </c>
      <c r="Z430" s="39">
        <f t="shared" ca="1" si="251"/>
        <v>0</v>
      </c>
      <c r="AA430" s="29">
        <f t="shared" ca="1" si="252"/>
        <v>1.7276354999849808E-2</v>
      </c>
      <c r="AB430" s="29">
        <f t="shared" ca="1" si="220"/>
        <v>1.7276354999849808E-2</v>
      </c>
      <c r="AC430" s="29">
        <f t="shared" ca="1" si="255"/>
        <v>0</v>
      </c>
      <c r="AD430" s="22">
        <f t="shared" ca="1" si="221"/>
        <v>0</v>
      </c>
      <c r="AE430" s="114">
        <f t="shared" si="222"/>
        <v>0.15758078138331047</v>
      </c>
      <c r="AF430" s="112">
        <f t="shared" ca="1" si="223"/>
        <v>2.3926879040768281</v>
      </c>
      <c r="AG430" s="112"/>
      <c r="AH430" s="112"/>
      <c r="AI430" s="112"/>
      <c r="AJ430" s="112"/>
      <c r="AK430" s="94">
        <f t="shared" si="224"/>
        <v>0.15578881557332189</v>
      </c>
      <c r="AL430" s="94">
        <f t="shared" si="225"/>
        <v>0.15758078138331047</v>
      </c>
      <c r="AM430" s="94">
        <f t="shared" si="226"/>
        <v>0.16547342992245825</v>
      </c>
      <c r="AN430" s="94">
        <f t="shared" si="227"/>
        <v>2.0986730135734114E-2</v>
      </c>
      <c r="AO430" s="94">
        <f t="shared" si="228"/>
        <v>0.13471268818945945</v>
      </c>
      <c r="AQ430" s="94">
        <f t="shared" si="229"/>
        <v>0.20469876101993309</v>
      </c>
      <c r="AR430" s="94">
        <f t="shared" si="230"/>
        <v>0.19494113587665557</v>
      </c>
      <c r="AS430" s="94">
        <f t="shared" si="231"/>
        <v>0.17086601032177443</v>
      </c>
      <c r="AT430" s="94">
        <f t="shared" si="232"/>
        <v>8.9442496998799512E-2</v>
      </c>
      <c r="AU430" s="94">
        <f t="shared" si="233"/>
        <v>0.43694693877551027</v>
      </c>
      <c r="AW430" s="94">
        <f t="shared" si="234"/>
        <v>0.24947871854759424</v>
      </c>
      <c r="AX430" s="94">
        <f t="shared" si="235"/>
        <v>0.18643542360750057</v>
      </c>
    </row>
    <row r="431" spans="1:50" x14ac:dyDescent="0.25">
      <c r="A431" s="21">
        <v>42745</v>
      </c>
      <c r="B431" s="9">
        <v>23.43</v>
      </c>
      <c r="C431" s="9">
        <v>136.09</v>
      </c>
      <c r="D431" s="18">
        <f t="shared" ca="1" si="242"/>
        <v>5.7724883926248225</v>
      </c>
      <c r="E431" s="11">
        <f t="shared" si="243"/>
        <v>411</v>
      </c>
      <c r="F431" s="43">
        <f t="shared" ca="1" si="216"/>
        <v>4.2967223238509531</v>
      </c>
      <c r="G431" s="18">
        <f t="shared" ca="1" si="253"/>
        <v>0</v>
      </c>
      <c r="H431" s="18" t="str">
        <f t="shared" ca="1" si="217"/>
        <v/>
      </c>
      <c r="I431" s="18">
        <f t="shared" ca="1" si="244"/>
        <v>4.2967223238509531</v>
      </c>
      <c r="J431" s="18" t="str">
        <f t="shared" ca="1" si="236"/>
        <v/>
      </c>
      <c r="K431" s="18" t="str">
        <f t="shared" ca="1" si="245"/>
        <v/>
      </c>
      <c r="L431" s="18">
        <f t="shared" ca="1" si="246"/>
        <v>4.2967223238509531</v>
      </c>
      <c r="M431" s="22">
        <f t="shared" ca="1" si="218"/>
        <v>1</v>
      </c>
      <c r="N431" s="18" t="str">
        <f t="shared" ca="1" si="247"/>
        <v/>
      </c>
      <c r="O431" s="22">
        <f t="shared" ca="1" si="237"/>
        <v>0</v>
      </c>
      <c r="P431" s="22" t="e">
        <f t="shared" ca="1" si="238"/>
        <v>#N/A</v>
      </c>
      <c r="Q431" s="18" t="e">
        <f t="shared" ca="1" si="239"/>
        <v>#N/A</v>
      </c>
      <c r="R431" s="22" t="e">
        <f t="shared" ca="1" si="240"/>
        <v>#N/A</v>
      </c>
      <c r="S431" s="18" t="e">
        <f t="shared" ca="1" si="241"/>
        <v>#N/A</v>
      </c>
      <c r="T431" s="18">
        <f t="shared" ca="1" si="254"/>
        <v>0</v>
      </c>
      <c r="U431" s="43">
        <f t="shared" ca="1" si="256"/>
        <v>0</v>
      </c>
      <c r="V431" s="29">
        <f t="shared" si="248"/>
        <v>2.1385799828913905E-3</v>
      </c>
      <c r="W431" s="29">
        <f t="shared" si="249"/>
        <v>9.5697329376854007E-3</v>
      </c>
      <c r="X431" s="18">
        <f t="shared" ca="1" si="250"/>
        <v>0</v>
      </c>
      <c r="Y431" s="18">
        <f t="shared" ca="1" si="219"/>
        <v>34.6457485905269</v>
      </c>
      <c r="Z431" s="39">
        <f t="shared" ca="1" si="251"/>
        <v>0</v>
      </c>
      <c r="AA431" s="29">
        <f t="shared" ca="1" si="252"/>
        <v>1.7276354999849808E-2</v>
      </c>
      <c r="AB431" s="29">
        <f t="shared" ca="1" si="220"/>
        <v>1.7276354999849808E-2</v>
      </c>
      <c r="AC431" s="29">
        <f t="shared" ca="1" si="255"/>
        <v>0</v>
      </c>
      <c r="AD431" s="22">
        <f t="shared" ca="1" si="221"/>
        <v>0</v>
      </c>
      <c r="AE431" s="114">
        <f t="shared" si="222"/>
        <v>0.15867275532562464</v>
      </c>
      <c r="AF431" s="112">
        <f t="shared" ca="1" si="223"/>
        <v>2.1958247686646106</v>
      </c>
      <c r="AG431" s="112"/>
      <c r="AH431" s="112"/>
      <c r="AI431" s="112"/>
      <c r="AJ431" s="112"/>
      <c r="AK431" s="94">
        <f t="shared" si="224"/>
        <v>0.15709195723217897</v>
      </c>
      <c r="AL431" s="94">
        <f t="shared" si="225"/>
        <v>0.15867275532562464</v>
      </c>
      <c r="AM431" s="94">
        <f t="shared" si="226"/>
        <v>0.16549231085067947</v>
      </c>
      <c r="AN431" s="94">
        <f t="shared" si="227"/>
        <v>2.1230460053255826E-2</v>
      </c>
      <c r="AO431" s="94">
        <f t="shared" si="228"/>
        <v>0.13514670278044599</v>
      </c>
      <c r="AQ431" s="94">
        <f t="shared" si="229"/>
        <v>0.20425680892141743</v>
      </c>
      <c r="AR431" s="94">
        <f t="shared" si="230"/>
        <v>0.19368764539589239</v>
      </c>
      <c r="AS431" s="94">
        <f t="shared" si="231"/>
        <v>0.17101114976729298</v>
      </c>
      <c r="AT431" s="94">
        <f t="shared" si="232"/>
        <v>8.6008643457382919E-2</v>
      </c>
      <c r="AU431" s="94">
        <f t="shared" si="233"/>
        <v>0.42108091236494616</v>
      </c>
      <c r="AW431" s="94">
        <f t="shared" si="234"/>
        <v>0.24992626220286421</v>
      </c>
      <c r="AX431" s="94">
        <f t="shared" si="235"/>
        <v>0.18822587748460817</v>
      </c>
    </row>
    <row r="432" spans="1:50" x14ac:dyDescent="0.25">
      <c r="A432" s="21">
        <v>42746</v>
      </c>
      <c r="B432" s="9">
        <v>23.58</v>
      </c>
      <c r="C432" s="9">
        <v>136.33000000000001</v>
      </c>
      <c r="D432" s="18">
        <f t="shared" ca="1" si="242"/>
        <v>5.8913486851829049</v>
      </c>
      <c r="E432" s="11">
        <f t="shared" si="243"/>
        <v>412</v>
      </c>
      <c r="F432" s="43">
        <f t="shared" ca="1" si="216"/>
        <v>4.6330291828293451</v>
      </c>
      <c r="G432" s="18">
        <f t="shared" ca="1" si="253"/>
        <v>0</v>
      </c>
      <c r="H432" s="18" t="str">
        <f t="shared" ca="1" si="217"/>
        <v/>
      </c>
      <c r="I432" s="18">
        <f t="shared" ca="1" si="244"/>
        <v>4.6330291828293451</v>
      </c>
      <c r="J432" s="18" t="str">
        <f t="shared" ca="1" si="236"/>
        <v/>
      </c>
      <c r="K432" s="18" t="str">
        <f t="shared" ca="1" si="245"/>
        <v/>
      </c>
      <c r="L432" s="18">
        <f t="shared" ca="1" si="246"/>
        <v>4.6330291828293451</v>
      </c>
      <c r="M432" s="22">
        <f t="shared" ca="1" si="218"/>
        <v>1</v>
      </c>
      <c r="N432" s="18" t="str">
        <f t="shared" ca="1" si="247"/>
        <v/>
      </c>
      <c r="O432" s="22">
        <f t="shared" ca="1" si="237"/>
        <v>0</v>
      </c>
      <c r="P432" s="22" t="e">
        <f t="shared" ca="1" si="238"/>
        <v>#N/A</v>
      </c>
      <c r="Q432" s="18" t="e">
        <f t="shared" ca="1" si="239"/>
        <v>#N/A</v>
      </c>
      <c r="R432" s="22" t="e">
        <f t="shared" ca="1" si="240"/>
        <v>#N/A</v>
      </c>
      <c r="S432" s="18" t="e">
        <f t="shared" ca="1" si="241"/>
        <v>#N/A</v>
      </c>
      <c r="T432" s="18">
        <f t="shared" ca="1" si="254"/>
        <v>0</v>
      </c>
      <c r="U432" s="43">
        <f t="shared" ca="1" si="256"/>
        <v>0</v>
      </c>
      <c r="V432" s="29">
        <f t="shared" si="248"/>
        <v>6.4020486555697214E-3</v>
      </c>
      <c r="W432" s="29">
        <f t="shared" si="249"/>
        <v>1.7635388345948202E-3</v>
      </c>
      <c r="X432" s="18">
        <f t="shared" ca="1" si="250"/>
        <v>0</v>
      </c>
      <c r="Y432" s="18">
        <f t="shared" ca="1" si="219"/>
        <v>34.6457485905269</v>
      </c>
      <c r="Z432" s="39">
        <f t="shared" ca="1" si="251"/>
        <v>0</v>
      </c>
      <c r="AA432" s="29">
        <f t="shared" ca="1" si="252"/>
        <v>1.7276354999849808E-2</v>
      </c>
      <c r="AB432" s="29">
        <f t="shared" ca="1" si="220"/>
        <v>1.7276354999849808E-2</v>
      </c>
      <c r="AC432" s="29">
        <f t="shared" ca="1" si="255"/>
        <v>0</v>
      </c>
      <c r="AD432" s="22">
        <f t="shared" ca="1" si="221"/>
        <v>0</v>
      </c>
      <c r="AE432" s="114">
        <f t="shared" si="222"/>
        <v>0.15975602060011435</v>
      </c>
      <c r="AF432" s="112">
        <f t="shared" ca="1" si="223"/>
        <v>2.3331132540937536</v>
      </c>
      <c r="AG432" s="112"/>
      <c r="AH432" s="112"/>
      <c r="AI432" s="112"/>
      <c r="AJ432" s="112"/>
      <c r="AK432" s="94">
        <f t="shared" si="224"/>
        <v>0.1583435820653947</v>
      </c>
      <c r="AL432" s="94">
        <f t="shared" si="225"/>
        <v>0.15975602060011435</v>
      </c>
      <c r="AM432" s="94">
        <f t="shared" si="226"/>
        <v>0.16550230267911675</v>
      </c>
      <c r="AN432" s="94">
        <f t="shared" si="227"/>
        <v>2.147712537765371E-2</v>
      </c>
      <c r="AO432" s="94">
        <f t="shared" si="228"/>
        <v>0.1356362228106209</v>
      </c>
      <c r="AQ432" s="94">
        <f t="shared" si="229"/>
        <v>0.20441810088314424</v>
      </c>
      <c r="AR432" s="94">
        <f t="shared" si="230"/>
        <v>0.19329140335035669</v>
      </c>
      <c r="AS432" s="94">
        <f t="shared" si="231"/>
        <v>0.17108830151620352</v>
      </c>
      <c r="AT432" s="94">
        <f t="shared" si="232"/>
        <v>8.2472028811524656E-2</v>
      </c>
      <c r="AU432" s="94">
        <f t="shared" si="233"/>
        <v>0.40344777911164459</v>
      </c>
      <c r="AW432" s="94">
        <f t="shared" si="234"/>
        <v>0.24999755623944864</v>
      </c>
      <c r="AX432" s="94">
        <f t="shared" si="235"/>
        <v>0.18989562642435073</v>
      </c>
    </row>
    <row r="433" spans="1:50" x14ac:dyDescent="0.25">
      <c r="A433" s="21">
        <v>42747</v>
      </c>
      <c r="B433" s="9">
        <v>23.38</v>
      </c>
      <c r="C433" s="9">
        <v>135.28</v>
      </c>
      <c r="D433" s="18">
        <f t="shared" ca="1" si="242"/>
        <v>5.8275849052412809</v>
      </c>
      <c r="E433" s="11">
        <f t="shared" si="243"/>
        <v>413</v>
      </c>
      <c r="F433" s="43">
        <f t="shared" ca="1" si="216"/>
        <v>4.4526140409241712</v>
      </c>
      <c r="G433" s="18">
        <f t="shared" ca="1" si="253"/>
        <v>0</v>
      </c>
      <c r="H433" s="18" t="str">
        <f t="shared" ca="1" si="217"/>
        <v/>
      </c>
      <c r="I433" s="18">
        <f t="shared" ca="1" si="244"/>
        <v>4.4526140409241712</v>
      </c>
      <c r="J433" s="18" t="str">
        <f t="shared" ca="1" si="236"/>
        <v/>
      </c>
      <c r="K433" s="18" t="str">
        <f t="shared" ca="1" si="245"/>
        <v/>
      </c>
      <c r="L433" s="18">
        <f t="shared" ca="1" si="246"/>
        <v>4.4526140409241712</v>
      </c>
      <c r="M433" s="22">
        <f t="shared" ca="1" si="218"/>
        <v>1</v>
      </c>
      <c r="N433" s="18" t="str">
        <f t="shared" ca="1" si="247"/>
        <v/>
      </c>
      <c r="O433" s="22">
        <f t="shared" ca="1" si="237"/>
        <v>0</v>
      </c>
      <c r="P433" s="22" t="e">
        <f t="shared" ca="1" si="238"/>
        <v>#N/A</v>
      </c>
      <c r="Q433" s="18" t="e">
        <f t="shared" ca="1" si="239"/>
        <v>#N/A</v>
      </c>
      <c r="R433" s="22" t="e">
        <f t="shared" ca="1" si="240"/>
        <v>#N/A</v>
      </c>
      <c r="S433" s="18" t="e">
        <f t="shared" ca="1" si="241"/>
        <v>#N/A</v>
      </c>
      <c r="T433" s="18">
        <f t="shared" ca="1" si="254"/>
        <v>0</v>
      </c>
      <c r="U433" s="43">
        <f t="shared" ca="1" si="256"/>
        <v>0</v>
      </c>
      <c r="V433" s="29">
        <f t="shared" si="248"/>
        <v>-8.4817642069550166E-3</v>
      </c>
      <c r="W433" s="29">
        <f t="shared" si="249"/>
        <v>-7.701899801951231E-3</v>
      </c>
      <c r="X433" s="18">
        <f t="shared" ca="1" si="250"/>
        <v>0</v>
      </c>
      <c r="Y433" s="18">
        <f t="shared" ca="1" si="219"/>
        <v>34.6457485905269</v>
      </c>
      <c r="Z433" s="39">
        <f t="shared" ca="1" si="251"/>
        <v>0</v>
      </c>
      <c r="AA433" s="29">
        <f t="shared" ca="1" si="252"/>
        <v>1.7276354999849808E-2</v>
      </c>
      <c r="AB433" s="29">
        <f t="shared" ca="1" si="220"/>
        <v>1.7276354999849808E-2</v>
      </c>
      <c r="AC433" s="29">
        <f t="shared" ca="1" si="255"/>
        <v>0</v>
      </c>
      <c r="AD433" s="22">
        <f t="shared" ca="1" si="221"/>
        <v>0</v>
      </c>
      <c r="AE433" s="114">
        <f t="shared" si="222"/>
        <v>0.16094324605576868</v>
      </c>
      <c r="AF433" s="112">
        <f t="shared" ca="1" si="223"/>
        <v>2.2164341985872404</v>
      </c>
      <c r="AG433" s="112"/>
      <c r="AH433" s="112"/>
      <c r="AI433" s="112"/>
      <c r="AJ433" s="112"/>
      <c r="AK433" s="94">
        <f t="shared" si="224"/>
        <v>0.15972381949620137</v>
      </c>
      <c r="AL433" s="94">
        <f t="shared" si="225"/>
        <v>0.16094324605576868</v>
      </c>
      <c r="AM433" s="94">
        <f t="shared" si="226"/>
        <v>0.16551396071527921</v>
      </c>
      <c r="AN433" s="94">
        <f t="shared" si="227"/>
        <v>2.1746912631799176E-2</v>
      </c>
      <c r="AO433" s="94">
        <f t="shared" si="228"/>
        <v>0.13615322185753498</v>
      </c>
      <c r="AQ433" s="94">
        <f t="shared" si="229"/>
        <v>0.20508352451695383</v>
      </c>
      <c r="AR433" s="94">
        <f t="shared" si="230"/>
        <v>0.19285895070441073</v>
      </c>
      <c r="AS433" s="94">
        <f t="shared" si="231"/>
        <v>0.17118624806925214</v>
      </c>
      <c r="AT433" s="94">
        <f t="shared" si="232"/>
        <v>7.8725090036014425E-2</v>
      </c>
      <c r="AU433" s="94">
        <f t="shared" si="233"/>
        <v>0.38386842737094851</v>
      </c>
      <c r="AW433" s="94">
        <f t="shared" si="234"/>
        <v>0.25006515351950354</v>
      </c>
      <c r="AX433" s="94">
        <f t="shared" si="235"/>
        <v>0.19104726157537777</v>
      </c>
    </row>
    <row r="434" spans="1:50" x14ac:dyDescent="0.25">
      <c r="A434" s="21">
        <v>42748</v>
      </c>
      <c r="B434" s="9">
        <v>23.51</v>
      </c>
      <c r="C434" s="9">
        <v>136.26</v>
      </c>
      <c r="D434" s="18">
        <f t="shared" ca="1" si="242"/>
        <v>5.8304310998534703</v>
      </c>
      <c r="E434" s="11">
        <f t="shared" si="243"/>
        <v>414</v>
      </c>
      <c r="F434" s="43">
        <f t="shared" ca="1" si="216"/>
        <v>4.4606671489004865</v>
      </c>
      <c r="G434" s="18">
        <f t="shared" ca="1" si="253"/>
        <v>0</v>
      </c>
      <c r="H434" s="18" t="str">
        <f t="shared" ca="1" si="217"/>
        <v/>
      </c>
      <c r="I434" s="18">
        <f t="shared" ca="1" si="244"/>
        <v>4.4606671489004865</v>
      </c>
      <c r="J434" s="18" t="str">
        <f t="shared" ca="1" si="236"/>
        <v/>
      </c>
      <c r="K434" s="18" t="str">
        <f t="shared" ca="1" si="245"/>
        <v/>
      </c>
      <c r="L434" s="18">
        <f t="shared" ca="1" si="246"/>
        <v>4.4606671489004865</v>
      </c>
      <c r="M434" s="22">
        <f t="shared" ca="1" si="218"/>
        <v>1</v>
      </c>
      <c r="N434" s="18" t="str">
        <f t="shared" ca="1" si="247"/>
        <v/>
      </c>
      <c r="O434" s="22">
        <f t="shared" ca="1" si="237"/>
        <v>0</v>
      </c>
      <c r="P434" s="22" t="e">
        <f t="shared" ca="1" si="238"/>
        <v>#N/A</v>
      </c>
      <c r="Q434" s="18" t="e">
        <f t="shared" ca="1" si="239"/>
        <v>#N/A</v>
      </c>
      <c r="R434" s="22" t="e">
        <f t="shared" ca="1" si="240"/>
        <v>#N/A</v>
      </c>
      <c r="S434" s="18" t="e">
        <f t="shared" ca="1" si="241"/>
        <v>#N/A</v>
      </c>
      <c r="T434" s="18">
        <f t="shared" ca="1" si="254"/>
        <v>0</v>
      </c>
      <c r="U434" s="43">
        <f t="shared" ca="1" si="256"/>
        <v>0</v>
      </c>
      <c r="V434" s="29">
        <f t="shared" si="248"/>
        <v>5.5603079555176464E-3</v>
      </c>
      <c r="W434" s="29">
        <f t="shared" si="249"/>
        <v>7.2442341809579374E-3</v>
      </c>
      <c r="X434" s="18">
        <f t="shared" ca="1" si="250"/>
        <v>0</v>
      </c>
      <c r="Y434" s="18">
        <f t="shared" ca="1" si="219"/>
        <v>34.6457485905269</v>
      </c>
      <c r="Z434" s="39">
        <f t="shared" ca="1" si="251"/>
        <v>0</v>
      </c>
      <c r="AA434" s="29">
        <f t="shared" ca="1" si="252"/>
        <v>1.7276354999849808E-2</v>
      </c>
      <c r="AB434" s="29">
        <f t="shared" ca="1" si="220"/>
        <v>1.7276354999849808E-2</v>
      </c>
      <c r="AC434" s="29">
        <f t="shared" ca="1" si="255"/>
        <v>0</v>
      </c>
      <c r="AD434" s="22">
        <f t="shared" ca="1" si="221"/>
        <v>0</v>
      </c>
      <c r="AE434" s="114">
        <f t="shared" si="222"/>
        <v>0.16220292388084082</v>
      </c>
      <c r="AF434" s="112">
        <f t="shared" ca="1" si="223"/>
        <v>2.193787910981146</v>
      </c>
      <c r="AG434" s="112"/>
      <c r="AH434" s="112"/>
      <c r="AI434" s="112"/>
      <c r="AJ434" s="112"/>
      <c r="AK434" s="94">
        <f t="shared" si="224"/>
        <v>0.16111667449791067</v>
      </c>
      <c r="AL434" s="94">
        <f t="shared" si="225"/>
        <v>0.16220292388084082</v>
      </c>
      <c r="AM434" s="94">
        <f t="shared" si="226"/>
        <v>0.16552285025856348</v>
      </c>
      <c r="AN434" s="94">
        <f t="shared" si="227"/>
        <v>2.194909640564412E-2</v>
      </c>
      <c r="AO434" s="94">
        <f t="shared" si="228"/>
        <v>0.136231066548787</v>
      </c>
      <c r="AQ434" s="94">
        <f t="shared" si="229"/>
        <v>0.20505461139235129</v>
      </c>
      <c r="AR434" s="94">
        <f t="shared" si="230"/>
        <v>0.19146159719921046</v>
      </c>
      <c r="AS434" s="94">
        <f t="shared" si="231"/>
        <v>0.17129502547482625</v>
      </c>
      <c r="AT434" s="94">
        <f t="shared" si="232"/>
        <v>7.4068187274909963E-2</v>
      </c>
      <c r="AU434" s="94">
        <f t="shared" si="233"/>
        <v>0.36121200480192062</v>
      </c>
      <c r="AW434" s="94">
        <f t="shared" si="234"/>
        <v>0.25013949421389187</v>
      </c>
      <c r="AX434" s="94">
        <f t="shared" si="235"/>
        <v>0.1922009720058801</v>
      </c>
    </row>
    <row r="435" spans="1:50" x14ac:dyDescent="0.25">
      <c r="A435" s="21">
        <v>42752</v>
      </c>
      <c r="B435" s="9">
        <v>22.95</v>
      </c>
      <c r="C435" s="9">
        <v>134.41</v>
      </c>
      <c r="D435" s="18">
        <f t="shared" ca="1" si="242"/>
        <v>5.5104663447182212</v>
      </c>
      <c r="E435" s="11">
        <f t="shared" si="243"/>
        <v>415</v>
      </c>
      <c r="F435" s="43">
        <f t="shared" ca="1" si="216"/>
        <v>3.5553493218326873</v>
      </c>
      <c r="G435" s="18">
        <f t="shared" ca="1" si="253"/>
        <v>0</v>
      </c>
      <c r="H435" s="18" t="str">
        <f t="shared" ca="1" si="217"/>
        <v/>
      </c>
      <c r="I435" s="18">
        <f t="shared" ca="1" si="244"/>
        <v>3.5553493218326873</v>
      </c>
      <c r="J435" s="18" t="str">
        <f t="shared" ca="1" si="236"/>
        <v/>
      </c>
      <c r="K435" s="18" t="str">
        <f t="shared" ca="1" si="245"/>
        <v/>
      </c>
      <c r="L435" s="18">
        <f t="shared" ca="1" si="246"/>
        <v>3.5553493218326873</v>
      </c>
      <c r="M435" s="22">
        <f t="shared" ca="1" si="218"/>
        <v>1</v>
      </c>
      <c r="N435" s="18" t="str">
        <f t="shared" ca="1" si="247"/>
        <v/>
      </c>
      <c r="O435" s="22">
        <f t="shared" ca="1" si="237"/>
        <v>0</v>
      </c>
      <c r="P435" s="22" t="e">
        <f t="shared" ca="1" si="238"/>
        <v>#N/A</v>
      </c>
      <c r="Q435" s="18" t="e">
        <f t="shared" ca="1" si="239"/>
        <v>#N/A</v>
      </c>
      <c r="R435" s="22" t="e">
        <f t="shared" ca="1" si="240"/>
        <v>#N/A</v>
      </c>
      <c r="S435" s="18" t="e">
        <f t="shared" ca="1" si="241"/>
        <v>#N/A</v>
      </c>
      <c r="T435" s="18">
        <f t="shared" ca="1" si="254"/>
        <v>0</v>
      </c>
      <c r="U435" s="43">
        <f t="shared" ca="1" si="256"/>
        <v>0</v>
      </c>
      <c r="V435" s="29">
        <f t="shared" si="248"/>
        <v>-2.3819651212250201E-2</v>
      </c>
      <c r="W435" s="29">
        <f t="shared" si="249"/>
        <v>-1.357698517539993E-2</v>
      </c>
      <c r="X435" s="18">
        <f t="shared" ca="1" si="250"/>
        <v>0</v>
      </c>
      <c r="Y435" s="18">
        <f t="shared" ca="1" si="219"/>
        <v>34.6457485905269</v>
      </c>
      <c r="Z435" s="39">
        <f t="shared" ca="1" si="251"/>
        <v>0</v>
      </c>
      <c r="AA435" s="29">
        <f t="shared" ca="1" si="252"/>
        <v>1.7276354999849808E-2</v>
      </c>
      <c r="AB435" s="29">
        <f t="shared" ca="1" si="220"/>
        <v>1.7276354999849808E-2</v>
      </c>
      <c r="AC435" s="29">
        <f t="shared" ca="1" si="255"/>
        <v>0</v>
      </c>
      <c r="AD435" s="22">
        <f t="shared" ca="1" si="221"/>
        <v>0</v>
      </c>
      <c r="AE435" s="114">
        <f t="shared" si="222"/>
        <v>0.16338505034750081</v>
      </c>
      <c r="AF435" s="112">
        <f t="shared" ca="1" si="223"/>
        <v>1.7393288960257074</v>
      </c>
      <c r="AG435" s="112"/>
      <c r="AH435" s="112"/>
      <c r="AI435" s="112"/>
      <c r="AJ435" s="112"/>
      <c r="AK435" s="94">
        <f t="shared" si="224"/>
        <v>0.16243763028890304</v>
      </c>
      <c r="AL435" s="94">
        <f t="shared" si="225"/>
        <v>0.16338505034750081</v>
      </c>
      <c r="AM435" s="94">
        <f t="shared" si="226"/>
        <v>0.16553251500348787</v>
      </c>
      <c r="AN435" s="94">
        <f t="shared" si="227"/>
        <v>2.2173844505283952E-2</v>
      </c>
      <c r="AO435" s="94">
        <f t="shared" si="228"/>
        <v>0.13650682090010002</v>
      </c>
      <c r="AQ435" s="94">
        <f t="shared" si="229"/>
        <v>0.20605269971234141</v>
      </c>
      <c r="AR435" s="94">
        <f t="shared" si="230"/>
        <v>0.19094994767000148</v>
      </c>
      <c r="AS435" s="94">
        <f t="shared" si="231"/>
        <v>0.17137356054683819</v>
      </c>
      <c r="AT435" s="94">
        <f t="shared" si="232"/>
        <v>6.9171668667466976E-2</v>
      </c>
      <c r="AU435" s="94">
        <f t="shared" si="233"/>
        <v>0.33569891956782733</v>
      </c>
      <c r="AW435" s="94">
        <f t="shared" si="234"/>
        <v>0.24996561333801171</v>
      </c>
      <c r="AX435" s="94">
        <f t="shared" si="235"/>
        <v>0.19322977151237536</v>
      </c>
    </row>
    <row r="436" spans="1:50" x14ac:dyDescent="0.25">
      <c r="A436" s="21">
        <v>42753</v>
      </c>
      <c r="B436" s="9">
        <v>23.14</v>
      </c>
      <c r="C436" s="9">
        <v>134.85</v>
      </c>
      <c r="D436" s="18">
        <f t="shared" ca="1" si="242"/>
        <v>5.6433768810747118</v>
      </c>
      <c r="E436" s="11">
        <f t="shared" si="243"/>
        <v>416</v>
      </c>
      <c r="F436" s="43">
        <f t="shared" ca="1" si="216"/>
        <v>3.931410359923623</v>
      </c>
      <c r="G436" s="18">
        <f t="shared" ca="1" si="253"/>
        <v>0</v>
      </c>
      <c r="H436" s="18" t="str">
        <f t="shared" ca="1" si="217"/>
        <v/>
      </c>
      <c r="I436" s="18">
        <f t="shared" ca="1" si="244"/>
        <v>3.931410359923623</v>
      </c>
      <c r="J436" s="18" t="str">
        <f t="shared" ca="1" si="236"/>
        <v/>
      </c>
      <c r="K436" s="18" t="str">
        <f t="shared" ca="1" si="245"/>
        <v/>
      </c>
      <c r="L436" s="18">
        <f t="shared" ca="1" si="246"/>
        <v>3.931410359923623</v>
      </c>
      <c r="M436" s="22">
        <f t="shared" ca="1" si="218"/>
        <v>1</v>
      </c>
      <c r="N436" s="18" t="str">
        <f t="shared" ca="1" si="247"/>
        <v/>
      </c>
      <c r="O436" s="22">
        <f t="shared" ca="1" si="237"/>
        <v>0</v>
      </c>
      <c r="P436" s="22" t="e">
        <f t="shared" ca="1" si="238"/>
        <v>#N/A</v>
      </c>
      <c r="Q436" s="18" t="e">
        <f t="shared" ca="1" si="239"/>
        <v>#N/A</v>
      </c>
      <c r="R436" s="22" t="e">
        <f t="shared" ca="1" si="240"/>
        <v>#N/A</v>
      </c>
      <c r="S436" s="18" t="e">
        <f t="shared" ca="1" si="241"/>
        <v>#N/A</v>
      </c>
      <c r="T436" s="18">
        <f t="shared" ca="1" si="254"/>
        <v>0</v>
      </c>
      <c r="U436" s="43">
        <f t="shared" ca="1" si="256"/>
        <v>0</v>
      </c>
      <c r="V436" s="29">
        <f t="shared" si="248"/>
        <v>8.2788671023965709E-3</v>
      </c>
      <c r="W436" s="29">
        <f t="shared" si="249"/>
        <v>3.2735659549140519E-3</v>
      </c>
      <c r="X436" s="18">
        <f t="shared" ca="1" si="250"/>
        <v>0</v>
      </c>
      <c r="Y436" s="18">
        <f t="shared" ca="1" si="219"/>
        <v>34.6457485905269</v>
      </c>
      <c r="Z436" s="39">
        <f t="shared" ca="1" si="251"/>
        <v>0</v>
      </c>
      <c r="AA436" s="29">
        <f t="shared" ca="1" si="252"/>
        <v>1.7276354999849808E-2</v>
      </c>
      <c r="AB436" s="29">
        <f t="shared" ca="1" si="220"/>
        <v>1.7276354999849808E-2</v>
      </c>
      <c r="AC436" s="29">
        <f t="shared" ca="1" si="255"/>
        <v>0</v>
      </c>
      <c r="AD436" s="22">
        <f t="shared" ca="1" si="221"/>
        <v>0</v>
      </c>
      <c r="AE436" s="114">
        <f t="shared" si="222"/>
        <v>0.16431651172542017</v>
      </c>
      <c r="AF436" s="112">
        <f t="shared" ca="1" si="223"/>
        <v>1.9002177668245797</v>
      </c>
      <c r="AG436" s="112"/>
      <c r="AH436" s="112"/>
      <c r="AI436" s="112"/>
      <c r="AJ436" s="112"/>
      <c r="AK436" s="94">
        <f t="shared" si="224"/>
        <v>0.16348675283393702</v>
      </c>
      <c r="AL436" s="94">
        <f t="shared" si="225"/>
        <v>0.16431651172542017</v>
      </c>
      <c r="AM436" s="94">
        <f t="shared" si="226"/>
        <v>0.16553593988700632</v>
      </c>
      <c r="AN436" s="94">
        <f t="shared" si="227"/>
        <v>2.2303859135263952E-2</v>
      </c>
      <c r="AO436" s="94">
        <f t="shared" si="228"/>
        <v>0.13642609415528165</v>
      </c>
      <c r="AQ436" s="94">
        <f t="shared" si="229"/>
        <v>0.20733033178992599</v>
      </c>
      <c r="AR436" s="94">
        <f t="shared" si="230"/>
        <v>0.191406706274866</v>
      </c>
      <c r="AS436" s="94">
        <f t="shared" si="231"/>
        <v>0.17139665586350664</v>
      </c>
      <c r="AT436" s="94">
        <f t="shared" si="232"/>
        <v>6.2269387755102018E-2</v>
      </c>
      <c r="AU436" s="94">
        <f t="shared" si="233"/>
        <v>0.30033901560624249</v>
      </c>
      <c r="AW436" s="94">
        <f t="shared" si="234"/>
        <v>0.24950467775447069</v>
      </c>
      <c r="AX436" s="94">
        <f t="shared" si="235"/>
        <v>0.19399402343118613</v>
      </c>
    </row>
    <row r="437" spans="1:50" x14ac:dyDescent="0.25">
      <c r="A437" s="21">
        <v>42754</v>
      </c>
      <c r="B437" s="9">
        <v>23.04</v>
      </c>
      <c r="C437" s="9">
        <v>133.75</v>
      </c>
      <c r="D437" s="18">
        <f t="shared" ca="1" si="242"/>
        <v>5.6861005401834817</v>
      </c>
      <c r="E437" s="11">
        <f t="shared" si="243"/>
        <v>417</v>
      </c>
      <c r="F437" s="43">
        <f t="shared" ca="1" si="216"/>
        <v>4.0522939560321616</v>
      </c>
      <c r="G437" s="18">
        <f t="shared" ca="1" si="253"/>
        <v>0</v>
      </c>
      <c r="H437" s="18" t="str">
        <f t="shared" ca="1" si="217"/>
        <v/>
      </c>
      <c r="I437" s="18">
        <f t="shared" ca="1" si="244"/>
        <v>4.0522939560321616</v>
      </c>
      <c r="J437" s="18" t="str">
        <f t="shared" ca="1" si="236"/>
        <v/>
      </c>
      <c r="K437" s="18" t="str">
        <f t="shared" ca="1" si="245"/>
        <v/>
      </c>
      <c r="L437" s="18">
        <f t="shared" ca="1" si="246"/>
        <v>4.0522939560321616</v>
      </c>
      <c r="M437" s="22">
        <f t="shared" ca="1" si="218"/>
        <v>1</v>
      </c>
      <c r="N437" s="18" t="str">
        <f t="shared" ca="1" si="247"/>
        <v/>
      </c>
      <c r="O437" s="22">
        <f t="shared" ca="1" si="237"/>
        <v>0</v>
      </c>
      <c r="P437" s="22" t="e">
        <f t="shared" ca="1" si="238"/>
        <v>#N/A</v>
      </c>
      <c r="Q437" s="18" t="e">
        <f t="shared" ca="1" si="239"/>
        <v>#N/A</v>
      </c>
      <c r="R437" s="22" t="e">
        <f t="shared" ca="1" si="240"/>
        <v>#N/A</v>
      </c>
      <c r="S437" s="18" t="e">
        <f t="shared" ca="1" si="241"/>
        <v>#N/A</v>
      </c>
      <c r="T437" s="18">
        <f t="shared" ca="1" si="254"/>
        <v>0</v>
      </c>
      <c r="U437" s="43">
        <f t="shared" ca="1" si="256"/>
        <v>0</v>
      </c>
      <c r="V437" s="29">
        <f t="shared" si="248"/>
        <v>-4.3215211754538208E-3</v>
      </c>
      <c r="W437" s="29">
        <f t="shared" si="249"/>
        <v>-8.1572117167222416E-3</v>
      </c>
      <c r="X437" s="18">
        <f t="shared" ca="1" si="250"/>
        <v>0</v>
      </c>
      <c r="Y437" s="18">
        <f t="shared" ca="1" si="219"/>
        <v>34.6457485905269</v>
      </c>
      <c r="Z437" s="39">
        <f t="shared" ca="1" si="251"/>
        <v>0</v>
      </c>
      <c r="AA437" s="29">
        <f t="shared" ca="1" si="252"/>
        <v>1.7276354999849808E-2</v>
      </c>
      <c r="AB437" s="29">
        <f t="shared" ca="1" si="220"/>
        <v>1.7276354999849808E-2</v>
      </c>
      <c r="AC437" s="29">
        <f t="shared" ca="1" si="255"/>
        <v>0</v>
      </c>
      <c r="AD437" s="22">
        <f t="shared" ca="1" si="221"/>
        <v>0</v>
      </c>
      <c r="AE437" s="114">
        <f t="shared" si="222"/>
        <v>0.16552071524042619</v>
      </c>
      <c r="AF437" s="112">
        <f t="shared" ca="1" si="223"/>
        <v>1.9383961615070735</v>
      </c>
      <c r="AG437" s="112"/>
      <c r="AH437" s="112"/>
      <c r="AI437" s="112"/>
      <c r="AJ437" s="112"/>
      <c r="AK437" s="94">
        <f t="shared" si="224"/>
        <v>0.16476785251043616</v>
      </c>
      <c r="AL437" s="94">
        <f t="shared" si="225"/>
        <v>0.16552071524042619</v>
      </c>
      <c r="AM437" s="94">
        <f t="shared" si="226"/>
        <v>0.1655381995876625</v>
      </c>
      <c r="AN437" s="94">
        <f t="shared" si="227"/>
        <v>2.2446819347867325E-2</v>
      </c>
      <c r="AO437" s="94">
        <f t="shared" si="228"/>
        <v>0.13623300301523064</v>
      </c>
      <c r="AQ437" s="94">
        <f t="shared" si="229"/>
        <v>0.21129297760660939</v>
      </c>
      <c r="AR437" s="94">
        <f t="shared" si="230"/>
        <v>0.19409746170098119</v>
      </c>
      <c r="AS437" s="94">
        <f t="shared" si="231"/>
        <v>0.17142166918846663</v>
      </c>
      <c r="AT437" s="94">
        <f t="shared" si="232"/>
        <v>5.5534693877551042E-2</v>
      </c>
      <c r="AU437" s="94">
        <f t="shared" si="233"/>
        <v>0.2628326530612245</v>
      </c>
      <c r="AW437" s="94">
        <f t="shared" si="234"/>
        <v>0.24921104191759277</v>
      </c>
      <c r="AX437" s="94">
        <f t="shared" si="235"/>
        <v>0.19497728602289868</v>
      </c>
    </row>
    <row r="438" spans="1:50" x14ac:dyDescent="0.25">
      <c r="A438" s="21">
        <v>42755</v>
      </c>
      <c r="B438" s="9">
        <v>23.15</v>
      </c>
      <c r="C438" s="9">
        <v>134.44</v>
      </c>
      <c r="D438" s="18">
        <f t="shared" ca="1" si="242"/>
        <v>5.70657388128798</v>
      </c>
      <c r="E438" s="11">
        <f t="shared" si="243"/>
        <v>418</v>
      </c>
      <c r="F438" s="43">
        <f t="shared" ca="1" si="216"/>
        <v>4.110221838350661</v>
      </c>
      <c r="G438" s="18">
        <f t="shared" ca="1" si="253"/>
        <v>0</v>
      </c>
      <c r="H438" s="18" t="str">
        <f t="shared" ca="1" si="217"/>
        <v/>
      </c>
      <c r="I438" s="18">
        <f t="shared" ca="1" si="244"/>
        <v>4.110221838350661</v>
      </c>
      <c r="J438" s="18" t="str">
        <f t="shared" ca="1" si="236"/>
        <v/>
      </c>
      <c r="K438" s="18" t="str">
        <f t="shared" ca="1" si="245"/>
        <v/>
      </c>
      <c r="L438" s="18">
        <f t="shared" ca="1" si="246"/>
        <v>4.110221838350661</v>
      </c>
      <c r="M438" s="22">
        <f t="shared" ca="1" si="218"/>
        <v>1</v>
      </c>
      <c r="N438" s="18" t="str">
        <f t="shared" ca="1" si="247"/>
        <v/>
      </c>
      <c r="O438" s="22">
        <f t="shared" ca="1" si="237"/>
        <v>0</v>
      </c>
      <c r="P438" s="22" t="e">
        <f t="shared" ca="1" si="238"/>
        <v>#N/A</v>
      </c>
      <c r="Q438" s="18" t="e">
        <f t="shared" ca="1" si="239"/>
        <v>#N/A</v>
      </c>
      <c r="R438" s="22" t="e">
        <f t="shared" ca="1" si="240"/>
        <v>#N/A</v>
      </c>
      <c r="S438" s="18" t="e">
        <f t="shared" ca="1" si="241"/>
        <v>#N/A</v>
      </c>
      <c r="T438" s="18">
        <f t="shared" ca="1" si="254"/>
        <v>0</v>
      </c>
      <c r="U438" s="43">
        <f t="shared" ca="1" si="256"/>
        <v>0</v>
      </c>
      <c r="V438" s="29">
        <f t="shared" si="248"/>
        <v>4.7743055555555308E-3</v>
      </c>
      <c r="W438" s="29">
        <f t="shared" si="249"/>
        <v>5.1588785046728803E-3</v>
      </c>
      <c r="X438" s="18">
        <f t="shared" ca="1" si="250"/>
        <v>0</v>
      </c>
      <c r="Y438" s="18">
        <f t="shared" ca="1" si="219"/>
        <v>34.6457485905269</v>
      </c>
      <c r="Z438" s="39">
        <f t="shared" ca="1" si="251"/>
        <v>0</v>
      </c>
      <c r="AA438" s="29">
        <f t="shared" ca="1" si="252"/>
        <v>1.7276354999849808E-2</v>
      </c>
      <c r="AB438" s="29">
        <f t="shared" ca="1" si="220"/>
        <v>1.7276354999849808E-2</v>
      </c>
      <c r="AC438" s="29">
        <f t="shared" ca="1" si="255"/>
        <v>0</v>
      </c>
      <c r="AD438" s="22">
        <f t="shared" ca="1" si="221"/>
        <v>0</v>
      </c>
      <c r="AE438" s="114">
        <f t="shared" si="222"/>
        <v>0.16645556141385479</v>
      </c>
      <c r="AF438" s="112">
        <f t="shared" ca="1" si="223"/>
        <v>1.9431205935347939</v>
      </c>
      <c r="AG438" s="112"/>
      <c r="AH438" s="112"/>
      <c r="AI438" s="112"/>
      <c r="AJ438" s="112"/>
      <c r="AK438" s="94">
        <f t="shared" si="224"/>
        <v>0.16582560354163847</v>
      </c>
      <c r="AL438" s="94">
        <f t="shared" si="225"/>
        <v>0.16645556141385479</v>
      </c>
      <c r="AM438" s="94">
        <f t="shared" si="226"/>
        <v>0.1655546387023494</v>
      </c>
      <c r="AN438" s="94">
        <f t="shared" si="227"/>
        <v>2.2543697110672684E-2</v>
      </c>
      <c r="AO438" s="94">
        <f t="shared" si="228"/>
        <v>0.13594822891756886</v>
      </c>
      <c r="AQ438" s="94">
        <f t="shared" si="229"/>
        <v>0.21591869834532526</v>
      </c>
      <c r="AR438" s="94">
        <f t="shared" si="230"/>
        <v>0.19492284670287183</v>
      </c>
      <c r="AS438" s="94">
        <f t="shared" si="231"/>
        <v>0.17148415899282399</v>
      </c>
      <c r="AT438" s="94">
        <f t="shared" si="232"/>
        <v>4.807298919567831E-2</v>
      </c>
      <c r="AU438" s="94">
        <f t="shared" si="233"/>
        <v>0.2226439375750299</v>
      </c>
      <c r="AW438" s="94">
        <f t="shared" si="234"/>
        <v>0.24909889560629922</v>
      </c>
      <c r="AX438" s="94">
        <f t="shared" si="235"/>
        <v>0.19605254649570036</v>
      </c>
    </row>
    <row r="439" spans="1:50" x14ac:dyDescent="0.25">
      <c r="A439" s="21">
        <v>42758</v>
      </c>
      <c r="B439" s="9">
        <v>23</v>
      </c>
      <c r="C439" s="9">
        <v>133.88</v>
      </c>
      <c r="D439" s="18">
        <f t="shared" ca="1" si="242"/>
        <v>5.6292331986524466</v>
      </c>
      <c r="E439" s="11">
        <f t="shared" si="243"/>
        <v>419</v>
      </c>
      <c r="F439" s="43">
        <f t="shared" ca="1" si="216"/>
        <v>3.8913918027801975</v>
      </c>
      <c r="G439" s="18">
        <f t="shared" ca="1" si="253"/>
        <v>0</v>
      </c>
      <c r="H439" s="18" t="str">
        <f t="shared" ca="1" si="217"/>
        <v/>
      </c>
      <c r="I439" s="18">
        <f t="shared" ca="1" si="244"/>
        <v>3.8913918027801975</v>
      </c>
      <c r="J439" s="18" t="str">
        <f t="shared" ca="1" si="236"/>
        <v/>
      </c>
      <c r="K439" s="18" t="str">
        <f t="shared" ca="1" si="245"/>
        <v/>
      </c>
      <c r="L439" s="18">
        <f t="shared" ca="1" si="246"/>
        <v>3.8913918027801975</v>
      </c>
      <c r="M439" s="22">
        <f t="shared" ca="1" si="218"/>
        <v>1</v>
      </c>
      <c r="N439" s="18" t="str">
        <f t="shared" ca="1" si="247"/>
        <v/>
      </c>
      <c r="O439" s="22">
        <f t="shared" ca="1" si="237"/>
        <v>0</v>
      </c>
      <c r="P439" s="22" t="e">
        <f t="shared" ca="1" si="238"/>
        <v>#N/A</v>
      </c>
      <c r="Q439" s="18" t="e">
        <f t="shared" ca="1" si="239"/>
        <v>#N/A</v>
      </c>
      <c r="R439" s="22" t="e">
        <f t="shared" ca="1" si="240"/>
        <v>#N/A</v>
      </c>
      <c r="S439" s="18" t="e">
        <f t="shared" ca="1" si="241"/>
        <v>#N/A</v>
      </c>
      <c r="T439" s="18">
        <f t="shared" ca="1" si="254"/>
        <v>0</v>
      </c>
      <c r="U439" s="43">
        <f t="shared" ca="1" si="256"/>
        <v>0</v>
      </c>
      <c r="V439" s="29">
        <f t="shared" si="248"/>
        <v>-6.4794816414686218E-3</v>
      </c>
      <c r="W439" s="29">
        <f t="shared" si="249"/>
        <v>-4.1654269562630339E-3</v>
      </c>
      <c r="X439" s="18">
        <f t="shared" ca="1" si="250"/>
        <v>0</v>
      </c>
      <c r="Y439" s="18">
        <f t="shared" ca="1" si="219"/>
        <v>34.6457485905269</v>
      </c>
      <c r="Z439" s="39">
        <f t="shared" ca="1" si="251"/>
        <v>0</v>
      </c>
      <c r="AA439" s="29">
        <f t="shared" ca="1" si="252"/>
        <v>1.7276354999849808E-2</v>
      </c>
      <c r="AB439" s="29">
        <f t="shared" ca="1" si="220"/>
        <v>1.7276354999849808E-2</v>
      </c>
      <c r="AC439" s="29">
        <f t="shared" ca="1" si="255"/>
        <v>0</v>
      </c>
      <c r="AD439" s="22">
        <f t="shared" ca="1" si="221"/>
        <v>0</v>
      </c>
      <c r="AE439" s="114">
        <f t="shared" si="222"/>
        <v>0.16739529970274492</v>
      </c>
      <c r="AF439" s="112">
        <f t="shared" ca="1" si="223"/>
        <v>1.8199198365779563</v>
      </c>
      <c r="AG439" s="112"/>
      <c r="AH439" s="112"/>
      <c r="AI439" s="112"/>
      <c r="AJ439" s="112"/>
      <c r="AK439" s="94">
        <f t="shared" si="224"/>
        <v>0.16685876865769658</v>
      </c>
      <c r="AL439" s="94">
        <f t="shared" si="225"/>
        <v>0.16739529970274492</v>
      </c>
      <c r="AM439" s="94">
        <f t="shared" si="226"/>
        <v>0.16557203082720912</v>
      </c>
      <c r="AN439" s="94">
        <f t="shared" si="227"/>
        <v>2.2639506082577275E-2</v>
      </c>
      <c r="AO439" s="94">
        <f t="shared" si="228"/>
        <v>0.13568064935814805</v>
      </c>
      <c r="AQ439" s="94">
        <f t="shared" si="229"/>
        <v>0.22046299232574371</v>
      </c>
      <c r="AR439" s="94">
        <f t="shared" si="230"/>
        <v>0.19491702524779203</v>
      </c>
      <c r="AS439" s="94">
        <f t="shared" si="231"/>
        <v>0.17154539025481685</v>
      </c>
      <c r="AT439" s="94">
        <f t="shared" si="232"/>
        <v>4.1729171668667478E-2</v>
      </c>
      <c r="AU439" s="94">
        <f t="shared" si="233"/>
        <v>0.1892797118847539</v>
      </c>
      <c r="AW439" s="94">
        <f t="shared" si="234"/>
        <v>0.24895809703700536</v>
      </c>
      <c r="AX439" s="94">
        <f t="shared" si="235"/>
        <v>0.19696002060030998</v>
      </c>
    </row>
    <row r="440" spans="1:50" x14ac:dyDescent="0.25">
      <c r="A440" s="21">
        <v>42759</v>
      </c>
      <c r="B440" s="9">
        <v>23.29</v>
      </c>
      <c r="C440" s="9">
        <v>135.93</v>
      </c>
      <c r="D440" s="18">
        <f t="shared" ca="1" si="242"/>
        <v>5.6532481975860982</v>
      </c>
      <c r="E440" s="11">
        <f t="shared" si="243"/>
        <v>420</v>
      </c>
      <c r="F440" s="43">
        <f t="shared" ca="1" si="216"/>
        <v>3.9593405574561893</v>
      </c>
      <c r="G440" s="18">
        <f t="shared" ca="1" si="253"/>
        <v>0</v>
      </c>
      <c r="H440" s="18" t="str">
        <f t="shared" ca="1" si="217"/>
        <v/>
      </c>
      <c r="I440" s="18">
        <f t="shared" ca="1" si="244"/>
        <v>3.9593405574561893</v>
      </c>
      <c r="J440" s="18" t="str">
        <f t="shared" ca="1" si="236"/>
        <v/>
      </c>
      <c r="K440" s="18" t="str">
        <f t="shared" ca="1" si="245"/>
        <v/>
      </c>
      <c r="L440" s="18">
        <f t="shared" ca="1" si="246"/>
        <v>3.9593405574561893</v>
      </c>
      <c r="M440" s="22">
        <f t="shared" ca="1" si="218"/>
        <v>1</v>
      </c>
      <c r="N440" s="18" t="str">
        <f t="shared" ca="1" si="247"/>
        <v/>
      </c>
      <c r="O440" s="22">
        <f t="shared" ca="1" si="237"/>
        <v>0</v>
      </c>
      <c r="P440" s="22" t="e">
        <f t="shared" ca="1" si="238"/>
        <v>#N/A</v>
      </c>
      <c r="Q440" s="18" t="e">
        <f t="shared" ca="1" si="239"/>
        <v>#N/A</v>
      </c>
      <c r="R440" s="22" t="e">
        <f t="shared" ca="1" si="240"/>
        <v>#N/A</v>
      </c>
      <c r="S440" s="18" t="e">
        <f t="shared" ca="1" si="241"/>
        <v>#N/A</v>
      </c>
      <c r="T440" s="18">
        <f t="shared" ca="1" si="254"/>
        <v>0</v>
      </c>
      <c r="U440" s="43">
        <f t="shared" ca="1" si="256"/>
        <v>0</v>
      </c>
      <c r="V440" s="29">
        <f t="shared" si="248"/>
        <v>1.2608695652173875E-2</v>
      </c>
      <c r="W440" s="29">
        <f t="shared" si="249"/>
        <v>1.5312219898416577E-2</v>
      </c>
      <c r="X440" s="18">
        <f t="shared" ca="1" si="250"/>
        <v>0</v>
      </c>
      <c r="Y440" s="18">
        <f t="shared" ca="1" si="219"/>
        <v>34.6457485905269</v>
      </c>
      <c r="Z440" s="39">
        <f t="shared" ca="1" si="251"/>
        <v>0</v>
      </c>
      <c r="AA440" s="29">
        <f t="shared" ca="1" si="252"/>
        <v>1.7276354999849808E-2</v>
      </c>
      <c r="AB440" s="29">
        <f t="shared" ca="1" si="220"/>
        <v>1.7276354999849808E-2</v>
      </c>
      <c r="AC440" s="29">
        <f t="shared" ca="1" si="255"/>
        <v>0</v>
      </c>
      <c r="AD440" s="22">
        <f t="shared" ca="1" si="221"/>
        <v>0</v>
      </c>
      <c r="AE440" s="114">
        <f t="shared" si="222"/>
        <v>0.168174216484127</v>
      </c>
      <c r="AF440" s="112">
        <f t="shared" ca="1" si="223"/>
        <v>1.8315129745765899</v>
      </c>
      <c r="AG440" s="112"/>
      <c r="AH440" s="112"/>
      <c r="AI440" s="112"/>
      <c r="AJ440" s="112"/>
      <c r="AK440" s="94">
        <f t="shared" si="224"/>
        <v>0.16778749850021196</v>
      </c>
      <c r="AL440" s="94">
        <f t="shared" si="225"/>
        <v>0.168174216484127</v>
      </c>
      <c r="AM440" s="94">
        <f t="shared" si="226"/>
        <v>0.16558927605204893</v>
      </c>
      <c r="AN440" s="94">
        <f t="shared" si="227"/>
        <v>2.2745829330897749E-2</v>
      </c>
      <c r="AO440" s="94">
        <f t="shared" si="228"/>
        <v>0.13556331391917745</v>
      </c>
      <c r="AQ440" s="94">
        <f t="shared" si="229"/>
        <v>0.22591046863343089</v>
      </c>
      <c r="AR440" s="94">
        <f t="shared" si="230"/>
        <v>0.19336753712239618</v>
      </c>
      <c r="AS440" s="94">
        <f t="shared" si="231"/>
        <v>0.17160383165400675</v>
      </c>
      <c r="AT440" s="94">
        <f t="shared" si="232"/>
        <v>3.4752460984393767E-2</v>
      </c>
      <c r="AU440" s="94">
        <f t="shared" si="233"/>
        <v>0.1538328931572629</v>
      </c>
      <c r="AW440" s="94">
        <f t="shared" si="234"/>
        <v>0.2488204956444906</v>
      </c>
      <c r="AX440" s="94">
        <f t="shared" si="235"/>
        <v>0.19780208550369319</v>
      </c>
    </row>
    <row r="441" spans="1:50" x14ac:dyDescent="0.25">
      <c r="A441" s="21">
        <v>42760</v>
      </c>
      <c r="B441" s="9">
        <v>23.68</v>
      </c>
      <c r="C441" s="9">
        <v>137.21</v>
      </c>
      <c r="D441" s="18">
        <f t="shared" ca="1" si="242"/>
        <v>5.8771697578958921</v>
      </c>
      <c r="E441" s="11">
        <f t="shared" si="243"/>
        <v>421</v>
      </c>
      <c r="F441" s="43">
        <f t="shared" ca="1" si="216"/>
        <v>4.5929109028137711</v>
      </c>
      <c r="G441" s="18">
        <f t="shared" ca="1" si="253"/>
        <v>0</v>
      </c>
      <c r="H441" s="18" t="str">
        <f t="shared" ca="1" si="217"/>
        <v/>
      </c>
      <c r="I441" s="18">
        <f t="shared" ca="1" si="244"/>
        <v>4.5929109028137711</v>
      </c>
      <c r="J441" s="18" t="str">
        <f t="shared" ca="1" si="236"/>
        <v/>
      </c>
      <c r="K441" s="18" t="str">
        <f t="shared" ca="1" si="245"/>
        <v/>
      </c>
      <c r="L441" s="18">
        <f t="shared" ca="1" si="246"/>
        <v>4.5929109028137711</v>
      </c>
      <c r="M441" s="22">
        <f t="shared" ca="1" si="218"/>
        <v>1</v>
      </c>
      <c r="N441" s="18" t="str">
        <f t="shared" ca="1" si="247"/>
        <v/>
      </c>
      <c r="O441" s="22">
        <f t="shared" ca="1" si="237"/>
        <v>0</v>
      </c>
      <c r="P441" s="22" t="e">
        <f t="shared" ca="1" si="238"/>
        <v>#N/A</v>
      </c>
      <c r="Q441" s="18" t="e">
        <f t="shared" ca="1" si="239"/>
        <v>#N/A</v>
      </c>
      <c r="R441" s="22" t="e">
        <f t="shared" ca="1" si="240"/>
        <v>#N/A</v>
      </c>
      <c r="S441" s="18" t="e">
        <f t="shared" ca="1" si="241"/>
        <v>#N/A</v>
      </c>
      <c r="T441" s="18">
        <f t="shared" ca="1" si="254"/>
        <v>0</v>
      </c>
      <c r="U441" s="43">
        <f t="shared" ca="1" si="256"/>
        <v>0</v>
      </c>
      <c r="V441" s="29">
        <f t="shared" si="248"/>
        <v>1.6745384285100928E-2</v>
      </c>
      <c r="W441" s="29">
        <f t="shared" si="249"/>
        <v>9.4166114912087179E-3</v>
      </c>
      <c r="X441" s="18">
        <f t="shared" ca="1" si="250"/>
        <v>0</v>
      </c>
      <c r="Y441" s="18">
        <f t="shared" ca="1" si="219"/>
        <v>34.6457485905269</v>
      </c>
      <c r="Z441" s="39">
        <f t="shared" ca="1" si="251"/>
        <v>0</v>
      </c>
      <c r="AA441" s="29">
        <f t="shared" ca="1" si="252"/>
        <v>1.7276354999849808E-2</v>
      </c>
      <c r="AB441" s="29">
        <f t="shared" ca="1" si="220"/>
        <v>1.7276354999849808E-2</v>
      </c>
      <c r="AC441" s="29">
        <f t="shared" ca="1" si="255"/>
        <v>0</v>
      </c>
      <c r="AD441" s="22">
        <f t="shared" ca="1" si="221"/>
        <v>0</v>
      </c>
      <c r="AE441" s="114">
        <f t="shared" si="222"/>
        <v>0.16904322887851989</v>
      </c>
      <c r="AF441" s="112">
        <f t="shared" ca="1" si="223"/>
        <v>2.0994326611812215</v>
      </c>
      <c r="AG441" s="112"/>
      <c r="AH441" s="112"/>
      <c r="AI441" s="112"/>
      <c r="AJ441" s="112"/>
      <c r="AK441" s="94">
        <f t="shared" si="224"/>
        <v>0.16869967067733657</v>
      </c>
      <c r="AL441" s="94">
        <f t="shared" si="225"/>
        <v>0.16904322887851989</v>
      </c>
      <c r="AM441" s="94">
        <f t="shared" si="226"/>
        <v>0.16560467042337212</v>
      </c>
      <c r="AN441" s="94">
        <f t="shared" si="227"/>
        <v>2.2842039483698933E-2</v>
      </c>
      <c r="AO441" s="94">
        <f t="shared" si="228"/>
        <v>0.13540061691873578</v>
      </c>
      <c r="AQ441" s="94">
        <f t="shared" si="229"/>
        <v>0.23139393939393943</v>
      </c>
      <c r="AR441" s="94">
        <f t="shared" si="230"/>
        <v>0.19473614854875268</v>
      </c>
      <c r="AS441" s="94">
        <f t="shared" si="231"/>
        <v>0.17162400663037716</v>
      </c>
      <c r="AT441" s="94">
        <f t="shared" si="232"/>
        <v>3.0250660264105628E-2</v>
      </c>
      <c r="AU441" s="94">
        <f t="shared" si="233"/>
        <v>0.13073229291716679</v>
      </c>
      <c r="AW441" s="94">
        <f t="shared" si="234"/>
        <v>0.24850017631443877</v>
      </c>
      <c r="AX441" s="94">
        <f t="shared" si="235"/>
        <v>0.19857383216121136</v>
      </c>
    </row>
    <row r="442" spans="1:50" x14ac:dyDescent="0.25">
      <c r="A442" s="21">
        <v>42761</v>
      </c>
      <c r="B442" s="9">
        <v>23.74</v>
      </c>
      <c r="C442" s="9">
        <v>136.66</v>
      </c>
      <c r="D442" s="18">
        <f t="shared" ca="1" si="242"/>
        <v>6.0085315874502783</v>
      </c>
      <c r="E442" s="11">
        <f t="shared" si="243"/>
        <v>422</v>
      </c>
      <c r="F442" s="43">
        <f t="shared" ca="1" si="216"/>
        <v>4.9645899836599039</v>
      </c>
      <c r="G442" s="18">
        <f t="shared" ca="1" si="253"/>
        <v>0</v>
      </c>
      <c r="H442" s="18" t="str">
        <f t="shared" ca="1" si="217"/>
        <v/>
      </c>
      <c r="I442" s="18">
        <f t="shared" ca="1" si="244"/>
        <v>4.9645899836599039</v>
      </c>
      <c r="J442" s="18" t="str">
        <f t="shared" ca="1" si="236"/>
        <v/>
      </c>
      <c r="K442" s="18" t="str">
        <f t="shared" ca="1" si="245"/>
        <v/>
      </c>
      <c r="L442" s="18">
        <f t="shared" ca="1" si="246"/>
        <v>4.9645899836599039</v>
      </c>
      <c r="M442" s="22">
        <f t="shared" ca="1" si="218"/>
        <v>1</v>
      </c>
      <c r="N442" s="18" t="str">
        <f t="shared" ca="1" si="247"/>
        <v/>
      </c>
      <c r="O442" s="22">
        <f t="shared" ca="1" si="237"/>
        <v>0</v>
      </c>
      <c r="P442" s="22" t="e">
        <f t="shared" ca="1" si="238"/>
        <v>#N/A</v>
      </c>
      <c r="Q442" s="18" t="e">
        <f t="shared" ca="1" si="239"/>
        <v>#N/A</v>
      </c>
      <c r="R442" s="22" t="e">
        <f t="shared" ca="1" si="240"/>
        <v>#N/A</v>
      </c>
      <c r="S442" s="18" t="e">
        <f t="shared" ca="1" si="241"/>
        <v>#N/A</v>
      </c>
      <c r="T442" s="18">
        <f t="shared" ca="1" si="254"/>
        <v>0</v>
      </c>
      <c r="U442" s="43">
        <f t="shared" ca="1" si="256"/>
        <v>0</v>
      </c>
      <c r="V442" s="29">
        <f t="shared" si="248"/>
        <v>2.5337837837837297E-3</v>
      </c>
      <c r="W442" s="29">
        <f t="shared" si="249"/>
        <v>-4.0084541943007897E-3</v>
      </c>
      <c r="X442" s="18">
        <f t="shared" ca="1" si="250"/>
        <v>0</v>
      </c>
      <c r="Y442" s="18">
        <f t="shared" ca="1" si="219"/>
        <v>34.6457485905269</v>
      </c>
      <c r="Z442" s="39">
        <f t="shared" ca="1" si="251"/>
        <v>0</v>
      </c>
      <c r="AA442" s="29">
        <f t="shared" ca="1" si="252"/>
        <v>1.7276354999849808E-2</v>
      </c>
      <c r="AB442" s="29">
        <f t="shared" ca="1" si="220"/>
        <v>1.7276354999849808E-2</v>
      </c>
      <c r="AC442" s="29">
        <f t="shared" ca="1" si="255"/>
        <v>0</v>
      </c>
      <c r="AD442" s="22">
        <f t="shared" ca="1" si="221"/>
        <v>0</v>
      </c>
      <c r="AE442" s="114">
        <f t="shared" si="222"/>
        <v>0.16998727977242642</v>
      </c>
      <c r="AF442" s="112">
        <f t="shared" ca="1" si="223"/>
        <v>2.239905447208312</v>
      </c>
      <c r="AG442" s="112"/>
      <c r="AH442" s="112"/>
      <c r="AI442" s="112"/>
      <c r="AJ442" s="112"/>
      <c r="AK442" s="94">
        <f t="shared" si="224"/>
        <v>0.1696967272334422</v>
      </c>
      <c r="AL442" s="94">
        <f t="shared" si="225"/>
        <v>0.16998727977242642</v>
      </c>
      <c r="AM442" s="94">
        <f t="shared" si="226"/>
        <v>0.16562808079822675</v>
      </c>
      <c r="AN442" s="94">
        <f t="shared" si="227"/>
        <v>2.2997142167261671E-2</v>
      </c>
      <c r="AO442" s="94">
        <f t="shared" si="228"/>
        <v>0.13551906711568928</v>
      </c>
      <c r="AQ442" s="94">
        <f t="shared" si="229"/>
        <v>0.24805138537771368</v>
      </c>
      <c r="AR442" s="94">
        <f t="shared" si="230"/>
        <v>0.20933334081465782</v>
      </c>
      <c r="AS442" s="94">
        <f t="shared" si="231"/>
        <v>0.17161052032193058</v>
      </c>
      <c r="AT442" s="94">
        <f t="shared" si="232"/>
        <v>2.8316926770708278E-2</v>
      </c>
      <c r="AU442" s="94">
        <f t="shared" si="233"/>
        <v>0.11415750300120045</v>
      </c>
      <c r="AW442" s="94">
        <f t="shared" si="234"/>
        <v>0.24844717693307353</v>
      </c>
      <c r="AX442" s="94">
        <f t="shared" si="235"/>
        <v>0.19968003711640275</v>
      </c>
    </row>
    <row r="443" spans="1:50" x14ac:dyDescent="0.25">
      <c r="A443" s="21">
        <v>42762</v>
      </c>
      <c r="B443" s="9">
        <v>23.65</v>
      </c>
      <c r="C443" s="9">
        <v>136.19</v>
      </c>
      <c r="D443" s="18">
        <f t="shared" ca="1" si="242"/>
        <v>5.9795135145240259</v>
      </c>
      <c r="E443" s="11">
        <f t="shared" si="243"/>
        <v>423</v>
      </c>
      <c r="F443" s="43">
        <f t="shared" ca="1" si="216"/>
        <v>4.8824853821196967</v>
      </c>
      <c r="G443" s="18">
        <f t="shared" ca="1" si="253"/>
        <v>0</v>
      </c>
      <c r="H443" s="18" t="str">
        <f t="shared" ca="1" si="217"/>
        <v/>
      </c>
      <c r="I443" s="18">
        <f t="shared" ca="1" si="244"/>
        <v>4.8824853821196967</v>
      </c>
      <c r="J443" s="18" t="str">
        <f t="shared" ca="1" si="236"/>
        <v/>
      </c>
      <c r="K443" s="18" t="str">
        <f t="shared" ca="1" si="245"/>
        <v/>
      </c>
      <c r="L443" s="18">
        <f t="shared" ca="1" si="246"/>
        <v>4.8824853821196967</v>
      </c>
      <c r="M443" s="22">
        <f t="shared" ca="1" si="218"/>
        <v>1</v>
      </c>
      <c r="N443" s="18" t="str">
        <f t="shared" ca="1" si="247"/>
        <v/>
      </c>
      <c r="O443" s="22">
        <f t="shared" ca="1" si="237"/>
        <v>0</v>
      </c>
      <c r="P443" s="22" t="e">
        <f t="shared" ca="1" si="238"/>
        <v>#N/A</v>
      </c>
      <c r="Q443" s="18" t="e">
        <f t="shared" ca="1" si="239"/>
        <v>#N/A</v>
      </c>
      <c r="R443" s="22" t="e">
        <f t="shared" ca="1" si="240"/>
        <v>#N/A</v>
      </c>
      <c r="S443" s="18" t="e">
        <f t="shared" ca="1" si="241"/>
        <v>#N/A</v>
      </c>
      <c r="T443" s="18">
        <f t="shared" ca="1" si="254"/>
        <v>0</v>
      </c>
      <c r="U443" s="43">
        <f t="shared" ca="1" si="256"/>
        <v>0</v>
      </c>
      <c r="V443" s="29">
        <f t="shared" si="248"/>
        <v>-3.7910699241785958E-3</v>
      </c>
      <c r="W443" s="29">
        <f t="shared" si="249"/>
        <v>-3.4391921557149047E-3</v>
      </c>
      <c r="X443" s="18">
        <f t="shared" ca="1" si="250"/>
        <v>0</v>
      </c>
      <c r="Y443" s="18">
        <f t="shared" ca="1" si="219"/>
        <v>34.6457485905269</v>
      </c>
      <c r="Z443" s="39">
        <f t="shared" ca="1" si="251"/>
        <v>0</v>
      </c>
      <c r="AA443" s="29">
        <f t="shared" ca="1" si="252"/>
        <v>1.7276354999849808E-2</v>
      </c>
      <c r="AB443" s="29">
        <f t="shared" ca="1" si="220"/>
        <v>1.7276354999849808E-2</v>
      </c>
      <c r="AC443" s="29">
        <f t="shared" ca="1" si="255"/>
        <v>0</v>
      </c>
      <c r="AD443" s="22">
        <f t="shared" ca="1" si="221"/>
        <v>0</v>
      </c>
      <c r="AE443" s="114">
        <f t="shared" si="222"/>
        <v>0.17115601010744991</v>
      </c>
      <c r="AF443" s="112">
        <f t="shared" ca="1" si="223"/>
        <v>2.1723292611142866</v>
      </c>
      <c r="AG443" s="112"/>
      <c r="AH443" s="112"/>
      <c r="AI443" s="112"/>
      <c r="AJ443" s="112"/>
      <c r="AK443" s="94">
        <f t="shared" si="224"/>
        <v>0.17091796482434216</v>
      </c>
      <c r="AL443" s="94">
        <f t="shared" si="225"/>
        <v>0.17115601010744991</v>
      </c>
      <c r="AM443" s="94">
        <f t="shared" si="226"/>
        <v>0.16565257933435898</v>
      </c>
      <c r="AN443" s="94">
        <f t="shared" si="227"/>
        <v>2.3146877500350566E-2</v>
      </c>
      <c r="AO443" s="94">
        <f t="shared" si="228"/>
        <v>0.13542682610420356</v>
      </c>
      <c r="AQ443" s="94">
        <f t="shared" si="229"/>
        <v>0.25935125726248465</v>
      </c>
      <c r="AR443" s="94">
        <f t="shared" si="230"/>
        <v>0.21292103434128493</v>
      </c>
      <c r="AS443" s="94">
        <f t="shared" si="231"/>
        <v>0.17168007743236752</v>
      </c>
      <c r="AT443" s="94">
        <f t="shared" si="232"/>
        <v>2.6472509003601444E-2</v>
      </c>
      <c r="AU443" s="94">
        <f t="shared" si="233"/>
        <v>0.10207202881152454</v>
      </c>
      <c r="AW443" s="94">
        <f t="shared" si="234"/>
        <v>0.24861829299743982</v>
      </c>
      <c r="AX443" s="94">
        <f t="shared" si="235"/>
        <v>0.20088526005573934</v>
      </c>
    </row>
    <row r="444" spans="1:50" x14ac:dyDescent="0.25">
      <c r="A444" s="21">
        <v>42765</v>
      </c>
      <c r="B444" s="9">
        <v>23.46</v>
      </c>
      <c r="C444" s="9">
        <v>134.29</v>
      </c>
      <c r="D444" s="18">
        <f t="shared" ca="1" si="242"/>
        <v>6.0360361984391773</v>
      </c>
      <c r="E444" s="11">
        <f t="shared" si="243"/>
        <v>424</v>
      </c>
      <c r="F444" s="43">
        <f t="shared" ca="1" si="216"/>
        <v>5.0424123508274681</v>
      </c>
      <c r="G444" s="18">
        <f t="shared" ca="1" si="253"/>
        <v>0</v>
      </c>
      <c r="H444" s="18" t="str">
        <f t="shared" ca="1" si="217"/>
        <v/>
      </c>
      <c r="I444" s="18">
        <f t="shared" ca="1" si="244"/>
        <v>5.0424123508274681</v>
      </c>
      <c r="J444" s="18" t="str">
        <f t="shared" ca="1" si="236"/>
        <v/>
      </c>
      <c r="K444" s="18" t="str">
        <f t="shared" ca="1" si="245"/>
        <v/>
      </c>
      <c r="L444" s="18">
        <f t="shared" ca="1" si="246"/>
        <v>5.0424123508274681</v>
      </c>
      <c r="M444" s="22">
        <f t="shared" ca="1" si="218"/>
        <v>1</v>
      </c>
      <c r="N444" s="18" t="str">
        <f t="shared" ca="1" si="247"/>
        <v/>
      </c>
      <c r="O444" s="22">
        <f t="shared" ca="1" si="237"/>
        <v>0</v>
      </c>
      <c r="P444" s="22" t="e">
        <f t="shared" ca="1" si="238"/>
        <v>#N/A</v>
      </c>
      <c r="Q444" s="18" t="e">
        <f t="shared" ca="1" si="239"/>
        <v>#N/A</v>
      </c>
      <c r="R444" s="22" t="e">
        <f t="shared" ca="1" si="240"/>
        <v>#N/A</v>
      </c>
      <c r="S444" s="18" t="e">
        <f t="shared" ca="1" si="241"/>
        <v>#N/A</v>
      </c>
      <c r="T444" s="18">
        <f t="shared" ca="1" si="254"/>
        <v>0</v>
      </c>
      <c r="U444" s="43">
        <f t="shared" ca="1" si="256"/>
        <v>0</v>
      </c>
      <c r="V444" s="29">
        <f t="shared" si="248"/>
        <v>-8.0338266384777056E-3</v>
      </c>
      <c r="W444" s="29">
        <f t="shared" si="249"/>
        <v>-1.395109773111099E-2</v>
      </c>
      <c r="X444" s="18">
        <f t="shared" ca="1" si="250"/>
        <v>0</v>
      </c>
      <c r="Y444" s="18">
        <f t="shared" ca="1" si="219"/>
        <v>34.6457485905269</v>
      </c>
      <c r="Z444" s="39">
        <f t="shared" ca="1" si="251"/>
        <v>0</v>
      </c>
      <c r="AA444" s="29">
        <f t="shared" ca="1" si="252"/>
        <v>1.7276354999849808E-2</v>
      </c>
      <c r="AB444" s="29">
        <f t="shared" ca="1" si="220"/>
        <v>1.7276354999849808E-2</v>
      </c>
      <c r="AC444" s="29">
        <f t="shared" ca="1" si="255"/>
        <v>0</v>
      </c>
      <c r="AD444" s="22">
        <f t="shared" ca="1" si="221"/>
        <v>0</v>
      </c>
      <c r="AE444" s="114">
        <f t="shared" si="222"/>
        <v>0.17231151193050118</v>
      </c>
      <c r="AF444" s="112">
        <f t="shared" ca="1" si="223"/>
        <v>2.2142489834603425</v>
      </c>
      <c r="AG444" s="112"/>
      <c r="AH444" s="112"/>
      <c r="AI444" s="112"/>
      <c r="AJ444" s="112"/>
      <c r="AK444" s="94">
        <f t="shared" si="224"/>
        <v>0.17214136222357029</v>
      </c>
      <c r="AL444" s="94">
        <f t="shared" si="225"/>
        <v>0.17231151193050118</v>
      </c>
      <c r="AM444" s="94">
        <f t="shared" si="226"/>
        <v>0.16567604105093206</v>
      </c>
      <c r="AN444" s="94">
        <f t="shared" si="227"/>
        <v>2.328396959873661E-2</v>
      </c>
      <c r="AO444" s="94">
        <f t="shared" si="228"/>
        <v>0.13526074906097424</v>
      </c>
      <c r="AQ444" s="94">
        <f t="shared" si="229"/>
        <v>0.27622775689711671</v>
      </c>
      <c r="AR444" s="94">
        <f t="shared" si="230"/>
        <v>0.21967762915890168</v>
      </c>
      <c r="AS444" s="94">
        <f t="shared" si="231"/>
        <v>0.17171648289647923</v>
      </c>
      <c r="AT444" s="94">
        <f t="shared" si="232"/>
        <v>2.5515486194477785E-2</v>
      </c>
      <c r="AU444" s="94">
        <f t="shared" si="233"/>
        <v>9.2371188475390026E-2</v>
      </c>
      <c r="AW444" s="94">
        <f t="shared" si="234"/>
        <v>0.24868427847785488</v>
      </c>
      <c r="AX444" s="94">
        <f t="shared" si="235"/>
        <v>0.20191942843358784</v>
      </c>
    </row>
    <row r="445" spans="1:50" x14ac:dyDescent="0.25">
      <c r="A445" s="21">
        <v>42766</v>
      </c>
      <c r="B445" s="9">
        <v>23.31</v>
      </c>
      <c r="C445" s="9">
        <v>135.22999999999999</v>
      </c>
      <c r="D445" s="18">
        <f t="shared" ca="1" si="242"/>
        <v>5.7640723442916801</v>
      </c>
      <c r="E445" s="11">
        <f t="shared" si="243"/>
        <v>425</v>
      </c>
      <c r="F445" s="43">
        <f t="shared" ca="1" si="216"/>
        <v>4.2729097055322969</v>
      </c>
      <c r="G445" s="18">
        <f t="shared" ca="1" si="253"/>
        <v>0</v>
      </c>
      <c r="H445" s="18" t="str">
        <f t="shared" ca="1" si="217"/>
        <v/>
      </c>
      <c r="I445" s="18">
        <f t="shared" ca="1" si="244"/>
        <v>4.2729097055322969</v>
      </c>
      <c r="J445" s="18" t="str">
        <f t="shared" ca="1" si="236"/>
        <v/>
      </c>
      <c r="K445" s="18" t="str">
        <f t="shared" ca="1" si="245"/>
        <v/>
      </c>
      <c r="L445" s="18">
        <f t="shared" ca="1" si="246"/>
        <v>4.2729097055322969</v>
      </c>
      <c r="M445" s="22">
        <f t="shared" ca="1" si="218"/>
        <v>1</v>
      </c>
      <c r="N445" s="18" t="str">
        <f t="shared" ca="1" si="247"/>
        <v/>
      </c>
      <c r="O445" s="22">
        <f t="shared" ca="1" si="237"/>
        <v>0</v>
      </c>
      <c r="P445" s="22" t="e">
        <f t="shared" ca="1" si="238"/>
        <v>#N/A</v>
      </c>
      <c r="Q445" s="18" t="e">
        <f t="shared" ca="1" si="239"/>
        <v>#N/A</v>
      </c>
      <c r="R445" s="22" t="e">
        <f t="shared" ca="1" si="240"/>
        <v>#N/A</v>
      </c>
      <c r="S445" s="18" t="e">
        <f t="shared" ca="1" si="241"/>
        <v>#N/A</v>
      </c>
      <c r="T445" s="18">
        <f t="shared" ca="1" si="254"/>
        <v>0</v>
      </c>
      <c r="U445" s="43">
        <f t="shared" ca="1" si="256"/>
        <v>0</v>
      </c>
      <c r="V445" s="29">
        <f t="shared" si="248"/>
        <v>-6.3938618925832112E-3</v>
      </c>
      <c r="W445" s="29">
        <f t="shared" si="249"/>
        <v>6.9997766028743599E-3</v>
      </c>
      <c r="X445" s="18">
        <f t="shared" ca="1" si="250"/>
        <v>0</v>
      </c>
      <c r="Y445" s="18">
        <f t="shared" ca="1" si="219"/>
        <v>34.6457485905269</v>
      </c>
      <c r="Z445" s="39">
        <f t="shared" ca="1" si="251"/>
        <v>0</v>
      </c>
      <c r="AA445" s="29">
        <f t="shared" ca="1" si="252"/>
        <v>1.7276354999849808E-2</v>
      </c>
      <c r="AB445" s="29">
        <f t="shared" ca="1" si="220"/>
        <v>1.7276354999849808E-2</v>
      </c>
      <c r="AC445" s="29">
        <f t="shared" ca="1" si="255"/>
        <v>0</v>
      </c>
      <c r="AD445" s="22">
        <f t="shared" ca="1" si="221"/>
        <v>0</v>
      </c>
      <c r="AE445" s="114">
        <f t="shared" si="222"/>
        <v>0.17333572929453545</v>
      </c>
      <c r="AF445" s="112">
        <f t="shared" ca="1" si="223"/>
        <v>1.8475469401422036</v>
      </c>
      <c r="AG445" s="112"/>
      <c r="AH445" s="112"/>
      <c r="AI445" s="112"/>
      <c r="AJ445" s="112"/>
      <c r="AK445" s="94">
        <f t="shared" si="224"/>
        <v>0.17340227789495399</v>
      </c>
      <c r="AL445" s="94">
        <f t="shared" si="225"/>
        <v>0.17333572929453545</v>
      </c>
      <c r="AM445" s="94">
        <f t="shared" si="226"/>
        <v>0.16570469317692205</v>
      </c>
      <c r="AN445" s="94">
        <f t="shared" si="227"/>
        <v>2.3443759574913216E-2</v>
      </c>
      <c r="AO445" s="94">
        <f t="shared" si="228"/>
        <v>0.13519868285187867</v>
      </c>
      <c r="AQ445" s="94">
        <f t="shared" si="229"/>
        <v>0.30474116574812105</v>
      </c>
      <c r="AR445" s="94">
        <f t="shared" si="230"/>
        <v>0.22295244620864907</v>
      </c>
      <c r="AS445" s="94">
        <f t="shared" si="231"/>
        <v>0.17178495311233652</v>
      </c>
      <c r="AT445" s="94">
        <f t="shared" si="232"/>
        <v>2.3923169267707094E-2</v>
      </c>
      <c r="AU445" s="94">
        <f t="shared" si="233"/>
        <v>7.8503241296518533E-2</v>
      </c>
      <c r="AW445" s="94">
        <f t="shared" si="234"/>
        <v>0.24891085315612341</v>
      </c>
      <c r="AX445" s="94">
        <f t="shared" si="235"/>
        <v>0.20307063266689576</v>
      </c>
    </row>
    <row r="446" spans="1:50" x14ac:dyDescent="0.25">
      <c r="A446" s="21">
        <v>42767</v>
      </c>
      <c r="B446" s="9">
        <v>23.34</v>
      </c>
      <c r="C446" s="9">
        <v>135.15</v>
      </c>
      <c r="D446" s="18">
        <f t="shared" ca="1" si="242"/>
        <v>5.8044522467723176</v>
      </c>
      <c r="E446" s="11">
        <f t="shared" si="243"/>
        <v>426</v>
      </c>
      <c r="F446" s="43">
        <f t="shared" ca="1" si="216"/>
        <v>4.3871618066911511</v>
      </c>
      <c r="G446" s="18">
        <f t="shared" ca="1" si="253"/>
        <v>0</v>
      </c>
      <c r="H446" s="18" t="str">
        <f t="shared" ca="1" si="217"/>
        <v/>
      </c>
      <c r="I446" s="18">
        <f t="shared" ca="1" si="244"/>
        <v>4.3871618066911511</v>
      </c>
      <c r="J446" s="18" t="str">
        <f t="shared" ca="1" si="236"/>
        <v/>
      </c>
      <c r="K446" s="18" t="str">
        <f t="shared" ca="1" si="245"/>
        <v/>
      </c>
      <c r="L446" s="18">
        <f t="shared" ca="1" si="246"/>
        <v>4.3871618066911511</v>
      </c>
      <c r="M446" s="22">
        <f t="shared" ca="1" si="218"/>
        <v>1</v>
      </c>
      <c r="N446" s="18" t="str">
        <f t="shared" ca="1" si="247"/>
        <v/>
      </c>
      <c r="O446" s="22">
        <f t="shared" ca="1" si="237"/>
        <v>0</v>
      </c>
      <c r="P446" s="22" t="e">
        <f t="shared" ca="1" si="238"/>
        <v>#N/A</v>
      </c>
      <c r="Q446" s="18" t="e">
        <f t="shared" ca="1" si="239"/>
        <v>#N/A</v>
      </c>
      <c r="R446" s="22" t="e">
        <f t="shared" ca="1" si="240"/>
        <v>#N/A</v>
      </c>
      <c r="S446" s="18" t="e">
        <f t="shared" ca="1" si="241"/>
        <v>#N/A</v>
      </c>
      <c r="T446" s="18">
        <f t="shared" ca="1" si="254"/>
        <v>0</v>
      </c>
      <c r="U446" s="43">
        <f t="shared" ca="1" si="256"/>
        <v>0</v>
      </c>
      <c r="V446" s="29">
        <f t="shared" si="248"/>
        <v>1.2870012870013357E-3</v>
      </c>
      <c r="W446" s="29">
        <f t="shared" si="249"/>
        <v>-5.9158470753519258E-4</v>
      </c>
      <c r="X446" s="18">
        <f t="shared" ca="1" si="250"/>
        <v>0</v>
      </c>
      <c r="Y446" s="18">
        <f t="shared" ca="1" si="219"/>
        <v>34.6457485905269</v>
      </c>
      <c r="Z446" s="39">
        <f t="shared" ca="1" si="251"/>
        <v>0</v>
      </c>
      <c r="AA446" s="29">
        <f t="shared" ca="1" si="252"/>
        <v>1.7276354999849808E-2</v>
      </c>
      <c r="AB446" s="29">
        <f t="shared" ca="1" si="220"/>
        <v>1.7276354999849808E-2</v>
      </c>
      <c r="AC446" s="29">
        <f t="shared" ca="1" si="255"/>
        <v>0</v>
      </c>
      <c r="AD446" s="22">
        <f t="shared" ca="1" si="221"/>
        <v>0</v>
      </c>
      <c r="AE446" s="114">
        <f t="shared" si="222"/>
        <v>0.17422899314657292</v>
      </c>
      <c r="AF446" s="112">
        <f t="shared" ca="1" si="223"/>
        <v>1.8775227099751826</v>
      </c>
      <c r="AG446" s="112"/>
      <c r="AH446" s="112"/>
      <c r="AI446" s="112"/>
      <c r="AJ446" s="112"/>
      <c r="AK446" s="94">
        <f t="shared" si="224"/>
        <v>0.17444995256221088</v>
      </c>
      <c r="AL446" s="94">
        <f t="shared" si="225"/>
        <v>0.17422899314657292</v>
      </c>
      <c r="AM446" s="94">
        <f t="shared" si="226"/>
        <v>0.16572200792534603</v>
      </c>
      <c r="AN446" s="94">
        <f t="shared" si="227"/>
        <v>2.357813256666539E-2</v>
      </c>
      <c r="AO446" s="94">
        <f t="shared" si="228"/>
        <v>0.13515700188142588</v>
      </c>
      <c r="AQ446" s="94">
        <f t="shared" si="229"/>
        <v>0.31749511612763237</v>
      </c>
      <c r="AR446" s="94">
        <f t="shared" si="230"/>
        <v>0.21977893970630161</v>
      </c>
      <c r="AS446" s="94">
        <f t="shared" si="231"/>
        <v>0.17185264084136956</v>
      </c>
      <c r="AT446" s="94">
        <f t="shared" si="232"/>
        <v>2.1071308523409344E-2</v>
      </c>
      <c r="AU446" s="94">
        <f t="shared" si="233"/>
        <v>6.6367346938775343E-2</v>
      </c>
      <c r="AW446" s="94">
        <f t="shared" si="234"/>
        <v>0.24862902814339022</v>
      </c>
      <c r="AX446" s="94">
        <f t="shared" si="235"/>
        <v>0.20385479651491506</v>
      </c>
    </row>
    <row r="447" spans="1:50" x14ac:dyDescent="0.25">
      <c r="A447" s="21">
        <v>42768</v>
      </c>
      <c r="B447" s="9">
        <v>23.25</v>
      </c>
      <c r="C447" s="9">
        <v>134.81</v>
      </c>
      <c r="D447" s="18">
        <f t="shared" ca="1" si="242"/>
        <v>5.7585668323150294</v>
      </c>
      <c r="E447" s="11">
        <f t="shared" si="243"/>
        <v>427</v>
      </c>
      <c r="F447" s="43">
        <f t="shared" ca="1" si="216"/>
        <v>4.2573322456414715</v>
      </c>
      <c r="G447" s="18">
        <f t="shared" ca="1" si="253"/>
        <v>0</v>
      </c>
      <c r="H447" s="18" t="str">
        <f t="shared" ca="1" si="217"/>
        <v/>
      </c>
      <c r="I447" s="18">
        <f t="shared" ca="1" si="244"/>
        <v>4.2573322456414715</v>
      </c>
      <c r="J447" s="18" t="str">
        <f t="shared" ca="1" si="236"/>
        <v/>
      </c>
      <c r="K447" s="18" t="str">
        <f t="shared" ca="1" si="245"/>
        <v/>
      </c>
      <c r="L447" s="18">
        <f t="shared" ca="1" si="246"/>
        <v>4.2573322456414715</v>
      </c>
      <c r="M447" s="22">
        <f t="shared" ca="1" si="218"/>
        <v>1</v>
      </c>
      <c r="N447" s="18" t="str">
        <f t="shared" ca="1" si="247"/>
        <v/>
      </c>
      <c r="O447" s="22">
        <f t="shared" ca="1" si="237"/>
        <v>0</v>
      </c>
      <c r="P447" s="22" t="e">
        <f t="shared" ca="1" si="238"/>
        <v>#N/A</v>
      </c>
      <c r="Q447" s="18" t="e">
        <f t="shared" ca="1" si="239"/>
        <v>#N/A</v>
      </c>
      <c r="R447" s="22" t="e">
        <f t="shared" ca="1" si="240"/>
        <v>#N/A</v>
      </c>
      <c r="S447" s="18" t="e">
        <f t="shared" ca="1" si="241"/>
        <v>#N/A</v>
      </c>
      <c r="T447" s="18">
        <f t="shared" ca="1" si="254"/>
        <v>0</v>
      </c>
      <c r="U447" s="43">
        <f t="shared" ca="1" si="256"/>
        <v>0</v>
      </c>
      <c r="V447" s="29">
        <f t="shared" si="248"/>
        <v>-3.8560411311053923E-3</v>
      </c>
      <c r="W447" s="29">
        <f t="shared" si="249"/>
        <v>-2.5157232704402766E-3</v>
      </c>
      <c r="X447" s="18">
        <f t="shared" ca="1" si="250"/>
        <v>0</v>
      </c>
      <c r="Y447" s="18">
        <f t="shared" ca="1" si="219"/>
        <v>34.6457485905269</v>
      </c>
      <c r="Z447" s="39">
        <f t="shared" ca="1" si="251"/>
        <v>0</v>
      </c>
      <c r="AA447" s="29">
        <f t="shared" ca="1" si="252"/>
        <v>1.7276354999849808E-2</v>
      </c>
      <c r="AB447" s="29">
        <f t="shared" ca="1" si="220"/>
        <v>1.7276354999849808E-2</v>
      </c>
      <c r="AC447" s="29">
        <f t="shared" ca="1" si="255"/>
        <v>0</v>
      </c>
      <c r="AD447" s="22">
        <f t="shared" ca="1" si="221"/>
        <v>0</v>
      </c>
      <c r="AE447" s="114">
        <f t="shared" si="222"/>
        <v>0.1751368608455203</v>
      </c>
      <c r="AF447" s="112">
        <f t="shared" ca="1" si="223"/>
        <v>1.8002956950081175</v>
      </c>
      <c r="AG447" s="112"/>
      <c r="AH447" s="112"/>
      <c r="AI447" s="112"/>
      <c r="AJ447" s="112"/>
      <c r="AK447" s="94">
        <f t="shared" si="224"/>
        <v>0.17545912753638118</v>
      </c>
      <c r="AL447" s="94">
        <f t="shared" si="225"/>
        <v>0.1751368608455203</v>
      </c>
      <c r="AM447" s="94">
        <f t="shared" si="226"/>
        <v>0.16574455562008503</v>
      </c>
      <c r="AN447" s="94">
        <f t="shared" si="227"/>
        <v>2.36648048498646E-2</v>
      </c>
      <c r="AO447" s="94">
        <f t="shared" si="228"/>
        <v>0.13487360379674598</v>
      </c>
      <c r="AQ447" s="94">
        <f t="shared" si="229"/>
        <v>0.3411517743292598</v>
      </c>
      <c r="AR447" s="94">
        <f t="shared" si="230"/>
        <v>0.21963526234262654</v>
      </c>
      <c r="AS447" s="94">
        <f t="shared" si="231"/>
        <v>0.17190273761613784</v>
      </c>
      <c r="AT447" s="94">
        <f t="shared" si="232"/>
        <v>1.8885474189675872E-2</v>
      </c>
      <c r="AU447" s="94">
        <f t="shared" si="233"/>
        <v>5.5357983193277234E-2</v>
      </c>
      <c r="AW447" s="94">
        <f t="shared" si="234"/>
        <v>0.24836791433563521</v>
      </c>
      <c r="AX447" s="94">
        <f t="shared" si="235"/>
        <v>0.2046186599205207</v>
      </c>
    </row>
    <row r="448" spans="1:50" x14ac:dyDescent="0.25">
      <c r="A448" s="21">
        <v>42769</v>
      </c>
      <c r="B448" s="9">
        <v>23.72</v>
      </c>
      <c r="C448" s="9">
        <v>136.87</v>
      </c>
      <c r="D448" s="18">
        <f t="shared" ca="1" si="242"/>
        <v>5.9612843434386029</v>
      </c>
      <c r="E448" s="11">
        <f t="shared" si="243"/>
        <v>428</v>
      </c>
      <c r="F448" s="43">
        <f t="shared" ca="1" si="216"/>
        <v>4.8309072214271964</v>
      </c>
      <c r="G448" s="18">
        <f t="shared" ca="1" si="253"/>
        <v>0</v>
      </c>
      <c r="H448" s="18" t="str">
        <f t="shared" ca="1" si="217"/>
        <v/>
      </c>
      <c r="I448" s="18">
        <f t="shared" ca="1" si="244"/>
        <v>4.8309072214271964</v>
      </c>
      <c r="J448" s="18" t="str">
        <f t="shared" ca="1" si="236"/>
        <v/>
      </c>
      <c r="K448" s="18" t="str">
        <f t="shared" ca="1" si="245"/>
        <v/>
      </c>
      <c r="L448" s="18">
        <f t="shared" ca="1" si="246"/>
        <v>4.8309072214271964</v>
      </c>
      <c r="M448" s="22">
        <f t="shared" ca="1" si="218"/>
        <v>1</v>
      </c>
      <c r="N448" s="18" t="str">
        <f t="shared" ca="1" si="247"/>
        <v/>
      </c>
      <c r="O448" s="22">
        <f t="shared" ca="1" si="237"/>
        <v>0</v>
      </c>
      <c r="P448" s="22" t="e">
        <f t="shared" ca="1" si="238"/>
        <v>#N/A</v>
      </c>
      <c r="Q448" s="18" t="e">
        <f t="shared" ca="1" si="239"/>
        <v>#N/A</v>
      </c>
      <c r="R448" s="22" t="e">
        <f t="shared" ca="1" si="240"/>
        <v>#N/A</v>
      </c>
      <c r="S448" s="18" t="e">
        <f t="shared" ca="1" si="241"/>
        <v>#N/A</v>
      </c>
      <c r="T448" s="18">
        <f t="shared" ca="1" si="254"/>
        <v>0</v>
      </c>
      <c r="U448" s="43">
        <f t="shared" ca="1" si="256"/>
        <v>0</v>
      </c>
      <c r="V448" s="29">
        <f t="shared" si="248"/>
        <v>2.0215053763440811E-2</v>
      </c>
      <c r="W448" s="29">
        <f t="shared" si="249"/>
        <v>1.5280765521845577E-2</v>
      </c>
      <c r="X448" s="18">
        <f t="shared" ca="1" si="250"/>
        <v>0</v>
      </c>
      <c r="Y448" s="18">
        <f t="shared" ca="1" si="219"/>
        <v>34.6457485905269</v>
      </c>
      <c r="Z448" s="39">
        <f t="shared" ca="1" si="251"/>
        <v>0</v>
      </c>
      <c r="AA448" s="29">
        <f t="shared" ca="1" si="252"/>
        <v>1.7276354999849808E-2</v>
      </c>
      <c r="AB448" s="29">
        <f t="shared" ca="1" si="220"/>
        <v>1.7276354999849808E-2</v>
      </c>
      <c r="AC448" s="29">
        <f t="shared" ca="1" si="255"/>
        <v>0</v>
      </c>
      <c r="AD448" s="22">
        <f t="shared" ca="1" si="221"/>
        <v>0</v>
      </c>
      <c r="AE448" s="114">
        <f t="shared" si="222"/>
        <v>0.17601585180863247</v>
      </c>
      <c r="AF448" s="112">
        <f t="shared" ca="1" si="223"/>
        <v>2.0270914964840321</v>
      </c>
      <c r="AG448" s="112"/>
      <c r="AH448" s="112"/>
      <c r="AI448" s="112"/>
      <c r="AJ448" s="112"/>
      <c r="AK448" s="94">
        <f t="shared" si="224"/>
        <v>0.17644627514311131</v>
      </c>
      <c r="AL448" s="94">
        <f t="shared" si="225"/>
        <v>0.17601585180863247</v>
      </c>
      <c r="AM448" s="94">
        <f t="shared" si="226"/>
        <v>0.16576579005547273</v>
      </c>
      <c r="AN448" s="94">
        <f t="shared" si="227"/>
        <v>2.3739856872153766E-2</v>
      </c>
      <c r="AO448" s="94">
        <f t="shared" si="228"/>
        <v>0.13454439235341717</v>
      </c>
      <c r="AQ448" s="94">
        <f t="shared" si="229"/>
        <v>0.3657267881465916</v>
      </c>
      <c r="AR448" s="94">
        <f t="shared" si="230"/>
        <v>0.21525090423864007</v>
      </c>
      <c r="AS448" s="94">
        <f t="shared" si="231"/>
        <v>0.17196520271114774</v>
      </c>
      <c r="AT448" s="94">
        <f t="shared" si="232"/>
        <v>1.6374549819927968E-2</v>
      </c>
      <c r="AU448" s="94">
        <f t="shared" si="233"/>
        <v>4.477262905162057E-2</v>
      </c>
      <c r="AW448" s="94">
        <f t="shared" si="234"/>
        <v>0.24835004963917379</v>
      </c>
      <c r="AX448" s="94">
        <f t="shared" si="235"/>
        <v>0.20549101672702605</v>
      </c>
    </row>
    <row r="449" spans="1:50" x14ac:dyDescent="0.25">
      <c r="A449" s="21">
        <v>42772</v>
      </c>
      <c r="B449" s="9">
        <v>23.61</v>
      </c>
      <c r="C449" s="9">
        <v>135.84</v>
      </c>
      <c r="D449" s="18">
        <f t="shared" ca="1" si="242"/>
        <v>5.9849255878768162</v>
      </c>
      <c r="E449" s="11">
        <f t="shared" si="243"/>
        <v>429</v>
      </c>
      <c r="F449" s="43">
        <f t="shared" ca="1" si="216"/>
        <v>4.8977984639796297</v>
      </c>
      <c r="G449" s="18">
        <f t="shared" ca="1" si="253"/>
        <v>0</v>
      </c>
      <c r="H449" s="18" t="str">
        <f t="shared" ca="1" si="217"/>
        <v/>
      </c>
      <c r="I449" s="18">
        <f t="shared" ca="1" si="244"/>
        <v>4.8977984639796297</v>
      </c>
      <c r="J449" s="18" t="str">
        <f t="shared" ca="1" si="236"/>
        <v/>
      </c>
      <c r="K449" s="18" t="str">
        <f t="shared" ca="1" si="245"/>
        <v/>
      </c>
      <c r="L449" s="18">
        <f t="shared" ca="1" si="246"/>
        <v>4.8977984639796297</v>
      </c>
      <c r="M449" s="22">
        <f t="shared" ca="1" si="218"/>
        <v>1</v>
      </c>
      <c r="N449" s="18" t="str">
        <f t="shared" ca="1" si="247"/>
        <v/>
      </c>
      <c r="O449" s="22">
        <f t="shared" ca="1" si="237"/>
        <v>0</v>
      </c>
      <c r="P449" s="22" t="e">
        <f t="shared" ca="1" si="238"/>
        <v>#N/A</v>
      </c>
      <c r="Q449" s="18" t="e">
        <f t="shared" ca="1" si="239"/>
        <v>#N/A</v>
      </c>
      <c r="R449" s="22" t="e">
        <f t="shared" ca="1" si="240"/>
        <v>#N/A</v>
      </c>
      <c r="S449" s="18" t="e">
        <f t="shared" ca="1" si="241"/>
        <v>#N/A</v>
      </c>
      <c r="T449" s="18">
        <f t="shared" ca="1" si="254"/>
        <v>0</v>
      </c>
      <c r="U449" s="43">
        <f t="shared" ca="1" si="256"/>
        <v>0</v>
      </c>
      <c r="V449" s="29">
        <f t="shared" si="248"/>
        <v>-4.6374367622259455E-3</v>
      </c>
      <c r="W449" s="29">
        <f t="shared" si="249"/>
        <v>-7.5253890553079643E-3</v>
      </c>
      <c r="X449" s="18">
        <f t="shared" ca="1" si="250"/>
        <v>0</v>
      </c>
      <c r="Y449" s="18">
        <f t="shared" ca="1" si="219"/>
        <v>34.6457485905269</v>
      </c>
      <c r="Z449" s="39">
        <f t="shared" ca="1" si="251"/>
        <v>0</v>
      </c>
      <c r="AA449" s="29">
        <f t="shared" ca="1" si="252"/>
        <v>1.7276354999849808E-2</v>
      </c>
      <c r="AB449" s="29">
        <f t="shared" ca="1" si="220"/>
        <v>1.7276354999849808E-2</v>
      </c>
      <c r="AC449" s="29">
        <f t="shared" ca="1" si="255"/>
        <v>0</v>
      </c>
      <c r="AD449" s="22">
        <f t="shared" ca="1" si="221"/>
        <v>0</v>
      </c>
      <c r="AE449" s="114">
        <f t="shared" si="222"/>
        <v>0.17706892545833405</v>
      </c>
      <c r="AF449" s="112">
        <f t="shared" ca="1" si="223"/>
        <v>2.0307441731960703</v>
      </c>
      <c r="AG449" s="112"/>
      <c r="AH449" s="112"/>
      <c r="AI449" s="112"/>
      <c r="AJ449" s="112"/>
      <c r="AK449" s="94">
        <f t="shared" si="224"/>
        <v>0.17756538115800796</v>
      </c>
      <c r="AL449" s="94">
        <f t="shared" si="225"/>
        <v>0.17706892545833405</v>
      </c>
      <c r="AM449" s="94">
        <f t="shared" si="226"/>
        <v>0.16578997582342167</v>
      </c>
      <c r="AN449" s="94">
        <f t="shared" si="227"/>
        <v>2.3868381921214044E-2</v>
      </c>
      <c r="AO449" s="94">
        <f t="shared" si="228"/>
        <v>0.13442024433791278</v>
      </c>
      <c r="AQ449" s="94">
        <f t="shared" si="229"/>
        <v>0.37500597828686244</v>
      </c>
      <c r="AR449" s="94">
        <f t="shared" si="230"/>
        <v>0.21068262488269604</v>
      </c>
      <c r="AS449" s="94">
        <f t="shared" si="231"/>
        <v>0.17204879889640973</v>
      </c>
      <c r="AT449" s="94">
        <f t="shared" si="232"/>
        <v>1.5060744297719073E-2</v>
      </c>
      <c r="AU449" s="94">
        <f t="shared" si="233"/>
        <v>4.0161344537815051E-2</v>
      </c>
      <c r="AW449" s="94">
        <f t="shared" si="234"/>
        <v>0.24813842975505371</v>
      </c>
      <c r="AX449" s="94">
        <f t="shared" si="235"/>
        <v>0.20654543666679601</v>
      </c>
    </row>
    <row r="450" spans="1:50" x14ac:dyDescent="0.25">
      <c r="A450" s="21">
        <v>42773</v>
      </c>
      <c r="B450" s="9">
        <v>23.55</v>
      </c>
      <c r="C450" s="9">
        <v>135.24</v>
      </c>
      <c r="D450" s="18">
        <f t="shared" ca="1" si="242"/>
        <v>6.0027748564816008</v>
      </c>
      <c r="E450" s="11">
        <f t="shared" si="243"/>
        <v>430</v>
      </c>
      <c r="F450" s="43">
        <f t="shared" ca="1" si="216"/>
        <v>4.9483017172557684</v>
      </c>
      <c r="G450" s="18">
        <f t="shared" ca="1" si="253"/>
        <v>0</v>
      </c>
      <c r="H450" s="18" t="str">
        <f t="shared" ca="1" si="217"/>
        <v/>
      </c>
      <c r="I450" s="18">
        <f t="shared" ca="1" si="244"/>
        <v>4.9483017172557684</v>
      </c>
      <c r="J450" s="18" t="str">
        <f t="shared" ca="1" si="236"/>
        <v/>
      </c>
      <c r="K450" s="18" t="str">
        <f t="shared" ca="1" si="245"/>
        <v/>
      </c>
      <c r="L450" s="18">
        <f t="shared" ca="1" si="246"/>
        <v>4.9483017172557684</v>
      </c>
      <c r="M450" s="22">
        <f t="shared" ca="1" si="218"/>
        <v>1</v>
      </c>
      <c r="N450" s="18" t="str">
        <f t="shared" ca="1" si="247"/>
        <v/>
      </c>
      <c r="O450" s="22">
        <f t="shared" ca="1" si="237"/>
        <v>0</v>
      </c>
      <c r="P450" s="22" t="e">
        <f t="shared" ca="1" si="238"/>
        <v>#N/A</v>
      </c>
      <c r="Q450" s="18" t="e">
        <f t="shared" ca="1" si="239"/>
        <v>#N/A</v>
      </c>
      <c r="R450" s="22" t="e">
        <f t="shared" ca="1" si="240"/>
        <v>#N/A</v>
      </c>
      <c r="S450" s="18" t="e">
        <f t="shared" ca="1" si="241"/>
        <v>#N/A</v>
      </c>
      <c r="T450" s="18">
        <f t="shared" ca="1" si="254"/>
        <v>0</v>
      </c>
      <c r="U450" s="43">
        <f t="shared" ca="1" si="256"/>
        <v>0</v>
      </c>
      <c r="V450" s="29">
        <f t="shared" si="248"/>
        <v>-2.5412960609910514E-3</v>
      </c>
      <c r="W450" s="29">
        <f t="shared" si="249"/>
        <v>-4.4169611307420071E-3</v>
      </c>
      <c r="X450" s="18">
        <f t="shared" ca="1" si="250"/>
        <v>0</v>
      </c>
      <c r="Y450" s="18">
        <f t="shared" ca="1" si="219"/>
        <v>34.6457485905269</v>
      </c>
      <c r="Z450" s="39">
        <f t="shared" ca="1" si="251"/>
        <v>0</v>
      </c>
      <c r="AA450" s="29">
        <f t="shared" ca="1" si="252"/>
        <v>1.7276354999849808E-2</v>
      </c>
      <c r="AB450" s="29">
        <f t="shared" ca="1" si="220"/>
        <v>1.7276354999849808E-2</v>
      </c>
      <c r="AC450" s="29">
        <f t="shared" ca="1" si="255"/>
        <v>0</v>
      </c>
      <c r="AD450" s="22">
        <f t="shared" ca="1" si="221"/>
        <v>0</v>
      </c>
      <c r="AE450" s="114">
        <f t="shared" si="222"/>
        <v>0.17842860849410219</v>
      </c>
      <c r="AF450" s="112">
        <f t="shared" ca="1" si="223"/>
        <v>2.0276262555221654</v>
      </c>
      <c r="AG450" s="112"/>
      <c r="AH450" s="112"/>
      <c r="AI450" s="112"/>
      <c r="AJ450" s="112"/>
      <c r="AK450" s="94">
        <f t="shared" si="224"/>
        <v>0.1789267339742415</v>
      </c>
      <c r="AL450" s="94">
        <f t="shared" si="225"/>
        <v>0.17842860849410219</v>
      </c>
      <c r="AM450" s="94">
        <f t="shared" si="226"/>
        <v>0.16581021843049634</v>
      </c>
      <c r="AN450" s="94">
        <f t="shared" si="227"/>
        <v>2.3960133791954337E-2</v>
      </c>
      <c r="AO450" s="94">
        <f t="shared" si="228"/>
        <v>0.13391030652470115</v>
      </c>
      <c r="AQ450" s="94">
        <f t="shared" si="229"/>
        <v>0.37600604980284141</v>
      </c>
      <c r="AR450" s="94">
        <f t="shared" si="230"/>
        <v>0.20272525789470497</v>
      </c>
      <c r="AS450" s="94">
        <f t="shared" si="231"/>
        <v>0.17217099202409125</v>
      </c>
      <c r="AT450" s="94">
        <f t="shared" si="232"/>
        <v>1.3370468187274895E-2</v>
      </c>
      <c r="AU450" s="94">
        <f t="shared" si="233"/>
        <v>3.555918367346933E-2</v>
      </c>
      <c r="AW450" s="94">
        <f t="shared" si="234"/>
        <v>0.2482970662171364</v>
      </c>
      <c r="AX450" s="94">
        <f t="shared" si="235"/>
        <v>0.20763644306930965</v>
      </c>
    </row>
    <row r="451" spans="1:50" x14ac:dyDescent="0.25">
      <c r="A451" s="21">
        <v>42774</v>
      </c>
      <c r="B451" s="9">
        <v>23.39</v>
      </c>
      <c r="C451" s="9">
        <v>135</v>
      </c>
      <c r="D451" s="18">
        <f t="shared" ca="1" si="242"/>
        <v>5.8739145639235169</v>
      </c>
      <c r="E451" s="11">
        <f t="shared" si="243"/>
        <v>431</v>
      </c>
      <c r="F451" s="43">
        <f t="shared" ca="1" si="216"/>
        <v>4.5837005598417475</v>
      </c>
      <c r="G451" s="18">
        <f t="shared" ca="1" si="253"/>
        <v>0</v>
      </c>
      <c r="H451" s="18" t="str">
        <f t="shared" ca="1" si="217"/>
        <v/>
      </c>
      <c r="I451" s="18">
        <f t="shared" ca="1" si="244"/>
        <v>4.5837005598417475</v>
      </c>
      <c r="J451" s="18" t="str">
        <f t="shared" ca="1" si="236"/>
        <v/>
      </c>
      <c r="K451" s="18" t="str">
        <f t="shared" ca="1" si="245"/>
        <v/>
      </c>
      <c r="L451" s="18">
        <f t="shared" ca="1" si="246"/>
        <v>4.5837005598417475</v>
      </c>
      <c r="M451" s="22">
        <f t="shared" ca="1" si="218"/>
        <v>1</v>
      </c>
      <c r="N451" s="18" t="str">
        <f t="shared" ca="1" si="247"/>
        <v/>
      </c>
      <c r="O451" s="22">
        <f t="shared" ca="1" si="237"/>
        <v>0</v>
      </c>
      <c r="P451" s="22" t="e">
        <f t="shared" ca="1" si="238"/>
        <v>#N/A</v>
      </c>
      <c r="Q451" s="18" t="e">
        <f t="shared" ca="1" si="239"/>
        <v>#N/A</v>
      </c>
      <c r="R451" s="22" t="e">
        <f t="shared" ca="1" si="240"/>
        <v>#N/A</v>
      </c>
      <c r="S451" s="18" t="e">
        <f t="shared" ca="1" si="241"/>
        <v>#N/A</v>
      </c>
      <c r="T451" s="18">
        <f t="shared" ca="1" si="254"/>
        <v>0</v>
      </c>
      <c r="U451" s="43">
        <f t="shared" ca="1" si="256"/>
        <v>0</v>
      </c>
      <c r="V451" s="29">
        <f t="shared" si="248"/>
        <v>-6.7940552016985192E-3</v>
      </c>
      <c r="W451" s="29">
        <f t="shared" si="249"/>
        <v>-1.7746228926353821E-3</v>
      </c>
      <c r="X451" s="18">
        <f t="shared" ca="1" si="250"/>
        <v>0</v>
      </c>
      <c r="Y451" s="18">
        <f t="shared" ca="1" si="219"/>
        <v>34.6457485905269</v>
      </c>
      <c r="Z451" s="39">
        <f t="shared" ca="1" si="251"/>
        <v>0</v>
      </c>
      <c r="AA451" s="29">
        <f t="shared" ca="1" si="252"/>
        <v>1.7276354999849808E-2</v>
      </c>
      <c r="AB451" s="29">
        <f t="shared" ca="1" si="220"/>
        <v>1.7276354999849808E-2</v>
      </c>
      <c r="AC451" s="29">
        <f t="shared" ca="1" si="255"/>
        <v>0</v>
      </c>
      <c r="AD451" s="22">
        <f t="shared" ca="1" si="221"/>
        <v>0</v>
      </c>
      <c r="AE451" s="114">
        <f t="shared" si="222"/>
        <v>0.17976004753635985</v>
      </c>
      <c r="AF451" s="112">
        <f t="shared" ca="1" si="223"/>
        <v>1.8497764672279882</v>
      </c>
      <c r="AG451" s="112"/>
      <c r="AH451" s="112"/>
      <c r="AI451" s="112"/>
      <c r="AJ451" s="112"/>
      <c r="AK451" s="94">
        <f t="shared" si="224"/>
        <v>0.18023395200371028</v>
      </c>
      <c r="AL451" s="94">
        <f t="shared" si="225"/>
        <v>0.17976004753635985</v>
      </c>
      <c r="AM451" s="94">
        <f t="shared" si="226"/>
        <v>0.1658363021400793</v>
      </c>
      <c r="AN451" s="94">
        <f t="shared" si="227"/>
        <v>2.4000464170046705E-2</v>
      </c>
      <c r="AO451" s="94">
        <f t="shared" si="228"/>
        <v>0.13316283587652028</v>
      </c>
      <c r="AQ451" s="94">
        <f t="shared" si="229"/>
        <v>0.37482541095575</v>
      </c>
      <c r="AR451" s="94">
        <f t="shared" si="230"/>
        <v>0.19555905267442783</v>
      </c>
      <c r="AS451" s="94">
        <f t="shared" si="231"/>
        <v>0.17230170495219371</v>
      </c>
      <c r="AT451" s="94">
        <f t="shared" si="232"/>
        <v>1.1726770708283298E-2</v>
      </c>
      <c r="AU451" s="94">
        <f t="shared" si="233"/>
        <v>3.1285954381752683E-2</v>
      </c>
      <c r="AW451" s="94">
        <f t="shared" si="234"/>
        <v>0.24841146175188791</v>
      </c>
      <c r="AX451" s="94">
        <f t="shared" si="235"/>
        <v>0.20865563340326401</v>
      </c>
    </row>
    <row r="452" spans="1:50" x14ac:dyDescent="0.25">
      <c r="A452" s="21">
        <v>42775</v>
      </c>
      <c r="B452" s="9">
        <v>23.71</v>
      </c>
      <c r="C452" s="9">
        <v>136.9</v>
      </c>
      <c r="D452" s="18">
        <f t="shared" ca="1" si="242"/>
        <v>5.9473918800083645</v>
      </c>
      <c r="E452" s="11">
        <f t="shared" si="243"/>
        <v>432</v>
      </c>
      <c r="F452" s="43">
        <f t="shared" ca="1" si="216"/>
        <v>4.791599470797081</v>
      </c>
      <c r="G452" s="18">
        <f t="shared" ca="1" si="253"/>
        <v>0</v>
      </c>
      <c r="H452" s="18" t="str">
        <f t="shared" ca="1" si="217"/>
        <v/>
      </c>
      <c r="I452" s="18">
        <f t="shared" ca="1" si="244"/>
        <v>4.791599470797081</v>
      </c>
      <c r="J452" s="18" t="str">
        <f t="shared" ca="1" si="236"/>
        <v/>
      </c>
      <c r="K452" s="18" t="str">
        <f t="shared" ca="1" si="245"/>
        <v/>
      </c>
      <c r="L452" s="18">
        <f t="shared" ca="1" si="246"/>
        <v>4.791599470797081</v>
      </c>
      <c r="M452" s="22">
        <f t="shared" ca="1" si="218"/>
        <v>1</v>
      </c>
      <c r="N452" s="18" t="str">
        <f t="shared" ca="1" si="247"/>
        <v/>
      </c>
      <c r="O452" s="22">
        <f t="shared" ca="1" si="237"/>
        <v>0</v>
      </c>
      <c r="P452" s="22" t="e">
        <f t="shared" ca="1" si="238"/>
        <v>#N/A</v>
      </c>
      <c r="Q452" s="18" t="e">
        <f t="shared" ca="1" si="239"/>
        <v>#N/A</v>
      </c>
      <c r="R452" s="22" t="e">
        <f t="shared" ca="1" si="240"/>
        <v>#N/A</v>
      </c>
      <c r="S452" s="18" t="e">
        <f t="shared" ca="1" si="241"/>
        <v>#N/A</v>
      </c>
      <c r="T452" s="18">
        <f t="shared" ca="1" si="254"/>
        <v>0</v>
      </c>
      <c r="U452" s="43">
        <f t="shared" ca="1" si="256"/>
        <v>0</v>
      </c>
      <c r="V452" s="29">
        <f t="shared" si="248"/>
        <v>1.368106028217188E-2</v>
      </c>
      <c r="W452" s="29">
        <f t="shared" si="249"/>
        <v>1.4074074074074116E-2</v>
      </c>
      <c r="X452" s="18">
        <f t="shared" ca="1" si="250"/>
        <v>0</v>
      </c>
      <c r="Y452" s="18">
        <f t="shared" ca="1" si="219"/>
        <v>34.6457485905269</v>
      </c>
      <c r="Z452" s="39">
        <f t="shared" ca="1" si="251"/>
        <v>0</v>
      </c>
      <c r="AA452" s="29">
        <f t="shared" ca="1" si="252"/>
        <v>1.7276354999849808E-2</v>
      </c>
      <c r="AB452" s="29">
        <f t="shared" ca="1" si="220"/>
        <v>1.7276354999849808E-2</v>
      </c>
      <c r="AC452" s="29">
        <f t="shared" ca="1" si="255"/>
        <v>0</v>
      </c>
      <c r="AD452" s="22">
        <f t="shared" ca="1" si="221"/>
        <v>0</v>
      </c>
      <c r="AE452" s="114">
        <f t="shared" si="222"/>
        <v>0.18115841005189379</v>
      </c>
      <c r="AF452" s="112">
        <f t="shared" ca="1" si="223"/>
        <v>1.9159002308570292</v>
      </c>
      <c r="AG452" s="112"/>
      <c r="AH452" s="112"/>
      <c r="AI452" s="112"/>
      <c r="AJ452" s="112"/>
      <c r="AK452" s="94">
        <f t="shared" si="224"/>
        <v>0.1815406696923515</v>
      </c>
      <c r="AL452" s="94">
        <f t="shared" si="225"/>
        <v>0.18115841005189379</v>
      </c>
      <c r="AM452" s="94">
        <f t="shared" si="226"/>
        <v>0.16585566607158661</v>
      </c>
      <c r="AN452" s="94">
        <f t="shared" si="227"/>
        <v>2.4018197040559772E-2</v>
      </c>
      <c r="AO452" s="94">
        <f t="shared" si="228"/>
        <v>0.13230201850231296</v>
      </c>
      <c r="AQ452" s="94">
        <f t="shared" si="229"/>
        <v>0.35321052631579025</v>
      </c>
      <c r="AR452" s="94">
        <f t="shared" si="230"/>
        <v>0.18910403646034032</v>
      </c>
      <c r="AS452" s="94">
        <f t="shared" si="231"/>
        <v>0.17242178711735731</v>
      </c>
      <c r="AT452" s="94">
        <f t="shared" si="232"/>
        <v>9.6677070828331234E-3</v>
      </c>
      <c r="AU452" s="94">
        <f t="shared" si="233"/>
        <v>2.7370948379351653E-2</v>
      </c>
      <c r="AW452" s="94">
        <f t="shared" si="234"/>
        <v>0.24804770038369775</v>
      </c>
      <c r="AX452" s="94">
        <f t="shared" si="235"/>
        <v>0.20969571034785495</v>
      </c>
    </row>
    <row r="453" spans="1:50" x14ac:dyDescent="0.25">
      <c r="A453" s="21">
        <v>42776</v>
      </c>
      <c r="B453" s="9">
        <v>23.78</v>
      </c>
      <c r="C453" s="9">
        <v>137.94</v>
      </c>
      <c r="D453" s="18">
        <f t="shared" ca="1" si="242"/>
        <v>5.8824531477600743</v>
      </c>
      <c r="E453" s="11">
        <f t="shared" si="243"/>
        <v>433</v>
      </c>
      <c r="F453" s="43">
        <f t="shared" ca="1" si="216"/>
        <v>4.6078598837706632</v>
      </c>
      <c r="G453" s="18">
        <f t="shared" ca="1" si="253"/>
        <v>0</v>
      </c>
      <c r="H453" s="18" t="str">
        <f t="shared" ca="1" si="217"/>
        <v/>
      </c>
      <c r="I453" s="18">
        <f t="shared" ca="1" si="244"/>
        <v>4.6078598837706632</v>
      </c>
      <c r="J453" s="18" t="str">
        <f t="shared" ca="1" si="236"/>
        <v/>
      </c>
      <c r="K453" s="18" t="str">
        <f t="shared" ca="1" si="245"/>
        <v/>
      </c>
      <c r="L453" s="18">
        <f t="shared" ca="1" si="246"/>
        <v>4.6078598837706632</v>
      </c>
      <c r="M453" s="22">
        <f t="shared" ca="1" si="218"/>
        <v>1</v>
      </c>
      <c r="N453" s="18" t="str">
        <f t="shared" ca="1" si="247"/>
        <v/>
      </c>
      <c r="O453" s="22">
        <f t="shared" ca="1" si="237"/>
        <v>0</v>
      </c>
      <c r="P453" s="22" t="e">
        <f t="shared" ca="1" si="238"/>
        <v>#N/A</v>
      </c>
      <c r="Q453" s="18" t="e">
        <f t="shared" ca="1" si="239"/>
        <v>#N/A</v>
      </c>
      <c r="R453" s="22" t="e">
        <f t="shared" ca="1" si="240"/>
        <v>#N/A</v>
      </c>
      <c r="S453" s="18" t="e">
        <f t="shared" ca="1" si="241"/>
        <v>#N/A</v>
      </c>
      <c r="T453" s="18">
        <f t="shared" ca="1" si="254"/>
        <v>0</v>
      </c>
      <c r="U453" s="43">
        <f t="shared" ca="1" si="256"/>
        <v>0</v>
      </c>
      <c r="V453" s="29">
        <f t="shared" si="248"/>
        <v>2.9523407844791348E-3</v>
      </c>
      <c r="W453" s="29">
        <f t="shared" si="249"/>
        <v>7.5967859751642948E-3</v>
      </c>
      <c r="X453" s="18">
        <f t="shared" ca="1" si="250"/>
        <v>0</v>
      </c>
      <c r="Y453" s="18">
        <f t="shared" ca="1" si="219"/>
        <v>34.6457485905269</v>
      </c>
      <c r="Z453" s="39">
        <f t="shared" ca="1" si="251"/>
        <v>0</v>
      </c>
      <c r="AA453" s="29">
        <f t="shared" ca="1" si="252"/>
        <v>1.7276354999849808E-2</v>
      </c>
      <c r="AB453" s="29">
        <f t="shared" ca="1" si="220"/>
        <v>1.7276354999849808E-2</v>
      </c>
      <c r="AC453" s="29">
        <f t="shared" ca="1" si="255"/>
        <v>0</v>
      </c>
      <c r="AD453" s="22">
        <f t="shared" ca="1" si="221"/>
        <v>0</v>
      </c>
      <c r="AE453" s="114">
        <f t="shared" si="222"/>
        <v>0.18254338171851206</v>
      </c>
      <c r="AF453" s="112">
        <f t="shared" ca="1" si="223"/>
        <v>1.8177293214469756</v>
      </c>
      <c r="AG453" s="112"/>
      <c r="AH453" s="112"/>
      <c r="AI453" s="112"/>
      <c r="AJ453" s="112"/>
      <c r="AK453" s="94">
        <f t="shared" si="224"/>
        <v>0.18277584773698313</v>
      </c>
      <c r="AL453" s="94">
        <f t="shared" si="225"/>
        <v>0.18254338171851206</v>
      </c>
      <c r="AM453" s="94">
        <f t="shared" si="226"/>
        <v>0.16587817361738599</v>
      </c>
      <c r="AN453" s="94">
        <f t="shared" si="227"/>
        <v>2.405244997799131E-2</v>
      </c>
      <c r="AO453" s="94">
        <f t="shared" si="228"/>
        <v>0.13159534082754251</v>
      </c>
      <c r="AQ453" s="94">
        <f t="shared" si="229"/>
        <v>0.3236653970711037</v>
      </c>
      <c r="AR453" s="94">
        <f t="shared" si="230"/>
        <v>0.17546653977102133</v>
      </c>
      <c r="AS453" s="94">
        <f t="shared" si="231"/>
        <v>0.17253366407713366</v>
      </c>
      <c r="AT453" s="94">
        <f t="shared" si="232"/>
        <v>7.6307322929171561E-3</v>
      </c>
      <c r="AU453" s="94">
        <f t="shared" si="233"/>
        <v>2.3575990396158462E-2</v>
      </c>
      <c r="AW453" s="94">
        <f t="shared" si="234"/>
        <v>0.24712649115479868</v>
      </c>
      <c r="AX453" s="94">
        <f t="shared" si="235"/>
        <v>0.21059659001300945</v>
      </c>
    </row>
    <row r="454" spans="1:50" x14ac:dyDescent="0.25">
      <c r="A454" s="21">
        <v>42779</v>
      </c>
      <c r="B454" s="9">
        <v>24.05</v>
      </c>
      <c r="C454" s="9">
        <v>138.30000000000001</v>
      </c>
      <c r="D454" s="18">
        <f t="shared" ca="1" si="242"/>
        <v>6.1057435865971996</v>
      </c>
      <c r="E454" s="11">
        <f t="shared" si="243"/>
        <v>434</v>
      </c>
      <c r="F454" s="43">
        <f t="shared" ca="1" si="216"/>
        <v>5.2396445151985622</v>
      </c>
      <c r="G454" s="18">
        <f t="shared" ca="1" si="253"/>
        <v>0</v>
      </c>
      <c r="H454" s="18" t="str">
        <f t="shared" ca="1" si="217"/>
        <v/>
      </c>
      <c r="I454" s="18">
        <f t="shared" ca="1" si="244"/>
        <v>5.2396445151985622</v>
      </c>
      <c r="J454" s="18" t="str">
        <f t="shared" ca="1" si="236"/>
        <v/>
      </c>
      <c r="K454" s="18" t="str">
        <f t="shared" ca="1" si="245"/>
        <v/>
      </c>
      <c r="L454" s="18">
        <f t="shared" ca="1" si="246"/>
        <v>5.2396445151985622</v>
      </c>
      <c r="M454" s="22">
        <f t="shared" ca="1" si="218"/>
        <v>1</v>
      </c>
      <c r="N454" s="18" t="str">
        <f t="shared" ca="1" si="247"/>
        <v/>
      </c>
      <c r="O454" s="22">
        <f t="shared" ca="1" si="237"/>
        <v>0</v>
      </c>
      <c r="P454" s="22" t="e">
        <f t="shared" ca="1" si="238"/>
        <v>#N/A</v>
      </c>
      <c r="Q454" s="18" t="e">
        <f t="shared" ca="1" si="239"/>
        <v>#N/A</v>
      </c>
      <c r="R454" s="22" t="e">
        <f t="shared" ca="1" si="240"/>
        <v>#N/A</v>
      </c>
      <c r="S454" s="18" t="e">
        <f t="shared" ca="1" si="241"/>
        <v>#N/A</v>
      </c>
      <c r="T454" s="18">
        <f t="shared" ca="1" si="254"/>
        <v>0</v>
      </c>
      <c r="U454" s="43">
        <f t="shared" ca="1" si="256"/>
        <v>0</v>
      </c>
      <c r="V454" s="29">
        <f t="shared" si="248"/>
        <v>1.1354079058031942E-2</v>
      </c>
      <c r="W454" s="29">
        <f t="shared" si="249"/>
        <v>2.6098303610266322E-3</v>
      </c>
      <c r="X454" s="18">
        <f t="shared" ca="1" si="250"/>
        <v>0</v>
      </c>
      <c r="Y454" s="18">
        <f t="shared" ca="1" si="219"/>
        <v>34.6457485905269</v>
      </c>
      <c r="Z454" s="39">
        <f t="shared" ca="1" si="251"/>
        <v>0</v>
      </c>
      <c r="AA454" s="29">
        <f t="shared" ca="1" si="252"/>
        <v>1.7276354999849808E-2</v>
      </c>
      <c r="AB454" s="29">
        <f t="shared" ca="1" si="220"/>
        <v>1.7276354999849808E-2</v>
      </c>
      <c r="AC454" s="29">
        <f t="shared" ca="1" si="255"/>
        <v>0</v>
      </c>
      <c r="AD454" s="22">
        <f t="shared" ca="1" si="221"/>
        <v>0</v>
      </c>
      <c r="AE454" s="114">
        <f t="shared" si="222"/>
        <v>0.18364216873274147</v>
      </c>
      <c r="AF454" s="112">
        <f t="shared" ca="1" si="223"/>
        <v>2.057597062860423</v>
      </c>
      <c r="AG454" s="112"/>
      <c r="AH454" s="112"/>
      <c r="AI454" s="112"/>
      <c r="AJ454" s="112"/>
      <c r="AK454" s="94">
        <f t="shared" si="224"/>
        <v>0.18371280112357763</v>
      </c>
      <c r="AL454" s="94">
        <f t="shared" si="225"/>
        <v>0.18364216873274147</v>
      </c>
      <c r="AM454" s="94">
        <f t="shared" si="226"/>
        <v>0.16590568816900692</v>
      </c>
      <c r="AN454" s="94">
        <f t="shared" si="227"/>
        <v>2.4040107891415717E-2</v>
      </c>
      <c r="AO454" s="94">
        <f t="shared" si="228"/>
        <v>0.1308570102049923</v>
      </c>
      <c r="AQ454" s="94">
        <f t="shared" si="229"/>
        <v>0.26624314178458058</v>
      </c>
      <c r="AR454" s="94">
        <f t="shared" si="230"/>
        <v>0.1594566459414469</v>
      </c>
      <c r="AS454" s="94">
        <f t="shared" si="231"/>
        <v>0.17261845584531993</v>
      </c>
      <c r="AT454" s="94">
        <f t="shared" si="232"/>
        <v>5.7555822328931557E-3</v>
      </c>
      <c r="AU454" s="94">
        <f t="shared" si="233"/>
        <v>2.161776710684267E-2</v>
      </c>
      <c r="AW454" s="94">
        <f t="shared" si="234"/>
        <v>0.24587743426684755</v>
      </c>
      <c r="AX454" s="94">
        <f t="shared" si="235"/>
        <v>0.21132027804881243</v>
      </c>
    </row>
    <row r="455" spans="1:50" x14ac:dyDescent="0.25">
      <c r="A455" s="21">
        <v>42780</v>
      </c>
      <c r="B455" s="9">
        <v>24.33</v>
      </c>
      <c r="C455" s="9">
        <v>138.76</v>
      </c>
      <c r="D455" s="18">
        <f t="shared" ca="1" si="242"/>
        <v>6.326059147333531</v>
      </c>
      <c r="E455" s="11">
        <f t="shared" si="243"/>
        <v>435</v>
      </c>
      <c r="F455" s="43">
        <f t="shared" ca="1" si="216"/>
        <v>5.8630119377471157</v>
      </c>
      <c r="G455" s="18">
        <f t="shared" ca="1" si="253"/>
        <v>0</v>
      </c>
      <c r="H455" s="18" t="str">
        <f t="shared" ca="1" si="217"/>
        <v/>
      </c>
      <c r="I455" s="18">
        <f t="shared" ca="1" si="244"/>
        <v>5.8630119377471157</v>
      </c>
      <c r="J455" s="18" t="str">
        <f t="shared" ca="1" si="236"/>
        <v/>
      </c>
      <c r="K455" s="18" t="str">
        <f t="shared" ca="1" si="245"/>
        <v/>
      </c>
      <c r="L455" s="18">
        <f t="shared" ca="1" si="246"/>
        <v>5.8630119377471157</v>
      </c>
      <c r="M455" s="22">
        <f t="shared" ca="1" si="218"/>
        <v>1</v>
      </c>
      <c r="N455" s="18" t="str">
        <f t="shared" ca="1" si="247"/>
        <v/>
      </c>
      <c r="O455" s="22">
        <f t="shared" ca="1" si="237"/>
        <v>0</v>
      </c>
      <c r="P455" s="22" t="e">
        <f t="shared" ca="1" si="238"/>
        <v>#N/A</v>
      </c>
      <c r="Q455" s="18" t="e">
        <f t="shared" ca="1" si="239"/>
        <v>#N/A</v>
      </c>
      <c r="R455" s="22" t="e">
        <f t="shared" ca="1" si="240"/>
        <v>#N/A</v>
      </c>
      <c r="S455" s="18" t="e">
        <f t="shared" ca="1" si="241"/>
        <v>#N/A</v>
      </c>
      <c r="T455" s="18">
        <f t="shared" ca="1" si="254"/>
        <v>0</v>
      </c>
      <c r="U455" s="43">
        <f t="shared" ca="1" si="256"/>
        <v>0</v>
      </c>
      <c r="V455" s="29">
        <f t="shared" si="248"/>
        <v>1.1642411642411542E-2</v>
      </c>
      <c r="W455" s="29">
        <f t="shared" si="249"/>
        <v>3.3261026753433078E-3</v>
      </c>
      <c r="X455" s="18">
        <f t="shared" ca="1" si="250"/>
        <v>0</v>
      </c>
      <c r="Y455" s="18">
        <f t="shared" ca="1" si="219"/>
        <v>34.6457485905269</v>
      </c>
      <c r="Z455" s="39">
        <f t="shared" ca="1" si="251"/>
        <v>0</v>
      </c>
      <c r="AA455" s="29">
        <f t="shared" ca="1" si="252"/>
        <v>1.7276354999849808E-2</v>
      </c>
      <c r="AB455" s="29">
        <f t="shared" ca="1" si="220"/>
        <v>1.7276354999849808E-2</v>
      </c>
      <c r="AC455" s="29">
        <f t="shared" ca="1" si="255"/>
        <v>0</v>
      </c>
      <c r="AD455" s="22">
        <f t="shared" ca="1" si="221"/>
        <v>0</v>
      </c>
      <c r="AE455" s="114">
        <f t="shared" si="222"/>
        <v>0.18519201777713906</v>
      </c>
      <c r="AF455" s="112">
        <f t="shared" ca="1" si="223"/>
        <v>2.2858495977059623</v>
      </c>
      <c r="AG455" s="112"/>
      <c r="AH455" s="112"/>
      <c r="AI455" s="112"/>
      <c r="AJ455" s="112"/>
      <c r="AK455" s="94">
        <f t="shared" si="224"/>
        <v>0.18505679950154436</v>
      </c>
      <c r="AL455" s="94">
        <f t="shared" si="225"/>
        <v>0.18519201777713906</v>
      </c>
      <c r="AM455" s="94">
        <f t="shared" si="226"/>
        <v>0.16593108484317096</v>
      </c>
      <c r="AN455" s="94">
        <f t="shared" si="227"/>
        <v>2.4111239663967863E-2</v>
      </c>
      <c r="AO455" s="94">
        <f t="shared" si="228"/>
        <v>0.13029102269634057</v>
      </c>
      <c r="AQ455" s="94">
        <f t="shared" si="229"/>
        <v>0.27761802687300685</v>
      </c>
      <c r="AR455" s="94">
        <f t="shared" si="230"/>
        <v>0.15514075571878555</v>
      </c>
      <c r="AS455" s="94">
        <f t="shared" si="231"/>
        <v>0.17267479370992556</v>
      </c>
      <c r="AT455" s="94">
        <f t="shared" si="232"/>
        <v>5.0996398559423825E-3</v>
      </c>
      <c r="AU455" s="94">
        <f t="shared" si="233"/>
        <v>1.8369267707082845E-2</v>
      </c>
      <c r="AW455" s="94">
        <f t="shared" si="234"/>
        <v>0.24503793133951562</v>
      </c>
      <c r="AX455" s="94">
        <f t="shared" si="235"/>
        <v>0.21235373684084474</v>
      </c>
    </row>
    <row r="456" spans="1:50" x14ac:dyDescent="0.25">
      <c r="A456" s="21">
        <v>42781</v>
      </c>
      <c r="B456" s="9">
        <v>24.52</v>
      </c>
      <c r="C456" s="9">
        <v>139.59</v>
      </c>
      <c r="D456" s="18">
        <f t="shared" ca="1" si="242"/>
        <v>6.4083676590969141</v>
      </c>
      <c r="E456" s="11">
        <f t="shared" si="243"/>
        <v>436</v>
      </c>
      <c r="F456" s="43">
        <f t="shared" ca="1" si="216"/>
        <v>6.0958980973096359</v>
      </c>
      <c r="G456" s="18">
        <f t="shared" ca="1" si="253"/>
        <v>0</v>
      </c>
      <c r="H456" s="18" t="str">
        <f t="shared" ca="1" si="217"/>
        <v/>
      </c>
      <c r="I456" s="18">
        <f t="shared" ca="1" si="244"/>
        <v>6.0958980973096359</v>
      </c>
      <c r="J456" s="18" t="str">
        <f t="shared" ca="1" si="236"/>
        <v/>
      </c>
      <c r="K456" s="18" t="str">
        <f t="shared" ca="1" si="245"/>
        <v/>
      </c>
      <c r="L456" s="18">
        <f t="shared" ca="1" si="246"/>
        <v>6.0958980973096359</v>
      </c>
      <c r="M456" s="22">
        <f t="shared" ca="1" si="218"/>
        <v>1</v>
      </c>
      <c r="N456" s="18" t="str">
        <f t="shared" ca="1" si="247"/>
        <v/>
      </c>
      <c r="O456" s="22">
        <f t="shared" ca="1" si="237"/>
        <v>0</v>
      </c>
      <c r="P456" s="22" t="e">
        <f t="shared" ca="1" si="238"/>
        <v>#N/A</v>
      </c>
      <c r="Q456" s="18" t="e">
        <f t="shared" ca="1" si="239"/>
        <v>#N/A</v>
      </c>
      <c r="R456" s="22" t="e">
        <f t="shared" ca="1" si="240"/>
        <v>#N/A</v>
      </c>
      <c r="S456" s="18" t="e">
        <f t="shared" ca="1" si="241"/>
        <v>#N/A</v>
      </c>
      <c r="T456" s="18">
        <f t="shared" ca="1" si="254"/>
        <v>0</v>
      </c>
      <c r="U456" s="43">
        <f t="shared" ca="1" si="256"/>
        <v>0</v>
      </c>
      <c r="V456" s="29">
        <f t="shared" si="248"/>
        <v>7.8092889436909693E-3</v>
      </c>
      <c r="W456" s="29">
        <f t="shared" si="249"/>
        <v>5.9815508792160025E-3</v>
      </c>
      <c r="X456" s="18">
        <f t="shared" ca="1" si="250"/>
        <v>0</v>
      </c>
      <c r="Y456" s="18">
        <f t="shared" ca="1" si="219"/>
        <v>34.6457485905269</v>
      </c>
      <c r="Z456" s="39">
        <f t="shared" ca="1" si="251"/>
        <v>0</v>
      </c>
      <c r="AA456" s="29">
        <f t="shared" ca="1" si="252"/>
        <v>1.7276354999849808E-2</v>
      </c>
      <c r="AB456" s="29">
        <f t="shared" ca="1" si="220"/>
        <v>1.7276354999849808E-2</v>
      </c>
      <c r="AC456" s="29">
        <f t="shared" ca="1" si="255"/>
        <v>0</v>
      </c>
      <c r="AD456" s="22">
        <f t="shared" ca="1" si="221"/>
        <v>0</v>
      </c>
      <c r="AE456" s="114">
        <f t="shared" si="222"/>
        <v>0.18669014305376111</v>
      </c>
      <c r="AF456" s="112">
        <f t="shared" ca="1" si="223"/>
        <v>2.3467736274299331</v>
      </c>
      <c r="AG456" s="112"/>
      <c r="AH456" s="112"/>
      <c r="AI456" s="112"/>
      <c r="AJ456" s="112"/>
      <c r="AK456" s="94">
        <f t="shared" si="224"/>
        <v>0.18643931666236366</v>
      </c>
      <c r="AL456" s="94">
        <f t="shared" si="225"/>
        <v>0.18669014305376111</v>
      </c>
      <c r="AM456" s="94">
        <f t="shared" si="226"/>
        <v>0.16596675178256387</v>
      </c>
      <c r="AN456" s="94">
        <f t="shared" si="227"/>
        <v>2.4228586126039779E-2</v>
      </c>
      <c r="AO456" s="94">
        <f t="shared" si="228"/>
        <v>0.12995427445122568</v>
      </c>
      <c r="AQ456" s="94">
        <f t="shared" si="229"/>
        <v>0.42232593253491735</v>
      </c>
      <c r="AR456" s="94">
        <f t="shared" si="230"/>
        <v>0.17632256077115971</v>
      </c>
      <c r="AS456" s="94">
        <f t="shared" si="231"/>
        <v>0.17268995651109104</v>
      </c>
      <c r="AT456" s="94">
        <f t="shared" si="232"/>
        <v>5.9097238895558174E-3</v>
      </c>
      <c r="AU456" s="94">
        <f t="shared" si="233"/>
        <v>1.3993277310924328E-2</v>
      </c>
      <c r="AW456" s="94">
        <f t="shared" si="234"/>
        <v>0.24432458983262245</v>
      </c>
      <c r="AX456" s="94">
        <f t="shared" si="235"/>
        <v>0.21371933015388697</v>
      </c>
    </row>
    <row r="457" spans="1:50" x14ac:dyDescent="0.25">
      <c r="A457" s="21">
        <v>42782</v>
      </c>
      <c r="B457" s="9">
        <v>24.46</v>
      </c>
      <c r="C457" s="9">
        <v>139.19999999999999</v>
      </c>
      <c r="D457" s="18">
        <f t="shared" ca="1" si="242"/>
        <v>6.3989696836900265</v>
      </c>
      <c r="E457" s="11">
        <f t="shared" si="243"/>
        <v>437</v>
      </c>
      <c r="F457" s="43">
        <f t="shared" ca="1" si="216"/>
        <v>6.0693071852243232</v>
      </c>
      <c r="G457" s="18">
        <f t="shared" ca="1" si="253"/>
        <v>0</v>
      </c>
      <c r="H457" s="18" t="str">
        <f t="shared" ca="1" si="217"/>
        <v/>
      </c>
      <c r="I457" s="18">
        <f t="shared" ca="1" si="244"/>
        <v>6.0693071852243232</v>
      </c>
      <c r="J457" s="18" t="str">
        <f t="shared" ca="1" si="236"/>
        <v/>
      </c>
      <c r="K457" s="18" t="str">
        <f t="shared" ca="1" si="245"/>
        <v/>
      </c>
      <c r="L457" s="18">
        <f t="shared" ca="1" si="246"/>
        <v>6.0693071852243232</v>
      </c>
      <c r="M457" s="22">
        <f t="shared" ca="1" si="218"/>
        <v>1</v>
      </c>
      <c r="N457" s="18" t="str">
        <f t="shared" ca="1" si="247"/>
        <v/>
      </c>
      <c r="O457" s="22">
        <f t="shared" ca="1" si="237"/>
        <v>0</v>
      </c>
      <c r="P457" s="22" t="e">
        <f t="shared" ca="1" si="238"/>
        <v>#N/A</v>
      </c>
      <c r="Q457" s="18" t="e">
        <f t="shared" ca="1" si="239"/>
        <v>#N/A</v>
      </c>
      <c r="R457" s="22" t="e">
        <f t="shared" ca="1" si="240"/>
        <v>#N/A</v>
      </c>
      <c r="S457" s="18" t="e">
        <f t="shared" ca="1" si="241"/>
        <v>#N/A</v>
      </c>
      <c r="T457" s="18">
        <f t="shared" ca="1" si="254"/>
        <v>0</v>
      </c>
      <c r="U457" s="43">
        <f t="shared" ca="1" si="256"/>
        <v>0</v>
      </c>
      <c r="V457" s="29">
        <f t="shared" si="248"/>
        <v>-2.4469820554648743E-3</v>
      </c>
      <c r="W457" s="29">
        <f t="shared" si="249"/>
        <v>-2.7938964109177934E-3</v>
      </c>
      <c r="X457" s="18">
        <f t="shared" ca="1" si="250"/>
        <v>0</v>
      </c>
      <c r="Y457" s="18">
        <f t="shared" ca="1" si="219"/>
        <v>34.6457485905269</v>
      </c>
      <c r="Z457" s="39">
        <f t="shared" ca="1" si="251"/>
        <v>0</v>
      </c>
      <c r="AA457" s="29">
        <f t="shared" ca="1" si="252"/>
        <v>1.7276354999849808E-2</v>
      </c>
      <c r="AB457" s="29">
        <f t="shared" ca="1" si="220"/>
        <v>1.7276354999849808E-2</v>
      </c>
      <c r="AC457" s="29">
        <f t="shared" ca="1" si="255"/>
        <v>0</v>
      </c>
      <c r="AD457" s="22">
        <f t="shared" ca="1" si="221"/>
        <v>0</v>
      </c>
      <c r="AE457" s="114">
        <f t="shared" si="222"/>
        <v>0.1881481293299829</v>
      </c>
      <c r="AF457" s="112">
        <f t="shared" ca="1" si="223"/>
        <v>2.3009811446223574</v>
      </c>
      <c r="AG457" s="112"/>
      <c r="AH457" s="112"/>
      <c r="AI457" s="112"/>
      <c r="AJ457" s="112"/>
      <c r="AK457" s="94">
        <f t="shared" si="224"/>
        <v>0.18780755252849651</v>
      </c>
      <c r="AL457" s="94">
        <f t="shared" si="225"/>
        <v>0.1881481293299829</v>
      </c>
      <c r="AM457" s="94">
        <f t="shared" si="226"/>
        <v>0.16600509881362438</v>
      </c>
      <c r="AN457" s="94">
        <f t="shared" si="227"/>
        <v>2.4379817226482723E-2</v>
      </c>
      <c r="AO457" s="94">
        <f t="shared" si="228"/>
        <v>0.12981276257664617</v>
      </c>
      <c r="AQ457" s="94">
        <f t="shared" si="229"/>
        <v>0.60252479711451812</v>
      </c>
      <c r="AR457" s="94">
        <f t="shared" si="230"/>
        <v>0.19525969627255385</v>
      </c>
      <c r="AS457" s="94">
        <f t="shared" si="231"/>
        <v>0.17274609562878201</v>
      </c>
      <c r="AT457" s="94">
        <f t="shared" si="232"/>
        <v>6.4172869147658988E-3</v>
      </c>
      <c r="AU457" s="94">
        <f t="shared" si="233"/>
        <v>1.065066026410562E-2</v>
      </c>
      <c r="AW457" s="94">
        <f t="shared" si="234"/>
        <v>0.24358262119983162</v>
      </c>
      <c r="AX457" s="94">
        <f t="shared" si="235"/>
        <v>0.21502734148443325</v>
      </c>
    </row>
    <row r="458" spans="1:50" x14ac:dyDescent="0.25">
      <c r="A458" s="21">
        <v>42783</v>
      </c>
      <c r="B458" s="9">
        <v>24.47</v>
      </c>
      <c r="C458" s="9">
        <v>139.11000000000001</v>
      </c>
      <c r="D458" s="18">
        <f t="shared" ca="1" si="242"/>
        <v>6.4206470739807386</v>
      </c>
      <c r="E458" s="11">
        <f t="shared" si="243"/>
        <v>438</v>
      </c>
      <c r="F458" s="43">
        <f t="shared" ca="1" si="216"/>
        <v>6.1306418402434133</v>
      </c>
      <c r="G458" s="18">
        <f t="shared" ca="1" si="253"/>
        <v>0</v>
      </c>
      <c r="H458" s="18" t="str">
        <f t="shared" ca="1" si="217"/>
        <v/>
      </c>
      <c r="I458" s="18">
        <f t="shared" ca="1" si="244"/>
        <v>6.1306418402434133</v>
      </c>
      <c r="J458" s="18" t="str">
        <f t="shared" ca="1" si="236"/>
        <v/>
      </c>
      <c r="K458" s="18" t="str">
        <f t="shared" ca="1" si="245"/>
        <v/>
      </c>
      <c r="L458" s="18">
        <f t="shared" ca="1" si="246"/>
        <v>6.1306418402434133</v>
      </c>
      <c r="M458" s="22">
        <f t="shared" ca="1" si="218"/>
        <v>1</v>
      </c>
      <c r="N458" s="18" t="str">
        <f t="shared" ca="1" si="247"/>
        <v/>
      </c>
      <c r="O458" s="22">
        <f t="shared" ca="1" si="237"/>
        <v>0</v>
      </c>
      <c r="P458" s="22" t="e">
        <f t="shared" ca="1" si="238"/>
        <v>#N/A</v>
      </c>
      <c r="Q458" s="18" t="e">
        <f t="shared" ca="1" si="239"/>
        <v>#N/A</v>
      </c>
      <c r="R458" s="22" t="e">
        <f t="shared" ca="1" si="240"/>
        <v>#N/A</v>
      </c>
      <c r="S458" s="18" t="e">
        <f t="shared" ca="1" si="241"/>
        <v>#N/A</v>
      </c>
      <c r="T458" s="18">
        <f t="shared" ca="1" si="254"/>
        <v>0</v>
      </c>
      <c r="U458" s="43">
        <f t="shared" ca="1" si="256"/>
        <v>0</v>
      </c>
      <c r="V458" s="29">
        <f t="shared" si="248"/>
        <v>4.0883074407187286E-4</v>
      </c>
      <c r="W458" s="29">
        <f t="shared" si="249"/>
        <v>-6.4655172413775137E-4</v>
      </c>
      <c r="X458" s="18">
        <f t="shared" ca="1" si="250"/>
        <v>0</v>
      </c>
      <c r="Y458" s="18">
        <f t="shared" ca="1" si="219"/>
        <v>34.6457485905269</v>
      </c>
      <c r="Z458" s="39">
        <f t="shared" ca="1" si="251"/>
        <v>0</v>
      </c>
      <c r="AA458" s="29">
        <f t="shared" ca="1" si="252"/>
        <v>1.7276354999849808E-2</v>
      </c>
      <c r="AB458" s="29">
        <f t="shared" ca="1" si="220"/>
        <v>1.7276354999849808E-2</v>
      </c>
      <c r="AC458" s="29">
        <f t="shared" ca="1" si="255"/>
        <v>0</v>
      </c>
      <c r="AD458" s="22">
        <f t="shared" ca="1" si="221"/>
        <v>0</v>
      </c>
      <c r="AE458" s="114">
        <f t="shared" si="222"/>
        <v>0.18962212782479745</v>
      </c>
      <c r="AF458" s="112">
        <f t="shared" ca="1" si="223"/>
        <v>2.2916068878341966</v>
      </c>
      <c r="AG458" s="112"/>
      <c r="AH458" s="112"/>
      <c r="AI458" s="112"/>
      <c r="AJ458" s="112"/>
      <c r="AK458" s="94">
        <f t="shared" si="224"/>
        <v>0.18918400915632946</v>
      </c>
      <c r="AL458" s="94">
        <f t="shared" si="225"/>
        <v>0.18962212782479745</v>
      </c>
      <c r="AM458" s="94">
        <f t="shared" si="226"/>
        <v>0.16604382728190403</v>
      </c>
      <c r="AN458" s="94">
        <f t="shared" si="227"/>
        <v>2.4510614234198154E-2</v>
      </c>
      <c r="AO458" s="94">
        <f t="shared" si="228"/>
        <v>0.12955965117508511</v>
      </c>
      <c r="AQ458" s="94">
        <f t="shared" si="229"/>
        <v>0.65654154914298379</v>
      </c>
      <c r="AR458" s="94">
        <f t="shared" si="230"/>
        <v>0.20593044288665169</v>
      </c>
      <c r="AS458" s="94">
        <f t="shared" si="231"/>
        <v>0.17281988534495005</v>
      </c>
      <c r="AT458" s="94">
        <f t="shared" si="232"/>
        <v>7.2653061224489789E-3</v>
      </c>
      <c r="AU458" s="94">
        <f t="shared" si="233"/>
        <v>1.106602641056418E-2</v>
      </c>
      <c r="AW458" s="94">
        <f t="shared" si="234"/>
        <v>0.24268528126824401</v>
      </c>
      <c r="AX458" s="94">
        <f t="shared" si="235"/>
        <v>0.21656724979199354</v>
      </c>
    </row>
    <row r="459" spans="1:50" x14ac:dyDescent="0.25">
      <c r="A459" s="21">
        <v>42787</v>
      </c>
      <c r="B459" s="9">
        <v>24.59</v>
      </c>
      <c r="C459" s="9">
        <v>140.19999999999999</v>
      </c>
      <c r="D459" s="18">
        <f t="shared" ca="1" si="242"/>
        <v>6.3992209026820532</v>
      </c>
      <c r="E459" s="11">
        <f t="shared" si="243"/>
        <v>439</v>
      </c>
      <c r="F459" s="43">
        <f t="shared" ca="1" si="216"/>
        <v>6.0700179917376333</v>
      </c>
      <c r="G459" s="18">
        <f t="shared" ca="1" si="253"/>
        <v>0</v>
      </c>
      <c r="H459" s="18" t="str">
        <f t="shared" ca="1" si="217"/>
        <v/>
      </c>
      <c r="I459" s="18">
        <f t="shared" ca="1" si="244"/>
        <v>6.0700179917376333</v>
      </c>
      <c r="J459" s="18" t="str">
        <f t="shared" ca="1" si="236"/>
        <v/>
      </c>
      <c r="K459" s="18" t="str">
        <f t="shared" ca="1" si="245"/>
        <v/>
      </c>
      <c r="L459" s="18">
        <f t="shared" ca="1" si="246"/>
        <v>6.0700179917376333</v>
      </c>
      <c r="M459" s="22">
        <f t="shared" ca="1" si="218"/>
        <v>1</v>
      </c>
      <c r="N459" s="18" t="str">
        <f t="shared" ca="1" si="247"/>
        <v/>
      </c>
      <c r="O459" s="22">
        <f t="shared" ca="1" si="237"/>
        <v>0</v>
      </c>
      <c r="P459" s="22" t="e">
        <f t="shared" ca="1" si="238"/>
        <v>#N/A</v>
      </c>
      <c r="Q459" s="18" t="e">
        <f t="shared" ca="1" si="239"/>
        <v>#N/A</v>
      </c>
      <c r="R459" s="22" t="e">
        <f t="shared" ca="1" si="240"/>
        <v>#N/A</v>
      </c>
      <c r="S459" s="18" t="e">
        <f t="shared" ca="1" si="241"/>
        <v>#N/A</v>
      </c>
      <c r="T459" s="18">
        <f t="shared" ca="1" si="254"/>
        <v>0</v>
      </c>
      <c r="U459" s="43">
        <f t="shared" ca="1" si="256"/>
        <v>0</v>
      </c>
      <c r="V459" s="29">
        <f t="shared" si="248"/>
        <v>4.9039640375970984E-3</v>
      </c>
      <c r="W459" s="29">
        <f t="shared" si="249"/>
        <v>7.8355258428579894E-3</v>
      </c>
      <c r="X459" s="18">
        <f t="shared" ca="1" si="250"/>
        <v>0</v>
      </c>
      <c r="Y459" s="18">
        <f t="shared" ca="1" si="219"/>
        <v>34.6457485905269</v>
      </c>
      <c r="Z459" s="39">
        <f t="shared" ca="1" si="251"/>
        <v>0</v>
      </c>
      <c r="AA459" s="29">
        <f t="shared" ca="1" si="252"/>
        <v>1.7276354999849808E-2</v>
      </c>
      <c r="AB459" s="29">
        <f t="shared" ca="1" si="220"/>
        <v>1.7276354999849808E-2</v>
      </c>
      <c r="AC459" s="29">
        <f t="shared" ca="1" si="255"/>
        <v>0</v>
      </c>
      <c r="AD459" s="22">
        <f t="shared" ca="1" si="221"/>
        <v>0</v>
      </c>
      <c r="AE459" s="114">
        <f t="shared" si="222"/>
        <v>0.19102693018413175</v>
      </c>
      <c r="AF459" s="112">
        <f t="shared" ca="1" si="223"/>
        <v>2.2345319005630886</v>
      </c>
      <c r="AG459" s="112"/>
      <c r="AH459" s="112"/>
      <c r="AI459" s="112"/>
      <c r="AJ459" s="112"/>
      <c r="AK459" s="94">
        <f t="shared" si="224"/>
        <v>0.19051604303826097</v>
      </c>
      <c r="AL459" s="94">
        <f t="shared" si="225"/>
        <v>0.19102693018413175</v>
      </c>
      <c r="AM459" s="94">
        <f t="shared" si="226"/>
        <v>0.16608544181943202</v>
      </c>
      <c r="AN459" s="94">
        <f t="shared" si="227"/>
        <v>2.4636785363721103E-2</v>
      </c>
      <c r="AO459" s="94">
        <f t="shared" si="228"/>
        <v>0.12931606688247951</v>
      </c>
      <c r="AQ459" s="94">
        <f t="shared" si="229"/>
        <v>0.59645981826166217</v>
      </c>
      <c r="AR459" s="94">
        <f t="shared" si="230"/>
        <v>0.21404710130658872</v>
      </c>
      <c r="AS459" s="94">
        <f t="shared" si="231"/>
        <v>0.17290446282458072</v>
      </c>
      <c r="AT459" s="94">
        <f t="shared" si="232"/>
        <v>8.4787515006002397E-3</v>
      </c>
      <c r="AU459" s="94">
        <f t="shared" si="233"/>
        <v>1.4215126050420178E-2</v>
      </c>
      <c r="AW459" s="94">
        <f t="shared" si="234"/>
        <v>0.24144947063392411</v>
      </c>
      <c r="AX459" s="94">
        <f t="shared" si="235"/>
        <v>0.21824067316247422</v>
      </c>
    </row>
    <row r="460" spans="1:50" x14ac:dyDescent="0.25">
      <c r="A460" s="21">
        <v>42788</v>
      </c>
      <c r="B460" s="9">
        <v>24.61</v>
      </c>
      <c r="C460" s="9">
        <v>139.58000000000001</v>
      </c>
      <c r="D460" s="18">
        <f t="shared" ca="1" si="242"/>
        <v>6.4996651469069917</v>
      </c>
      <c r="E460" s="11">
        <f t="shared" si="243"/>
        <v>440</v>
      </c>
      <c r="F460" s="43">
        <f t="shared" ca="1" si="216"/>
        <v>6.3542179339617411</v>
      </c>
      <c r="G460" s="18">
        <f t="shared" ca="1" si="253"/>
        <v>0</v>
      </c>
      <c r="H460" s="18" t="str">
        <f t="shared" ca="1" si="217"/>
        <v/>
      </c>
      <c r="I460" s="18">
        <f t="shared" ca="1" si="244"/>
        <v>6.3542179339617411</v>
      </c>
      <c r="J460" s="18" t="str">
        <f t="shared" ca="1" si="236"/>
        <v/>
      </c>
      <c r="K460" s="18" t="str">
        <f t="shared" ca="1" si="245"/>
        <v/>
      </c>
      <c r="L460" s="18">
        <f t="shared" ca="1" si="246"/>
        <v>6.3542179339617411</v>
      </c>
      <c r="M460" s="22">
        <f t="shared" ca="1" si="218"/>
        <v>1</v>
      </c>
      <c r="N460" s="18" t="str">
        <f t="shared" ca="1" si="247"/>
        <v/>
      </c>
      <c r="O460" s="22">
        <f t="shared" ca="1" si="237"/>
        <v>0</v>
      </c>
      <c r="P460" s="22" t="e">
        <f t="shared" ca="1" si="238"/>
        <v>#N/A</v>
      </c>
      <c r="Q460" s="18" t="e">
        <f t="shared" ca="1" si="239"/>
        <v>#N/A</v>
      </c>
      <c r="R460" s="22" t="e">
        <f t="shared" ca="1" si="240"/>
        <v>#N/A</v>
      </c>
      <c r="S460" s="18" t="e">
        <f t="shared" ca="1" si="241"/>
        <v>#N/A</v>
      </c>
      <c r="T460" s="18">
        <f t="shared" ca="1" si="254"/>
        <v>0</v>
      </c>
      <c r="U460" s="43">
        <f t="shared" ca="1" si="256"/>
        <v>0</v>
      </c>
      <c r="V460" s="29">
        <f t="shared" si="248"/>
        <v>8.1333875559168659E-4</v>
      </c>
      <c r="W460" s="29">
        <f t="shared" si="249"/>
        <v>-4.4222539229670198E-3</v>
      </c>
      <c r="X460" s="18">
        <f t="shared" ca="1" si="250"/>
        <v>0</v>
      </c>
      <c r="Y460" s="18">
        <f t="shared" ca="1" si="219"/>
        <v>34.6457485905269</v>
      </c>
      <c r="Z460" s="39">
        <f t="shared" ca="1" si="251"/>
        <v>0</v>
      </c>
      <c r="AA460" s="29">
        <f t="shared" ca="1" si="252"/>
        <v>1.7276354999849808E-2</v>
      </c>
      <c r="AB460" s="29">
        <f t="shared" ca="1" si="220"/>
        <v>1.7276354999849808E-2</v>
      </c>
      <c r="AC460" s="29">
        <f t="shared" ca="1" si="255"/>
        <v>0</v>
      </c>
      <c r="AD460" s="22">
        <f t="shared" ca="1" si="221"/>
        <v>0</v>
      </c>
      <c r="AE460" s="114">
        <f t="shared" si="222"/>
        <v>0.19241520338268261</v>
      </c>
      <c r="AF460" s="112">
        <f t="shared" ca="1" si="223"/>
        <v>2.3133675273206697</v>
      </c>
      <c r="AG460" s="112"/>
      <c r="AH460" s="112"/>
      <c r="AI460" s="112"/>
      <c r="AJ460" s="112"/>
      <c r="AK460" s="94">
        <f t="shared" si="224"/>
        <v>0.19182710664778663</v>
      </c>
      <c r="AL460" s="94">
        <f t="shared" si="225"/>
        <v>0.19241520338268261</v>
      </c>
      <c r="AM460" s="94">
        <f t="shared" si="226"/>
        <v>0.16612261878617848</v>
      </c>
      <c r="AN460" s="94">
        <f t="shared" si="227"/>
        <v>2.4794097204256578E-2</v>
      </c>
      <c r="AO460" s="94">
        <f t="shared" si="228"/>
        <v>0.12925231286410929</v>
      </c>
      <c r="AQ460" s="94">
        <f t="shared" si="229"/>
        <v>0.47247192199496674</v>
      </c>
      <c r="AR460" s="94">
        <f t="shared" si="230"/>
        <v>0.2203397098979841</v>
      </c>
      <c r="AS460" s="94">
        <f t="shared" si="231"/>
        <v>0.17295967226434286</v>
      </c>
      <c r="AT460" s="94">
        <f t="shared" si="232"/>
        <v>1.0726530612244899E-2</v>
      </c>
      <c r="AU460" s="94">
        <f t="shared" si="233"/>
        <v>2.2703001200480161E-2</v>
      </c>
      <c r="AW460" s="94">
        <f t="shared" si="234"/>
        <v>0.24008942234728883</v>
      </c>
      <c r="AX460" s="94">
        <f t="shared" si="235"/>
        <v>0.21995238887816299</v>
      </c>
    </row>
    <row r="461" spans="1:50" x14ac:dyDescent="0.25">
      <c r="A461" s="21">
        <v>42789</v>
      </c>
      <c r="B461" s="9">
        <v>24.61</v>
      </c>
      <c r="C461" s="9">
        <v>138.75</v>
      </c>
      <c r="D461" s="18">
        <f t="shared" ca="1" si="242"/>
        <v>6.6073566351436135</v>
      </c>
      <c r="E461" s="11">
        <f t="shared" si="243"/>
        <v>441</v>
      </c>
      <c r="F461" s="43">
        <f t="shared" ca="1" si="216"/>
        <v>6.6589234446760841</v>
      </c>
      <c r="G461" s="18">
        <f t="shared" ca="1" si="253"/>
        <v>0</v>
      </c>
      <c r="H461" s="18" t="str">
        <f t="shared" ca="1" si="217"/>
        <v/>
      </c>
      <c r="I461" s="18">
        <f t="shared" ca="1" si="244"/>
        <v>6.6589234446760841</v>
      </c>
      <c r="J461" s="18" t="str">
        <f t="shared" ca="1" si="236"/>
        <v/>
      </c>
      <c r="K461" s="18" t="str">
        <f t="shared" ca="1" si="245"/>
        <v/>
      </c>
      <c r="L461" s="18">
        <f t="shared" ca="1" si="246"/>
        <v>6.6589234446760841</v>
      </c>
      <c r="M461" s="22">
        <f t="shared" ca="1" si="218"/>
        <v>1</v>
      </c>
      <c r="N461" s="18" t="str">
        <f t="shared" ca="1" si="247"/>
        <v/>
      </c>
      <c r="O461" s="22">
        <f t="shared" ca="1" si="237"/>
        <v>0</v>
      </c>
      <c r="P461" s="22" t="e">
        <f t="shared" ca="1" si="238"/>
        <v>#N/A</v>
      </c>
      <c r="Q461" s="18" t="e">
        <f t="shared" ca="1" si="239"/>
        <v>#N/A</v>
      </c>
      <c r="R461" s="22" t="e">
        <f t="shared" ca="1" si="240"/>
        <v>#N/A</v>
      </c>
      <c r="S461" s="18" t="e">
        <f t="shared" ca="1" si="241"/>
        <v>#N/A</v>
      </c>
      <c r="T461" s="18">
        <f t="shared" ca="1" si="254"/>
        <v>0</v>
      </c>
      <c r="U461" s="43">
        <f t="shared" ca="1" si="256"/>
        <v>0</v>
      </c>
      <c r="V461" s="29">
        <f t="shared" si="248"/>
        <v>0</v>
      </c>
      <c r="W461" s="29">
        <f t="shared" si="249"/>
        <v>-5.9464106605531773E-3</v>
      </c>
      <c r="X461" s="18">
        <f t="shared" ca="1" si="250"/>
        <v>0</v>
      </c>
      <c r="Y461" s="18">
        <f t="shared" ca="1" si="219"/>
        <v>34.6457485905269</v>
      </c>
      <c r="Z461" s="39">
        <f t="shared" ca="1" si="251"/>
        <v>0</v>
      </c>
      <c r="AA461" s="29">
        <f t="shared" ca="1" si="252"/>
        <v>1.7276354999849808E-2</v>
      </c>
      <c r="AB461" s="29">
        <f t="shared" ca="1" si="220"/>
        <v>1.7276354999849808E-2</v>
      </c>
      <c r="AC461" s="29">
        <f t="shared" ca="1" si="255"/>
        <v>0</v>
      </c>
      <c r="AD461" s="22">
        <f t="shared" ca="1" si="221"/>
        <v>0</v>
      </c>
      <c r="AE461" s="114">
        <f t="shared" si="222"/>
        <v>0.19382104237792333</v>
      </c>
      <c r="AF461" s="112">
        <f t="shared" ca="1" si="223"/>
        <v>2.3962441833007508</v>
      </c>
      <c r="AG461" s="112"/>
      <c r="AH461" s="112"/>
      <c r="AI461" s="112"/>
      <c r="AJ461" s="112"/>
      <c r="AK461" s="94">
        <f t="shared" si="224"/>
        <v>0.19314758560235259</v>
      </c>
      <c r="AL461" s="94">
        <f t="shared" si="225"/>
        <v>0.19382104237792333</v>
      </c>
      <c r="AM461" s="94">
        <f t="shared" si="226"/>
        <v>0.16616823404050898</v>
      </c>
      <c r="AN461" s="94">
        <f t="shared" si="227"/>
        <v>2.4918554354012506E-2</v>
      </c>
      <c r="AO461" s="94">
        <f t="shared" si="228"/>
        <v>0.12901302533138675</v>
      </c>
      <c r="AQ461" s="94">
        <f t="shared" si="229"/>
        <v>0.38928179405593938</v>
      </c>
      <c r="AR461" s="94">
        <f t="shared" si="230"/>
        <v>0.23217197580052157</v>
      </c>
      <c r="AS461" s="94">
        <f t="shared" si="231"/>
        <v>0.17305600710613478</v>
      </c>
      <c r="AT461" s="94">
        <f t="shared" si="232"/>
        <v>1.3453541416566624E-2</v>
      </c>
      <c r="AU461" s="94">
        <f t="shared" si="233"/>
        <v>3.4559903961584613E-2</v>
      </c>
      <c r="AW461" s="94">
        <f t="shared" si="234"/>
        <v>0.23901117904530997</v>
      </c>
      <c r="AX461" s="94">
        <f t="shared" si="235"/>
        <v>0.22169339982189715</v>
      </c>
    </row>
    <row r="462" spans="1:50" x14ac:dyDescent="0.25">
      <c r="A462" s="21">
        <v>42790</v>
      </c>
      <c r="B462" s="9">
        <v>24.42</v>
      </c>
      <c r="C462" s="9">
        <v>138.65</v>
      </c>
      <c r="D462" s="18">
        <f t="shared" ca="1" si="242"/>
        <v>6.4303315132444112</v>
      </c>
      <c r="E462" s="11">
        <f t="shared" si="243"/>
        <v>442</v>
      </c>
      <c r="F462" s="43">
        <f t="shared" ca="1" si="216"/>
        <v>6.1580432817142157</v>
      </c>
      <c r="G462" s="18">
        <f t="shared" ca="1" si="253"/>
        <v>0</v>
      </c>
      <c r="H462" s="18" t="str">
        <f t="shared" ca="1" si="217"/>
        <v/>
      </c>
      <c r="I462" s="18">
        <f t="shared" ca="1" si="244"/>
        <v>6.1580432817142157</v>
      </c>
      <c r="J462" s="18" t="str">
        <f t="shared" ca="1" si="236"/>
        <v/>
      </c>
      <c r="K462" s="18" t="str">
        <f t="shared" ca="1" si="245"/>
        <v/>
      </c>
      <c r="L462" s="18">
        <f t="shared" ca="1" si="246"/>
        <v>6.1580432817142157</v>
      </c>
      <c r="M462" s="22">
        <f t="shared" ca="1" si="218"/>
        <v>1</v>
      </c>
      <c r="N462" s="18" t="str">
        <f t="shared" ca="1" si="247"/>
        <v/>
      </c>
      <c r="O462" s="22">
        <f t="shared" ca="1" si="237"/>
        <v>0</v>
      </c>
      <c r="P462" s="22" t="e">
        <f t="shared" ca="1" si="238"/>
        <v>#N/A</v>
      </c>
      <c r="Q462" s="18" t="e">
        <f t="shared" ca="1" si="239"/>
        <v>#N/A</v>
      </c>
      <c r="R462" s="22" t="e">
        <f t="shared" ca="1" si="240"/>
        <v>#N/A</v>
      </c>
      <c r="S462" s="18" t="e">
        <f t="shared" ca="1" si="241"/>
        <v>#N/A</v>
      </c>
      <c r="T462" s="18">
        <f t="shared" ca="1" si="254"/>
        <v>0</v>
      </c>
      <c r="U462" s="43">
        <f t="shared" ca="1" si="256"/>
        <v>0</v>
      </c>
      <c r="V462" s="29">
        <f t="shared" si="248"/>
        <v>-7.7204388459974696E-3</v>
      </c>
      <c r="W462" s="29">
        <f t="shared" si="249"/>
        <v>-7.2072072072067975E-4</v>
      </c>
      <c r="X462" s="18">
        <f t="shared" ca="1" si="250"/>
        <v>0</v>
      </c>
      <c r="Y462" s="18">
        <f t="shared" ca="1" si="219"/>
        <v>34.6457485905269</v>
      </c>
      <c r="Z462" s="39">
        <f t="shared" ca="1" si="251"/>
        <v>0</v>
      </c>
      <c r="AA462" s="29">
        <f t="shared" ca="1" si="252"/>
        <v>1.7276354999849808E-2</v>
      </c>
      <c r="AB462" s="29">
        <f t="shared" ca="1" si="220"/>
        <v>1.7276354999849808E-2</v>
      </c>
      <c r="AC462" s="29">
        <f t="shared" ca="1" si="255"/>
        <v>0</v>
      </c>
      <c r="AD462" s="22">
        <f t="shared" ca="1" si="221"/>
        <v>0</v>
      </c>
      <c r="AE462" s="114">
        <f t="shared" si="222"/>
        <v>0.1950987822378944</v>
      </c>
      <c r="AF462" s="112">
        <f t="shared" ca="1" si="223"/>
        <v>2.1692668748006829</v>
      </c>
      <c r="AG462" s="112"/>
      <c r="AH462" s="112"/>
      <c r="AI462" s="112"/>
      <c r="AJ462" s="112"/>
      <c r="AK462" s="94">
        <f t="shared" si="224"/>
        <v>0.19442182016471238</v>
      </c>
      <c r="AL462" s="94">
        <f t="shared" si="225"/>
        <v>0.1950987822378944</v>
      </c>
      <c r="AM462" s="94">
        <f t="shared" si="226"/>
        <v>0.16622381076739295</v>
      </c>
      <c r="AN462" s="94">
        <f t="shared" si="227"/>
        <v>2.503345035067709E-2</v>
      </c>
      <c r="AO462" s="94">
        <f t="shared" si="228"/>
        <v>0.12875844043363538</v>
      </c>
      <c r="AQ462" s="94">
        <f t="shared" si="229"/>
        <v>0.36052954678908888</v>
      </c>
      <c r="AR462" s="94">
        <f t="shared" si="230"/>
        <v>0.24567323207559541</v>
      </c>
      <c r="AS462" s="94">
        <f t="shared" si="231"/>
        <v>0.17317287878819787</v>
      </c>
      <c r="AT462" s="94">
        <f t="shared" si="232"/>
        <v>1.6215606242496999E-2</v>
      </c>
      <c r="AU462" s="94">
        <f t="shared" si="233"/>
        <v>4.4977190876350527E-2</v>
      </c>
      <c r="AW462" s="94">
        <f t="shared" si="234"/>
        <v>0.23784498299934681</v>
      </c>
      <c r="AX462" s="94">
        <f t="shared" si="235"/>
        <v>0.22344064107925241</v>
      </c>
    </row>
    <row r="463" spans="1:50" x14ac:dyDescent="0.25">
      <c r="A463" s="21">
        <v>42793</v>
      </c>
      <c r="B463" s="9">
        <v>24.55</v>
      </c>
      <c r="C463" s="9">
        <v>140</v>
      </c>
      <c r="D463" s="18">
        <f t="shared" ca="1" si="242"/>
        <v>6.385170658883645</v>
      </c>
      <c r="E463" s="11">
        <f t="shared" si="243"/>
        <v>443</v>
      </c>
      <c r="F463" s="43">
        <f t="shared" ca="1" si="216"/>
        <v>6.0302638126250896</v>
      </c>
      <c r="G463" s="18">
        <f t="shared" ca="1" si="253"/>
        <v>0</v>
      </c>
      <c r="H463" s="18" t="str">
        <f t="shared" ca="1" si="217"/>
        <v/>
      </c>
      <c r="I463" s="18">
        <f t="shared" ca="1" si="244"/>
        <v>6.0302638126250896</v>
      </c>
      <c r="J463" s="18" t="str">
        <f t="shared" ca="1" si="236"/>
        <v/>
      </c>
      <c r="K463" s="18" t="str">
        <f t="shared" ca="1" si="245"/>
        <v/>
      </c>
      <c r="L463" s="18">
        <f t="shared" ca="1" si="246"/>
        <v>6.0302638126250896</v>
      </c>
      <c r="M463" s="22">
        <f t="shared" ca="1" si="218"/>
        <v>1</v>
      </c>
      <c r="N463" s="18" t="str">
        <f t="shared" ca="1" si="247"/>
        <v/>
      </c>
      <c r="O463" s="22">
        <f t="shared" ca="1" si="237"/>
        <v>0</v>
      </c>
      <c r="P463" s="22" t="e">
        <f t="shared" ca="1" si="238"/>
        <v>#N/A</v>
      </c>
      <c r="Q463" s="18" t="e">
        <f t="shared" ca="1" si="239"/>
        <v>#N/A</v>
      </c>
      <c r="R463" s="22" t="e">
        <f t="shared" ca="1" si="240"/>
        <v>#N/A</v>
      </c>
      <c r="S463" s="18" t="e">
        <f t="shared" ca="1" si="241"/>
        <v>#N/A</v>
      </c>
      <c r="T463" s="18">
        <f t="shared" ca="1" si="254"/>
        <v>0</v>
      </c>
      <c r="U463" s="43">
        <f t="shared" ca="1" si="256"/>
        <v>0</v>
      </c>
      <c r="V463" s="29">
        <f t="shared" si="248"/>
        <v>5.3235053235052825E-3</v>
      </c>
      <c r="W463" s="29">
        <f t="shared" si="249"/>
        <v>9.7367472051928909E-3</v>
      </c>
      <c r="X463" s="18">
        <f t="shared" ca="1" si="250"/>
        <v>0</v>
      </c>
      <c r="Y463" s="18">
        <f t="shared" ca="1" si="219"/>
        <v>34.6457485905269</v>
      </c>
      <c r="Z463" s="39">
        <f t="shared" ca="1" si="251"/>
        <v>0</v>
      </c>
      <c r="AA463" s="29">
        <f t="shared" ca="1" si="252"/>
        <v>1.7276354999849808E-2</v>
      </c>
      <c r="AB463" s="29">
        <f t="shared" ca="1" si="220"/>
        <v>1.7276354999849808E-2</v>
      </c>
      <c r="AC463" s="29">
        <f t="shared" ca="1" si="255"/>
        <v>0</v>
      </c>
      <c r="AD463" s="22">
        <f t="shared" ca="1" si="221"/>
        <v>0</v>
      </c>
      <c r="AE463" s="114">
        <f t="shared" si="222"/>
        <v>0.19627685822780738</v>
      </c>
      <c r="AF463" s="112">
        <f t="shared" ca="1" si="223"/>
        <v>2.0918012643426582</v>
      </c>
      <c r="AG463" s="112"/>
      <c r="AH463" s="112"/>
      <c r="AI463" s="112"/>
      <c r="AJ463" s="112"/>
      <c r="AK463" s="94">
        <f t="shared" si="224"/>
        <v>0.19561355943923733</v>
      </c>
      <c r="AL463" s="94">
        <f t="shared" si="225"/>
        <v>0.19627685822780738</v>
      </c>
      <c r="AM463" s="94">
        <f t="shared" si="226"/>
        <v>0.16627046919499761</v>
      </c>
      <c r="AN463" s="94">
        <f t="shared" si="227"/>
        <v>2.5147064555630295E-2</v>
      </c>
      <c r="AO463" s="94">
        <f t="shared" si="228"/>
        <v>0.12855481300845931</v>
      </c>
      <c r="AQ463" s="94">
        <f t="shared" si="229"/>
        <v>0.3469977174267484</v>
      </c>
      <c r="AR463" s="94">
        <f t="shared" si="230"/>
        <v>0.25068760649694821</v>
      </c>
      <c r="AS463" s="94">
        <f t="shared" si="231"/>
        <v>0.17326020185857985</v>
      </c>
      <c r="AT463" s="94">
        <f t="shared" si="232"/>
        <v>1.7884753901560628E-2</v>
      </c>
      <c r="AU463" s="94">
        <f t="shared" si="233"/>
        <v>5.1541416566626606E-2</v>
      </c>
      <c r="AW463" s="94">
        <f t="shared" si="234"/>
        <v>0.23657580207702067</v>
      </c>
      <c r="AX463" s="94">
        <f t="shared" si="235"/>
        <v>0.22495907105613749</v>
      </c>
    </row>
    <row r="464" spans="1:50" x14ac:dyDescent="0.25">
      <c r="A464" s="21">
        <v>42794</v>
      </c>
      <c r="B464" s="9">
        <v>24.54</v>
      </c>
      <c r="C464" s="9">
        <v>137.84</v>
      </c>
      <c r="D464" s="18">
        <f t="shared" ca="1" si="242"/>
        <v>6.6554280258608678</v>
      </c>
      <c r="E464" s="11">
        <f t="shared" si="243"/>
        <v>444</v>
      </c>
      <c r="F464" s="43">
        <f t="shared" ca="1" si="216"/>
        <v>6.7949380721930304</v>
      </c>
      <c r="G464" s="18">
        <f t="shared" ca="1" si="253"/>
        <v>0</v>
      </c>
      <c r="H464" s="18" t="str">
        <f t="shared" ca="1" si="217"/>
        <v/>
      </c>
      <c r="I464" s="18">
        <f t="shared" ca="1" si="244"/>
        <v>6.7949380721930304</v>
      </c>
      <c r="J464" s="18" t="str">
        <f t="shared" ca="1" si="236"/>
        <v/>
      </c>
      <c r="K464" s="18" t="str">
        <f t="shared" ca="1" si="245"/>
        <v/>
      </c>
      <c r="L464" s="18">
        <f t="shared" ca="1" si="246"/>
        <v>6.7949380721930304</v>
      </c>
      <c r="M464" s="22">
        <f t="shared" ca="1" si="218"/>
        <v>1</v>
      </c>
      <c r="N464" s="18" t="str">
        <f t="shared" ca="1" si="247"/>
        <v/>
      </c>
      <c r="O464" s="22">
        <f t="shared" ca="1" si="237"/>
        <v>0</v>
      </c>
      <c r="P464" s="22" t="e">
        <f t="shared" ca="1" si="238"/>
        <v>#N/A</v>
      </c>
      <c r="Q464" s="18" t="e">
        <f t="shared" ca="1" si="239"/>
        <v>#N/A</v>
      </c>
      <c r="R464" s="22" t="e">
        <f t="shared" ca="1" si="240"/>
        <v>#N/A</v>
      </c>
      <c r="S464" s="18" t="e">
        <f t="shared" ca="1" si="241"/>
        <v>#N/A</v>
      </c>
      <c r="T464" s="18">
        <f t="shared" ca="1" si="254"/>
        <v>0</v>
      </c>
      <c r="U464" s="43">
        <f t="shared" ca="1" si="256"/>
        <v>0</v>
      </c>
      <c r="V464" s="29">
        <f t="shared" si="248"/>
        <v>-4.0733197556014512E-4</v>
      </c>
      <c r="W464" s="29">
        <f t="shared" si="249"/>
        <v>-1.5428571428571404E-2</v>
      </c>
      <c r="X464" s="18">
        <f t="shared" ca="1" si="250"/>
        <v>0</v>
      </c>
      <c r="Y464" s="18">
        <f t="shared" ca="1" si="219"/>
        <v>34.6457485905269</v>
      </c>
      <c r="Z464" s="39">
        <f t="shared" ca="1" si="251"/>
        <v>0</v>
      </c>
      <c r="AA464" s="29">
        <f t="shared" ca="1" si="252"/>
        <v>1.7276354999849808E-2</v>
      </c>
      <c r="AB464" s="29">
        <f t="shared" ca="1" si="220"/>
        <v>1.7276354999849808E-2</v>
      </c>
      <c r="AC464" s="29">
        <f t="shared" ca="1" si="255"/>
        <v>0</v>
      </c>
      <c r="AD464" s="22">
        <f t="shared" ca="1" si="221"/>
        <v>0</v>
      </c>
      <c r="AE464" s="114">
        <f t="shared" si="222"/>
        <v>0.1973831657659352</v>
      </c>
      <c r="AF464" s="112">
        <f t="shared" ca="1" si="223"/>
        <v>2.3504171394987812</v>
      </c>
      <c r="AG464" s="112"/>
      <c r="AH464" s="112"/>
      <c r="AI464" s="112"/>
      <c r="AJ464" s="112"/>
      <c r="AK464" s="94">
        <f t="shared" si="224"/>
        <v>0.19670447547108116</v>
      </c>
      <c r="AL464" s="94">
        <f t="shared" si="225"/>
        <v>0.1973831657659352</v>
      </c>
      <c r="AM464" s="94">
        <f t="shared" si="226"/>
        <v>0.16631348921390221</v>
      </c>
      <c r="AN464" s="94">
        <f t="shared" si="227"/>
        <v>2.5279045421926077E-2</v>
      </c>
      <c r="AO464" s="94">
        <f t="shared" si="228"/>
        <v>0.12851281274300502</v>
      </c>
      <c r="AQ464" s="94">
        <f t="shared" si="229"/>
        <v>0.32584772721917193</v>
      </c>
      <c r="AR464" s="94">
        <f t="shared" si="230"/>
        <v>0.25156251834358317</v>
      </c>
      <c r="AS464" s="94">
        <f t="shared" si="231"/>
        <v>0.1733237921626318</v>
      </c>
      <c r="AT464" s="94">
        <f t="shared" si="232"/>
        <v>1.9920288115246099E-2</v>
      </c>
      <c r="AU464" s="94">
        <f t="shared" si="233"/>
        <v>6.1133733493397367E-2</v>
      </c>
      <c r="AW464" s="94">
        <f t="shared" si="234"/>
        <v>0.2348800426689884</v>
      </c>
      <c r="AX464" s="94">
        <f t="shared" si="235"/>
        <v>0.22656910855451329</v>
      </c>
    </row>
    <row r="465" spans="1:50" x14ac:dyDescent="0.25">
      <c r="A465" s="21">
        <v>42795</v>
      </c>
      <c r="B465" s="9">
        <v>25.24</v>
      </c>
      <c r="C465" s="9">
        <v>140.36000000000001</v>
      </c>
      <c r="D465" s="18">
        <f t="shared" ca="1" si="242"/>
        <v>7.028461097720772</v>
      </c>
      <c r="E465" s="11">
        <f t="shared" si="243"/>
        <v>445</v>
      </c>
      <c r="F465" s="43">
        <f t="shared" ca="1" si="216"/>
        <v>7.8504089783491882</v>
      </c>
      <c r="G465" s="18">
        <f t="shared" ca="1" si="253"/>
        <v>0</v>
      </c>
      <c r="H465" s="18" t="str">
        <f t="shared" ca="1" si="217"/>
        <v/>
      </c>
      <c r="I465" s="18">
        <f t="shared" ca="1" si="244"/>
        <v>7.8504089783491882</v>
      </c>
      <c r="J465" s="18" t="str">
        <f t="shared" ca="1" si="236"/>
        <v/>
      </c>
      <c r="K465" s="18" t="str">
        <f t="shared" ca="1" si="245"/>
        <v/>
      </c>
      <c r="L465" s="18">
        <f t="shared" ca="1" si="246"/>
        <v>7.8504089783491882</v>
      </c>
      <c r="M465" s="22">
        <f t="shared" ca="1" si="218"/>
        <v>1</v>
      </c>
      <c r="N465" s="18" t="str">
        <f t="shared" ca="1" si="247"/>
        <v/>
      </c>
      <c r="O465" s="22">
        <f t="shared" ca="1" si="237"/>
        <v>0</v>
      </c>
      <c r="P465" s="22" t="e">
        <f t="shared" ca="1" si="238"/>
        <v>#N/A</v>
      </c>
      <c r="Q465" s="18" t="e">
        <f t="shared" ca="1" si="239"/>
        <v>#N/A</v>
      </c>
      <c r="R465" s="22" t="e">
        <f t="shared" ca="1" si="240"/>
        <v>#N/A</v>
      </c>
      <c r="S465" s="18" t="e">
        <f t="shared" ca="1" si="241"/>
        <v>#N/A</v>
      </c>
      <c r="T465" s="18">
        <f t="shared" ca="1" si="254"/>
        <v>0</v>
      </c>
      <c r="U465" s="43">
        <f t="shared" ca="1" si="256"/>
        <v>0</v>
      </c>
      <c r="V465" s="29">
        <f t="shared" si="248"/>
        <v>2.8524857375713093E-2</v>
      </c>
      <c r="W465" s="29">
        <f t="shared" si="249"/>
        <v>1.8282066163668096E-2</v>
      </c>
      <c r="X465" s="18">
        <f t="shared" ca="1" si="250"/>
        <v>0</v>
      </c>
      <c r="Y465" s="18">
        <f t="shared" ca="1" si="219"/>
        <v>34.6457485905269</v>
      </c>
      <c r="Z465" s="39">
        <f t="shared" ca="1" si="251"/>
        <v>0</v>
      </c>
      <c r="AA465" s="29">
        <f t="shared" ca="1" si="252"/>
        <v>1.7276354999849808E-2</v>
      </c>
      <c r="AB465" s="29">
        <f t="shared" ca="1" si="220"/>
        <v>1.7276354999849808E-2</v>
      </c>
      <c r="AC465" s="29">
        <f t="shared" ca="1" si="255"/>
        <v>0</v>
      </c>
      <c r="AD465" s="22">
        <f t="shared" ca="1" si="221"/>
        <v>0</v>
      </c>
      <c r="AE465" s="114">
        <f t="shared" si="222"/>
        <v>0.19863845337693942</v>
      </c>
      <c r="AF465" s="112">
        <f t="shared" ca="1" si="223"/>
        <v>2.7057337155552657</v>
      </c>
      <c r="AG465" s="112"/>
      <c r="AH465" s="112"/>
      <c r="AI465" s="112"/>
      <c r="AJ465" s="112"/>
      <c r="AK465" s="94">
        <f t="shared" si="224"/>
        <v>0.19803175469538747</v>
      </c>
      <c r="AL465" s="94">
        <f t="shared" si="225"/>
        <v>0.19863845337693942</v>
      </c>
      <c r="AM465" s="94">
        <f t="shared" si="226"/>
        <v>0.16637134985549018</v>
      </c>
      <c r="AN465" s="94">
        <f t="shared" si="227"/>
        <v>2.5386938187397217E-2</v>
      </c>
      <c r="AO465" s="94">
        <f t="shared" si="228"/>
        <v>0.12819629976236596</v>
      </c>
      <c r="AQ465" s="94">
        <f t="shared" si="229"/>
        <v>0.3527097696185435</v>
      </c>
      <c r="AR465" s="94">
        <f t="shared" si="230"/>
        <v>0.25807982320321099</v>
      </c>
      <c r="AS465" s="94">
        <f t="shared" si="231"/>
        <v>0.17341321756463121</v>
      </c>
      <c r="AT465" s="94">
        <f t="shared" si="232"/>
        <v>2.1569747899159664E-2</v>
      </c>
      <c r="AU465" s="94">
        <f t="shared" si="233"/>
        <v>6.1154381752701097E-2</v>
      </c>
      <c r="AW465" s="94">
        <f t="shared" si="234"/>
        <v>0.23384864031945521</v>
      </c>
      <c r="AX465" s="94">
        <f t="shared" si="235"/>
        <v>0.22873436999230273</v>
      </c>
    </row>
    <row r="466" spans="1:50" x14ac:dyDescent="0.25">
      <c r="A466" s="21">
        <v>42796</v>
      </c>
      <c r="B466" s="9">
        <v>24.85</v>
      </c>
      <c r="C466" s="9">
        <v>138.75</v>
      </c>
      <c r="D466" s="18">
        <f t="shared" ca="1" si="242"/>
        <v>6.8473566351436155</v>
      </c>
      <c r="E466" s="11">
        <f t="shared" si="243"/>
        <v>446</v>
      </c>
      <c r="F466" s="43">
        <f t="shared" ref="F466:F524" ca="1" si="257">IF($F$19=0,(D466-$E$7)/$E$8,AF466)</f>
        <v>7.3379866071310582</v>
      </c>
      <c r="G466" s="18">
        <f t="shared" ca="1" si="253"/>
        <v>0</v>
      </c>
      <c r="H466" s="18" t="str">
        <f t="shared" ref="H466:H524" ca="1" si="258">IF(OR(AND($F466&lt;$E$3,O466&lt;&gt;1),O465-O466=1),$F466,"")</f>
        <v/>
      </c>
      <c r="I466" s="18">
        <f t="shared" ca="1" si="244"/>
        <v>7.3379866071310582</v>
      </c>
      <c r="J466" s="18" t="str">
        <f t="shared" ca="1" si="236"/>
        <v/>
      </c>
      <c r="K466" s="18" t="str">
        <f t="shared" ca="1" si="245"/>
        <v/>
      </c>
      <c r="L466" s="18">
        <f t="shared" ca="1" si="246"/>
        <v>7.3379866071310582</v>
      </c>
      <c r="M466" s="22">
        <f t="shared" ref="M466:M524" ca="1" si="259">IF(M465=0,IF($F466&gt;$F$5,1,0),IF($F466&lt;$F$3,0,1))</f>
        <v>1</v>
      </c>
      <c r="N466" s="18" t="str">
        <f t="shared" ca="1" si="247"/>
        <v/>
      </c>
      <c r="O466" s="22">
        <f t="shared" ca="1" si="237"/>
        <v>0</v>
      </c>
      <c r="P466" s="22" t="e">
        <f t="shared" ca="1" si="238"/>
        <v>#N/A</v>
      </c>
      <c r="Q466" s="18" t="e">
        <f t="shared" ca="1" si="239"/>
        <v>#N/A</v>
      </c>
      <c r="R466" s="22" t="e">
        <f t="shared" ca="1" si="240"/>
        <v>#N/A</v>
      </c>
      <c r="S466" s="18" t="e">
        <f t="shared" ca="1" si="241"/>
        <v>#N/A</v>
      </c>
      <c r="T466" s="18">
        <f t="shared" ca="1" si="254"/>
        <v>0</v>
      </c>
      <c r="U466" s="43">
        <f t="shared" ca="1" si="256"/>
        <v>0</v>
      </c>
      <c r="V466" s="29">
        <f t="shared" si="248"/>
        <v>-1.545166402535646E-2</v>
      </c>
      <c r="W466" s="29">
        <f t="shared" si="249"/>
        <v>-1.1470504417212977E-2</v>
      </c>
      <c r="X466" s="18">
        <f t="shared" ca="1" si="250"/>
        <v>0</v>
      </c>
      <c r="Y466" s="18">
        <f t="shared" ref="Y466:Y524" ca="1" si="260">$Y465+$X466</f>
        <v>34.6457485905269</v>
      </c>
      <c r="Z466" s="39">
        <f t="shared" ca="1" si="251"/>
        <v>0</v>
      </c>
      <c r="AA466" s="29">
        <f t="shared" ca="1" si="252"/>
        <v>1.7276354999849808E-2</v>
      </c>
      <c r="AB466" s="29">
        <f t="shared" ref="AB466:AB524" ca="1" si="261">MAX($AA466,$AB465)</f>
        <v>1.7276354999849808E-2</v>
      </c>
      <c r="AC466" s="29">
        <f t="shared" ca="1" si="255"/>
        <v>0</v>
      </c>
      <c r="AD466" s="22">
        <f t="shared" ref="AD466:AD524" ca="1" si="262">IF($AC466=0,0,$AD465+1)</f>
        <v>0</v>
      </c>
      <c r="AE466" s="114">
        <f t="shared" ref="AE466:AE524" si="263">LINEST($B214:$B465,$C214:$C465,TRUE)</f>
        <v>0.20019019749396524</v>
      </c>
      <c r="AF466" s="112">
        <f t="shared" ref="AF466:AF524" ca="1" si="264">(D466-AVERAGE(D214:D465))/STDEV(D214:D465)</f>
        <v>2.4690759622083229</v>
      </c>
      <c r="AG466" s="112"/>
      <c r="AH466" s="112"/>
      <c r="AI466" s="112"/>
      <c r="AJ466" s="112"/>
      <c r="AK466" s="94">
        <f t="shared" ref="AK466:AK524" si="265">LINEST($B214:$B465,$E214:$E465,TRUE)/LINEST($C214:$C465,$E214:$E465,TRUE)</f>
        <v>0.19960867181459169</v>
      </c>
      <c r="AL466" s="94">
        <f t="shared" ref="AL466:AL524" si="266">LINEST($B214:$B465,$C214:$C465,TRUE)</f>
        <v>0.20019019749396524</v>
      </c>
      <c r="AM466" s="94">
        <f t="shared" ref="AM466:AM524" si="267">LINEST($B214:$B465,$C214:$C465,FALSE)</f>
        <v>0.16643461618295033</v>
      </c>
      <c r="AN466" s="94">
        <f t="shared" ref="AN466:AN524" si="268">LINEST($B214:$B465,$E214:$E465,TRUE)</f>
        <v>2.5609842617109208E-2</v>
      </c>
      <c r="AO466" s="94">
        <f t="shared" ref="AO466:AO524" si="269">LINEST($C214:$C465,$E214:$E465,TRUE)</f>
        <v>0.12830025060683306</v>
      </c>
      <c r="AQ466" s="94">
        <f t="shared" ref="AQ466:AQ524" si="270">LINEST($B416:$B465,$E416:$E465,TRUE)/LINEST($C416:$C465,$E416:$E465,TRUE)</f>
        <v>0.36430263650092121</v>
      </c>
      <c r="AR466" s="94">
        <f t="shared" ref="AR466:AR524" si="271">LINEST($B416:$B465,$C416:$C465,TRUE)</f>
        <v>0.27222705629287519</v>
      </c>
      <c r="AS466" s="94">
        <f t="shared" ref="AS466:AS524" si="272">LINEST($B416:$B465,$C416:$C465,FALSE)</f>
        <v>0.17354007727279552</v>
      </c>
      <c r="AT466" s="94">
        <f t="shared" ref="AT466:AT524" si="273">LINEST($B416:$B465,$E416:$E465,TRUE)</f>
        <v>2.5253301320528217E-2</v>
      </c>
      <c r="AU466" s="94">
        <f t="shared" ref="AU466:AU524" si="274">LINEST($C416:$C465,$E416:$E465,TRUE)</f>
        <v>6.931956782713089E-2</v>
      </c>
      <c r="AW466" s="94">
        <f t="shared" ref="AW466:AW524" si="275">LINEST($B366:$B465,$C366:$C465,TRUE)</f>
        <v>0.23357564796650818</v>
      </c>
      <c r="AX466" s="94">
        <f t="shared" ref="AX466:AX524" si="276">LINEST($B266:$B465,$C266:$C465,TRUE)</f>
        <v>0.23120238060533044</v>
      </c>
    </row>
    <row r="467" spans="1:50" x14ac:dyDescent="0.25">
      <c r="A467" s="21">
        <v>42797</v>
      </c>
      <c r="B467" s="9">
        <v>24.97</v>
      </c>
      <c r="C467" s="9">
        <v>138.65</v>
      </c>
      <c r="D467" s="18">
        <f t="shared" ca="1" si="242"/>
        <v>6.9803315132444084</v>
      </c>
      <c r="E467" s="11">
        <f t="shared" si="243"/>
        <v>447</v>
      </c>
      <c r="F467" s="43">
        <f t="shared" ca="1" si="257"/>
        <v>7.7142296956735086</v>
      </c>
      <c r="G467" s="18">
        <f t="shared" ca="1" si="253"/>
        <v>0</v>
      </c>
      <c r="H467" s="18" t="str">
        <f t="shared" ca="1" si="258"/>
        <v/>
      </c>
      <c r="I467" s="18">
        <f t="shared" ca="1" si="244"/>
        <v>7.7142296956735086</v>
      </c>
      <c r="J467" s="18" t="str">
        <f t="shared" ref="J467:J524" ca="1" si="277">IF(OR(AND($F467&gt;$F$3,$M467&lt;&gt;1),M466-M467=1),$F467,"")</f>
        <v/>
      </c>
      <c r="K467" s="18" t="str">
        <f t="shared" ca="1" si="245"/>
        <v/>
      </c>
      <c r="L467" s="18">
        <f t="shared" ca="1" si="246"/>
        <v>7.7142296956735086</v>
      </c>
      <c r="M467" s="22">
        <f t="shared" ca="1" si="259"/>
        <v>1</v>
      </c>
      <c r="N467" s="18" t="str">
        <f t="shared" ca="1" si="247"/>
        <v/>
      </c>
      <c r="O467" s="22">
        <f t="shared" ref="O467:O524" ca="1" si="278">IF(O466=0,IF($F467&lt;$E$5,1,0),IF($F467&gt;$E$3,0,1))</f>
        <v>0</v>
      </c>
      <c r="P467" s="22" t="e">
        <f t="shared" ref="P467:P524" ca="1" si="279">IF($G467&gt;$G466,$E467,NA())</f>
        <v>#N/A</v>
      </c>
      <c r="Q467" s="18" t="e">
        <f t="shared" ref="Q467:Q524" ca="1" si="280">IF($G467&gt;$G466,$F467,NA())</f>
        <v>#N/A</v>
      </c>
      <c r="R467" s="22" t="e">
        <f t="shared" ref="R467:R524" ca="1" si="281">IF($G467&lt;$G466,$E467,NA())</f>
        <v>#N/A</v>
      </c>
      <c r="S467" s="18" t="e">
        <f t="shared" ref="S467:S524" ca="1" si="282">IF($G467&lt;$G466,$F467,NA())</f>
        <v>#N/A</v>
      </c>
      <c r="T467" s="18">
        <f t="shared" ca="1" si="254"/>
        <v>0</v>
      </c>
      <c r="U467" s="43">
        <f t="shared" ca="1" si="256"/>
        <v>0</v>
      </c>
      <c r="V467" s="29">
        <f t="shared" si="248"/>
        <v>4.8289738430582468E-3</v>
      </c>
      <c r="W467" s="29">
        <f t="shared" si="249"/>
        <v>-7.2072072072067975E-4</v>
      </c>
      <c r="X467" s="18">
        <f t="shared" ca="1" si="250"/>
        <v>0</v>
      </c>
      <c r="Y467" s="18">
        <f t="shared" ca="1" si="260"/>
        <v>34.6457485905269</v>
      </c>
      <c r="Z467" s="39">
        <f t="shared" ca="1" si="251"/>
        <v>0</v>
      </c>
      <c r="AA467" s="29">
        <f t="shared" ca="1" si="252"/>
        <v>1.7276354999849808E-2</v>
      </c>
      <c r="AB467" s="29">
        <f t="shared" ca="1" si="261"/>
        <v>1.7276354999849808E-2</v>
      </c>
      <c r="AC467" s="29">
        <f t="shared" ca="1" si="255"/>
        <v>0</v>
      </c>
      <c r="AD467" s="22">
        <f t="shared" ca="1" si="262"/>
        <v>0</v>
      </c>
      <c r="AE467" s="114">
        <f t="shared" si="263"/>
        <v>0.20155292569305275</v>
      </c>
      <c r="AF467" s="112">
        <f t="shared" ca="1" si="264"/>
        <v>2.5649517780566895</v>
      </c>
      <c r="AG467" s="112"/>
      <c r="AH467" s="112"/>
      <c r="AI467" s="112"/>
      <c r="AJ467" s="112"/>
      <c r="AK467" s="94">
        <f t="shared" si="265"/>
        <v>0.20111549699432812</v>
      </c>
      <c r="AL467" s="94">
        <f t="shared" si="266"/>
        <v>0.20155292569305275</v>
      </c>
      <c r="AM467" s="94">
        <f t="shared" si="267"/>
        <v>0.16649185624640606</v>
      </c>
      <c r="AN467" s="94">
        <f t="shared" si="268"/>
        <v>2.580888004541217E-2</v>
      </c>
      <c r="AO467" s="94">
        <f t="shared" si="269"/>
        <v>0.12832864911518993</v>
      </c>
      <c r="AQ467" s="94">
        <f t="shared" si="270"/>
        <v>0.37298986508806936</v>
      </c>
      <c r="AR467" s="94">
        <f t="shared" si="271"/>
        <v>0.2788475012541673</v>
      </c>
      <c r="AS467" s="94">
        <f t="shared" si="272"/>
        <v>0.17368753138583093</v>
      </c>
      <c r="AT467" s="94">
        <f t="shared" si="273"/>
        <v>2.7109243697478996E-2</v>
      </c>
      <c r="AU467" s="94">
        <f t="shared" si="274"/>
        <v>7.268091236494599E-2</v>
      </c>
      <c r="AW467" s="94">
        <f t="shared" si="275"/>
        <v>0.23301273008920637</v>
      </c>
      <c r="AX467" s="94">
        <f t="shared" si="276"/>
        <v>0.23321432812958134</v>
      </c>
    </row>
    <row r="468" spans="1:50" x14ac:dyDescent="0.25">
      <c r="A468" s="21">
        <v>42800</v>
      </c>
      <c r="B468" s="9">
        <v>24.78</v>
      </c>
      <c r="C468" s="9">
        <v>137.69999999999999</v>
      </c>
      <c r="D468" s="18">
        <f t="shared" ca="1" si="242"/>
        <v>6.913592855201987</v>
      </c>
      <c r="E468" s="11">
        <f t="shared" si="243"/>
        <v>448</v>
      </c>
      <c r="F468" s="43">
        <f t="shared" ca="1" si="257"/>
        <v>7.5253973448889786</v>
      </c>
      <c r="G468" s="18">
        <f t="shared" ca="1" si="253"/>
        <v>0</v>
      </c>
      <c r="H468" s="18" t="str">
        <f t="shared" ca="1" si="258"/>
        <v/>
      </c>
      <c r="I468" s="18">
        <f t="shared" ca="1" si="244"/>
        <v>7.5253973448889786</v>
      </c>
      <c r="J468" s="18" t="str">
        <f t="shared" ca="1" si="277"/>
        <v/>
      </c>
      <c r="K468" s="18" t="str">
        <f t="shared" ca="1" si="245"/>
        <v/>
      </c>
      <c r="L468" s="18">
        <f t="shared" ca="1" si="246"/>
        <v>7.5253973448889786</v>
      </c>
      <c r="M468" s="22">
        <f t="shared" ca="1" si="259"/>
        <v>1</v>
      </c>
      <c r="N468" s="18" t="str">
        <f t="shared" ca="1" si="247"/>
        <v/>
      </c>
      <c r="O468" s="22">
        <f t="shared" ca="1" si="278"/>
        <v>0</v>
      </c>
      <c r="P468" s="22" t="e">
        <f t="shared" ca="1" si="279"/>
        <v>#N/A</v>
      </c>
      <c r="Q468" s="18" t="e">
        <f t="shared" ca="1" si="280"/>
        <v>#N/A</v>
      </c>
      <c r="R468" s="22" t="e">
        <f t="shared" ca="1" si="281"/>
        <v>#N/A</v>
      </c>
      <c r="S468" s="18" t="e">
        <f t="shared" ca="1" si="282"/>
        <v>#N/A</v>
      </c>
      <c r="T468" s="18">
        <f t="shared" ca="1" si="254"/>
        <v>0</v>
      </c>
      <c r="U468" s="43">
        <f t="shared" ca="1" si="256"/>
        <v>0</v>
      </c>
      <c r="V468" s="29">
        <f t="shared" si="248"/>
        <v>-7.6091309571484876E-3</v>
      </c>
      <c r="W468" s="29">
        <f t="shared" si="249"/>
        <v>-6.8517850703210745E-3</v>
      </c>
      <c r="X468" s="18">
        <f t="shared" ca="1" si="250"/>
        <v>0</v>
      </c>
      <c r="Y468" s="18">
        <f t="shared" ca="1" si="260"/>
        <v>34.6457485905269</v>
      </c>
      <c r="Z468" s="39">
        <f t="shared" ca="1" si="251"/>
        <v>0</v>
      </c>
      <c r="AA468" s="29">
        <f t="shared" ca="1" si="252"/>
        <v>1.7276354999849808E-2</v>
      </c>
      <c r="AB468" s="29">
        <f t="shared" ca="1" si="261"/>
        <v>1.7276354999849808E-2</v>
      </c>
      <c r="AC468" s="29">
        <f t="shared" ca="1" si="255"/>
        <v>0</v>
      </c>
      <c r="AD468" s="22">
        <f t="shared" ca="1" si="262"/>
        <v>0</v>
      </c>
      <c r="AE468" s="114">
        <f t="shared" si="263"/>
        <v>0.20289584395564081</v>
      </c>
      <c r="AF468" s="112">
        <f t="shared" ca="1" si="264"/>
        <v>2.4541089091794337</v>
      </c>
      <c r="AG468" s="112"/>
      <c r="AH468" s="112"/>
      <c r="AI468" s="112"/>
      <c r="AJ468" s="112"/>
      <c r="AK468" s="94">
        <f t="shared" si="265"/>
        <v>0.20264652025191304</v>
      </c>
      <c r="AL468" s="94">
        <f t="shared" si="266"/>
        <v>0.20289584395564081</v>
      </c>
      <c r="AM468" s="94">
        <f t="shared" si="267"/>
        <v>0.16655549701438224</v>
      </c>
      <c r="AN468" s="94">
        <f t="shared" si="268"/>
        <v>2.6025550386445918E-2</v>
      </c>
      <c r="AO468" s="94">
        <f t="shared" si="269"/>
        <v>0.12842831129837884</v>
      </c>
      <c r="AQ468" s="94">
        <f t="shared" si="270"/>
        <v>0.37482312668763373</v>
      </c>
      <c r="AR468" s="94">
        <f t="shared" si="271"/>
        <v>0.28723763008397718</v>
      </c>
      <c r="AS468" s="94">
        <f t="shared" si="272"/>
        <v>0.17387648451604512</v>
      </c>
      <c r="AT468" s="94">
        <f t="shared" si="273"/>
        <v>2.9128931572629052E-2</v>
      </c>
      <c r="AU468" s="94">
        <f t="shared" si="274"/>
        <v>7.771380552220894E-2</v>
      </c>
      <c r="AW468" s="94">
        <f t="shared" si="275"/>
        <v>0.23270308560127126</v>
      </c>
      <c r="AX468" s="94">
        <f t="shared" si="276"/>
        <v>0.23585128056379903</v>
      </c>
    </row>
    <row r="469" spans="1:50" x14ac:dyDescent="0.25">
      <c r="A469" s="21">
        <v>42801</v>
      </c>
      <c r="B469" s="9">
        <v>24.71</v>
      </c>
      <c r="C469" s="9">
        <v>136.80000000000001</v>
      </c>
      <c r="D469" s="18">
        <f t="shared" ca="1" si="242"/>
        <v>6.9603667581091599</v>
      </c>
      <c r="E469" s="11">
        <f t="shared" si="243"/>
        <v>449</v>
      </c>
      <c r="F469" s="43">
        <f t="shared" ca="1" si="257"/>
        <v>7.6577408216744223</v>
      </c>
      <c r="G469" s="18">
        <f t="shared" ca="1" si="253"/>
        <v>0</v>
      </c>
      <c r="H469" s="18" t="str">
        <f t="shared" ca="1" si="258"/>
        <v/>
      </c>
      <c r="I469" s="18">
        <f t="shared" ca="1" si="244"/>
        <v>7.6577408216744223</v>
      </c>
      <c r="J469" s="18" t="str">
        <f t="shared" ca="1" si="277"/>
        <v/>
      </c>
      <c r="K469" s="18" t="str">
        <f t="shared" ca="1" si="245"/>
        <v/>
      </c>
      <c r="L469" s="18">
        <f t="shared" ca="1" si="246"/>
        <v>7.6577408216744223</v>
      </c>
      <c r="M469" s="22">
        <f t="shared" ca="1" si="259"/>
        <v>1</v>
      </c>
      <c r="N469" s="18" t="str">
        <f t="shared" ca="1" si="247"/>
        <v/>
      </c>
      <c r="O469" s="22">
        <f t="shared" ca="1" si="278"/>
        <v>0</v>
      </c>
      <c r="P469" s="22" t="e">
        <f t="shared" ca="1" si="279"/>
        <v>#N/A</v>
      </c>
      <c r="Q469" s="18" t="e">
        <f t="shared" ca="1" si="280"/>
        <v>#N/A</v>
      </c>
      <c r="R469" s="22" t="e">
        <f t="shared" ca="1" si="281"/>
        <v>#N/A</v>
      </c>
      <c r="S469" s="18" t="e">
        <f t="shared" ca="1" si="282"/>
        <v>#N/A</v>
      </c>
      <c r="T469" s="18">
        <f t="shared" ca="1" si="254"/>
        <v>0</v>
      </c>
      <c r="U469" s="43">
        <f t="shared" ca="1" si="256"/>
        <v>0</v>
      </c>
      <c r="V469" s="29">
        <f t="shared" si="248"/>
        <v>-2.8248587570621582E-3</v>
      </c>
      <c r="W469" s="29">
        <f t="shared" si="249"/>
        <v>-6.5359477124181361E-3</v>
      </c>
      <c r="X469" s="18">
        <f t="shared" ca="1" si="250"/>
        <v>0</v>
      </c>
      <c r="Y469" s="18">
        <f t="shared" ca="1" si="260"/>
        <v>34.6457485905269</v>
      </c>
      <c r="Z469" s="39">
        <f t="shared" ca="1" si="251"/>
        <v>0</v>
      </c>
      <c r="AA469" s="29">
        <f t="shared" ca="1" si="252"/>
        <v>1.7276354999849808E-2</v>
      </c>
      <c r="AB469" s="29">
        <f t="shared" ca="1" si="261"/>
        <v>1.7276354999849808E-2</v>
      </c>
      <c r="AC469" s="29">
        <f t="shared" ca="1" si="255"/>
        <v>0</v>
      </c>
      <c r="AD469" s="22">
        <f t="shared" ca="1" si="262"/>
        <v>0</v>
      </c>
      <c r="AE469" s="114">
        <f t="shared" si="263"/>
        <v>0.20413543781403345</v>
      </c>
      <c r="AF469" s="112">
        <f t="shared" ca="1" si="264"/>
        <v>2.4614753017051432</v>
      </c>
      <c r="AG469" s="112"/>
      <c r="AH469" s="112"/>
      <c r="AI469" s="112"/>
      <c r="AJ469" s="112"/>
      <c r="AK469" s="94">
        <f t="shared" si="265"/>
        <v>0.2041400192314749</v>
      </c>
      <c r="AL469" s="94">
        <f t="shared" si="266"/>
        <v>0.20413543781403345</v>
      </c>
      <c r="AM469" s="94">
        <f t="shared" si="267"/>
        <v>0.16661795601471877</v>
      </c>
      <c r="AN469" s="94">
        <f t="shared" si="268"/>
        <v>2.6226052162514991E-2</v>
      </c>
      <c r="AO469" s="94">
        <f t="shared" si="269"/>
        <v>0.12847090081233509</v>
      </c>
      <c r="AQ469" s="94">
        <f t="shared" si="270"/>
        <v>0.37581331439689164</v>
      </c>
      <c r="AR469" s="94">
        <f t="shared" si="271"/>
        <v>0.29537944074704292</v>
      </c>
      <c r="AS469" s="94">
        <f t="shared" si="272"/>
        <v>0.1740482941569684</v>
      </c>
      <c r="AT469" s="94">
        <f t="shared" si="273"/>
        <v>3.1258103241296534E-2</v>
      </c>
      <c r="AU469" s="94">
        <f t="shared" si="274"/>
        <v>8.3174549819928015E-2</v>
      </c>
      <c r="AW469" s="94">
        <f t="shared" si="275"/>
        <v>0.23205698025129495</v>
      </c>
      <c r="AX469" s="94">
        <f t="shared" si="276"/>
        <v>0.23863938193519516</v>
      </c>
    </row>
    <row r="470" spans="1:50" x14ac:dyDescent="0.25">
      <c r="A470" s="21">
        <v>42802</v>
      </c>
      <c r="B470" s="9">
        <v>24.72</v>
      </c>
      <c r="C470" s="9">
        <v>135.9</v>
      </c>
      <c r="D470" s="18">
        <f t="shared" ref="D470:D524" ca="1" si="283">B470-C470*$E$1</f>
        <v>7.0871406610163383</v>
      </c>
      <c r="E470" s="11">
        <f t="shared" ref="E470:E524" si="284">IF(ISBLANK(A470),"",E469+1)</f>
        <v>450</v>
      </c>
      <c r="F470" s="43">
        <f t="shared" ca="1" si="257"/>
        <v>8.0164386859448697</v>
      </c>
      <c r="G470" s="18">
        <f t="shared" ca="1" si="253"/>
        <v>0</v>
      </c>
      <c r="H470" s="18" t="str">
        <f t="shared" ca="1" si="258"/>
        <v/>
      </c>
      <c r="I470" s="18">
        <f t="shared" ref="I470:I524" ca="1" si="285">IF($F470&gt;$E$4,$F470,"")</f>
        <v>8.0164386859448697</v>
      </c>
      <c r="J470" s="18" t="str">
        <f t="shared" ca="1" si="277"/>
        <v/>
      </c>
      <c r="K470" s="18" t="str">
        <f t="shared" ref="K470:K524" ca="1" si="286">IF($F470&lt;$F$4,$F470,"")</f>
        <v/>
      </c>
      <c r="L470" s="18">
        <f t="shared" ref="L470:L524" ca="1" si="287">IF($F470&gt;$F$5,$F470,"")</f>
        <v>8.0164386859448697</v>
      </c>
      <c r="M470" s="22">
        <f t="shared" ca="1" si="259"/>
        <v>1</v>
      </c>
      <c r="N470" s="18" t="str">
        <f t="shared" ref="N470:N524" ca="1" si="288">IF($F470&lt;$E$5,$F470,"")</f>
        <v/>
      </c>
      <c r="O470" s="22">
        <f t="shared" ca="1" si="278"/>
        <v>0</v>
      </c>
      <c r="P470" s="22" t="e">
        <f t="shared" ca="1" si="279"/>
        <v>#N/A</v>
      </c>
      <c r="Q470" s="18" t="e">
        <f t="shared" ca="1" si="280"/>
        <v>#N/A</v>
      </c>
      <c r="R470" s="22" t="e">
        <f t="shared" ca="1" si="281"/>
        <v>#N/A</v>
      </c>
      <c r="S470" s="18" t="e">
        <f t="shared" ca="1" si="282"/>
        <v>#N/A</v>
      </c>
      <c r="T470" s="18">
        <f t="shared" ca="1" si="254"/>
        <v>0</v>
      </c>
      <c r="U470" s="43">
        <f t="shared" ca="1" si="256"/>
        <v>0</v>
      </c>
      <c r="V470" s="29">
        <f t="shared" ref="V470:V524" si="289">(B470-B469)/B469</f>
        <v>4.0469445568587655E-4</v>
      </c>
      <c r="W470" s="29">
        <f t="shared" ref="W470:W524" si="290">(C470-C469)/C469</f>
        <v>-6.5789473684210939E-3</v>
      </c>
      <c r="X470" s="18">
        <f t="shared" ref="X470:X524" ca="1" si="291">$B469*$T469*$V470+$C469*$U469*$W470</f>
        <v>0</v>
      </c>
      <c r="Y470" s="18">
        <f t="shared" ca="1" si="260"/>
        <v>34.6457485905269</v>
      </c>
      <c r="Z470" s="39">
        <f t="shared" ref="Z470:Z524" ca="1" si="292">Y470/Y469-1</f>
        <v>0</v>
      </c>
      <c r="AA470" s="29">
        <f t="shared" ref="AA470:AA524" ca="1" si="293">(1+AA469)*(1+Z470)-1</f>
        <v>1.7276354999849808E-2</v>
      </c>
      <c r="AB470" s="29">
        <f t="shared" ca="1" si="261"/>
        <v>1.7276354999849808E-2</v>
      </c>
      <c r="AC470" s="29">
        <f t="shared" ca="1" si="255"/>
        <v>0</v>
      </c>
      <c r="AD470" s="22">
        <f t="shared" ca="1" si="262"/>
        <v>0</v>
      </c>
      <c r="AE470" s="114">
        <f t="shared" si="263"/>
        <v>0.20521400038786755</v>
      </c>
      <c r="AF470" s="112">
        <f t="shared" ca="1" si="264"/>
        <v>2.5468581731932267</v>
      </c>
      <c r="AG470" s="112"/>
      <c r="AH470" s="112"/>
      <c r="AI470" s="112"/>
      <c r="AJ470" s="112"/>
      <c r="AK470" s="94">
        <f t="shared" si="265"/>
        <v>0.20553029858635982</v>
      </c>
      <c r="AL470" s="94">
        <f t="shared" si="266"/>
        <v>0.20521400038786755</v>
      </c>
      <c r="AM470" s="94">
        <f t="shared" si="267"/>
        <v>0.16668836189346789</v>
      </c>
      <c r="AN470" s="94">
        <f t="shared" si="268"/>
        <v>2.6414182607045929E-2</v>
      </c>
      <c r="AO470" s="94">
        <f t="shared" si="269"/>
        <v>0.12851722003384919</v>
      </c>
      <c r="AQ470" s="94">
        <f t="shared" si="270"/>
        <v>0.39090158567483685</v>
      </c>
      <c r="AR470" s="94">
        <f t="shared" si="271"/>
        <v>0.29669045126529286</v>
      </c>
      <c r="AS470" s="94">
        <f t="shared" si="272"/>
        <v>0.17421751651236589</v>
      </c>
      <c r="AT470" s="94">
        <f t="shared" si="273"/>
        <v>3.2968067226890767E-2</v>
      </c>
      <c r="AU470" s="94">
        <f t="shared" si="274"/>
        <v>8.4338535414165736E-2</v>
      </c>
      <c r="AW470" s="94">
        <f t="shared" si="275"/>
        <v>0.23146109483720181</v>
      </c>
      <c r="AX470" s="94">
        <f t="shared" si="276"/>
        <v>0.24168655660274674</v>
      </c>
    </row>
    <row r="471" spans="1:50" x14ac:dyDescent="0.25">
      <c r="A471" s="21">
        <v>42803</v>
      </c>
      <c r="B471" s="9">
        <v>24.81</v>
      </c>
      <c r="C471" s="9">
        <v>135.36000000000001</v>
      </c>
      <c r="D471" s="18">
        <f t="shared" ca="1" si="283"/>
        <v>7.2472050027606407</v>
      </c>
      <c r="E471" s="11">
        <f t="shared" si="284"/>
        <v>451</v>
      </c>
      <c r="F471" s="43">
        <f t="shared" ca="1" si="257"/>
        <v>8.4693295113663645</v>
      </c>
      <c r="G471" s="18">
        <f t="shared" ref="G471:G524" ca="1" si="294">IF($E$19,-F471,G470+IF(AND(ISNUMBER(H471),G470&lt;&gt;1),1,0)+IF(AND(ISNUMBER(I471),G470=1),-1,0)+IF(AND(ISNUMBER(J471),G470&lt;&gt;-1),-1,0)+IF(AND(ISNUMBER(K471),G470=-1),1,0)+IF(AND(ISNUMBER(L471),G470=-1),1,0)+IF(AND(ISNUMBER(N471),G470=1),-1,0))</f>
        <v>0</v>
      </c>
      <c r="H471" s="18" t="str">
        <f t="shared" ca="1" si="258"/>
        <v/>
      </c>
      <c r="I471" s="18">
        <f t="shared" ca="1" si="285"/>
        <v>8.4693295113663645</v>
      </c>
      <c r="J471" s="18" t="str">
        <f t="shared" ca="1" si="277"/>
        <v/>
      </c>
      <c r="K471" s="18" t="str">
        <f t="shared" ca="1" si="286"/>
        <v/>
      </c>
      <c r="L471" s="18">
        <f t="shared" ca="1" si="287"/>
        <v>8.4693295113663645</v>
      </c>
      <c r="M471" s="22">
        <f t="shared" ca="1" si="259"/>
        <v>1</v>
      </c>
      <c r="N471" s="18" t="str">
        <f t="shared" ca="1" si="288"/>
        <v/>
      </c>
      <c r="O471" s="22">
        <f t="shared" ca="1" si="278"/>
        <v>0</v>
      </c>
      <c r="P471" s="22" t="e">
        <f t="shared" ca="1" si="279"/>
        <v>#N/A</v>
      </c>
      <c r="Q471" s="18" t="e">
        <f t="shared" ca="1" si="280"/>
        <v>#N/A</v>
      </c>
      <c r="R471" s="22" t="e">
        <f t="shared" ca="1" si="281"/>
        <v>#N/A</v>
      </c>
      <c r="S471" s="18" t="e">
        <f t="shared" ca="1" si="282"/>
        <v>#N/A</v>
      </c>
      <c r="T471" s="18">
        <f t="shared" ref="T471:T524" ca="1" si="295">$G471</f>
        <v>0</v>
      </c>
      <c r="U471" s="43">
        <f t="shared" ca="1" si="256"/>
        <v>0</v>
      </c>
      <c r="V471" s="29">
        <f t="shared" si="289"/>
        <v>3.6407766990291207E-3</v>
      </c>
      <c r="W471" s="29">
        <f t="shared" si="290"/>
        <v>-3.9735099337747755E-3</v>
      </c>
      <c r="X471" s="18">
        <f t="shared" ca="1" si="291"/>
        <v>0</v>
      </c>
      <c r="Y471" s="18">
        <f t="shared" ca="1" si="260"/>
        <v>34.6457485905269</v>
      </c>
      <c r="Z471" s="39">
        <f t="shared" ca="1" si="292"/>
        <v>0</v>
      </c>
      <c r="AA471" s="29">
        <f t="shared" ca="1" si="293"/>
        <v>1.7276354999849808E-2</v>
      </c>
      <c r="AB471" s="29">
        <f t="shared" ca="1" si="261"/>
        <v>1.7276354999849808E-2</v>
      </c>
      <c r="AC471" s="29">
        <f t="shared" ref="AC471:AC524" ca="1" si="296">(1+$AA471)/(1+$AB471)-1</f>
        <v>0</v>
      </c>
      <c r="AD471" s="22">
        <f t="shared" ca="1" si="262"/>
        <v>0</v>
      </c>
      <c r="AE471" s="114">
        <f t="shared" si="263"/>
        <v>0.20655976784737023</v>
      </c>
      <c r="AF471" s="112">
        <f t="shared" ca="1" si="264"/>
        <v>2.6596809339746152</v>
      </c>
      <c r="AG471" s="112"/>
      <c r="AH471" s="112"/>
      <c r="AI471" s="112"/>
      <c r="AJ471" s="112"/>
      <c r="AK471" s="94">
        <f t="shared" si="265"/>
        <v>0.20724488663780233</v>
      </c>
      <c r="AL471" s="94">
        <f t="shared" si="266"/>
        <v>0.20655976784737023</v>
      </c>
      <c r="AM471" s="94">
        <f t="shared" si="267"/>
        <v>0.16675964580671571</v>
      </c>
      <c r="AN471" s="94">
        <f t="shared" si="268"/>
        <v>2.6570558008882958E-2</v>
      </c>
      <c r="AO471" s="94">
        <f t="shared" si="269"/>
        <v>0.12820850945924558</v>
      </c>
      <c r="AQ471" s="94">
        <f t="shared" si="270"/>
        <v>0.43523209182961481</v>
      </c>
      <c r="AR471" s="94">
        <f t="shared" si="271"/>
        <v>0.29221080127377003</v>
      </c>
      <c r="AS471" s="94">
        <f t="shared" si="272"/>
        <v>0.17437440872288032</v>
      </c>
      <c r="AT471" s="94">
        <f t="shared" si="273"/>
        <v>3.4448019207683069E-2</v>
      </c>
      <c r="AU471" s="94">
        <f t="shared" si="274"/>
        <v>7.9148619447779192E-2</v>
      </c>
      <c r="AW471" s="94">
        <f t="shared" si="275"/>
        <v>0.23072080241156639</v>
      </c>
      <c r="AX471" s="94">
        <f t="shared" si="276"/>
        <v>0.24431941770635401</v>
      </c>
    </row>
    <row r="472" spans="1:50" x14ac:dyDescent="0.25">
      <c r="A472" s="21">
        <v>42804</v>
      </c>
      <c r="B472" s="9">
        <v>24.79</v>
      </c>
      <c r="C472" s="9">
        <v>135.96</v>
      </c>
      <c r="D472" s="18">
        <f t="shared" ca="1" si="283"/>
        <v>7.1493557341558578</v>
      </c>
      <c r="E472" s="11">
        <f t="shared" si="284"/>
        <v>452</v>
      </c>
      <c r="F472" s="43">
        <f t="shared" ca="1" si="257"/>
        <v>8.1924718706052424</v>
      </c>
      <c r="G472" s="18">
        <f t="shared" ca="1" si="294"/>
        <v>0</v>
      </c>
      <c r="H472" s="18" t="str">
        <f t="shared" ca="1" si="258"/>
        <v/>
      </c>
      <c r="I472" s="18">
        <f t="shared" ca="1" si="285"/>
        <v>8.1924718706052424</v>
      </c>
      <c r="J472" s="18" t="str">
        <f t="shared" ca="1" si="277"/>
        <v/>
      </c>
      <c r="K472" s="18" t="str">
        <f t="shared" ca="1" si="286"/>
        <v/>
      </c>
      <c r="L472" s="18">
        <f t="shared" ca="1" si="287"/>
        <v>8.1924718706052424</v>
      </c>
      <c r="M472" s="22">
        <f t="shared" ca="1" si="259"/>
        <v>1</v>
      </c>
      <c r="N472" s="18" t="str">
        <f t="shared" ca="1" si="288"/>
        <v/>
      </c>
      <c r="O472" s="22">
        <f t="shared" ca="1" si="278"/>
        <v>0</v>
      </c>
      <c r="P472" s="22" t="e">
        <f t="shared" ca="1" si="279"/>
        <v>#N/A</v>
      </c>
      <c r="Q472" s="18" t="e">
        <f t="shared" ca="1" si="280"/>
        <v>#N/A</v>
      </c>
      <c r="R472" s="22" t="e">
        <f t="shared" ca="1" si="281"/>
        <v>#N/A</v>
      </c>
      <c r="S472" s="18" t="e">
        <f t="shared" ca="1" si="282"/>
        <v>#N/A</v>
      </c>
      <c r="T472" s="18">
        <f t="shared" ca="1" si="295"/>
        <v>0</v>
      </c>
      <c r="U472" s="43">
        <f t="shared" ca="1" si="256"/>
        <v>0</v>
      </c>
      <c r="V472" s="29">
        <f t="shared" si="289"/>
        <v>-8.0612656187019653E-4</v>
      </c>
      <c r="W472" s="29">
        <f t="shared" si="290"/>
        <v>4.4326241134751351E-3</v>
      </c>
      <c r="X472" s="18">
        <f t="shared" ca="1" si="291"/>
        <v>0</v>
      </c>
      <c r="Y472" s="18">
        <f t="shared" ca="1" si="260"/>
        <v>34.6457485905269</v>
      </c>
      <c r="Z472" s="39">
        <f t="shared" ca="1" si="292"/>
        <v>0</v>
      </c>
      <c r="AA472" s="29">
        <f t="shared" ca="1" si="293"/>
        <v>1.7276354999849808E-2</v>
      </c>
      <c r="AB472" s="29">
        <f t="shared" ca="1" si="261"/>
        <v>1.7276354999849808E-2</v>
      </c>
      <c r="AC472" s="29">
        <f t="shared" ca="1" si="296"/>
        <v>0</v>
      </c>
      <c r="AD472" s="22">
        <f t="shared" ca="1" si="262"/>
        <v>0</v>
      </c>
      <c r="AE472" s="114">
        <f t="shared" si="263"/>
        <v>0.20790285798652489</v>
      </c>
      <c r="AF472" s="112">
        <f t="shared" ca="1" si="264"/>
        <v>2.5182291463851372</v>
      </c>
      <c r="AG472" s="112"/>
      <c r="AH472" s="112"/>
      <c r="AI472" s="112"/>
      <c r="AJ472" s="112"/>
      <c r="AK472" s="94">
        <f t="shared" si="265"/>
        <v>0.20904711362906245</v>
      </c>
      <c r="AL472" s="94">
        <f t="shared" si="266"/>
        <v>0.20790285798652489</v>
      </c>
      <c r="AM472" s="94">
        <f t="shared" si="267"/>
        <v>0.16683856143975309</v>
      </c>
      <c r="AN472" s="94">
        <f t="shared" si="268"/>
        <v>2.67325221230643E-2</v>
      </c>
      <c r="AO472" s="94">
        <f t="shared" si="269"/>
        <v>0.12787797764335099</v>
      </c>
      <c r="AQ472" s="94">
        <f t="shared" si="270"/>
        <v>0.48557080985483614</v>
      </c>
      <c r="AR472" s="94">
        <f t="shared" si="271"/>
        <v>0.28087941409180223</v>
      </c>
      <c r="AS472" s="94">
        <f t="shared" si="272"/>
        <v>0.17456989666937311</v>
      </c>
      <c r="AT472" s="94">
        <f t="shared" si="273"/>
        <v>3.6124369747899156E-2</v>
      </c>
      <c r="AU472" s="94">
        <f t="shared" si="274"/>
        <v>7.4395678271308607E-2</v>
      </c>
      <c r="AW472" s="94">
        <f t="shared" si="275"/>
        <v>0.22976756416268229</v>
      </c>
      <c r="AX472" s="94">
        <f t="shared" si="276"/>
        <v>0.24713324645152535</v>
      </c>
    </row>
    <row r="473" spans="1:50" x14ac:dyDescent="0.25">
      <c r="A473" s="21">
        <v>42807</v>
      </c>
      <c r="B473" s="9">
        <v>24.85</v>
      </c>
      <c r="C473" s="9">
        <v>136.28</v>
      </c>
      <c r="D473" s="18">
        <f t="shared" ca="1" si="283"/>
        <v>7.1678361242333111</v>
      </c>
      <c r="E473" s="11">
        <f t="shared" si="284"/>
        <v>453</v>
      </c>
      <c r="F473" s="43">
        <f t="shared" ca="1" si="257"/>
        <v>8.2447608378110626</v>
      </c>
      <c r="G473" s="18">
        <f t="shared" ca="1" si="294"/>
        <v>0</v>
      </c>
      <c r="H473" s="18" t="str">
        <f t="shared" ca="1" si="258"/>
        <v/>
      </c>
      <c r="I473" s="18">
        <f t="shared" ca="1" si="285"/>
        <v>8.2447608378110626</v>
      </c>
      <c r="J473" s="18" t="str">
        <f t="shared" ca="1" si="277"/>
        <v/>
      </c>
      <c r="K473" s="18" t="str">
        <f t="shared" ca="1" si="286"/>
        <v/>
      </c>
      <c r="L473" s="18">
        <f t="shared" ca="1" si="287"/>
        <v>8.2447608378110626</v>
      </c>
      <c r="M473" s="22">
        <f t="shared" ca="1" si="259"/>
        <v>1</v>
      </c>
      <c r="N473" s="18" t="str">
        <f t="shared" ca="1" si="288"/>
        <v/>
      </c>
      <c r="O473" s="22">
        <f t="shared" ca="1" si="278"/>
        <v>0</v>
      </c>
      <c r="P473" s="22" t="e">
        <f t="shared" ca="1" si="279"/>
        <v>#N/A</v>
      </c>
      <c r="Q473" s="18" t="e">
        <f t="shared" ca="1" si="280"/>
        <v>#N/A</v>
      </c>
      <c r="R473" s="22" t="e">
        <f t="shared" ca="1" si="281"/>
        <v>#N/A</v>
      </c>
      <c r="S473" s="18" t="e">
        <f t="shared" ca="1" si="282"/>
        <v>#N/A</v>
      </c>
      <c r="T473" s="18">
        <f t="shared" ca="1" si="295"/>
        <v>0</v>
      </c>
      <c r="U473" s="43">
        <f t="shared" ca="1" si="256"/>
        <v>0</v>
      </c>
      <c r="V473" s="29">
        <f t="shared" si="289"/>
        <v>2.4203307785398255E-3</v>
      </c>
      <c r="W473" s="29">
        <f t="shared" si="290"/>
        <v>2.3536334215945361E-3</v>
      </c>
      <c r="X473" s="18">
        <f t="shared" ca="1" si="291"/>
        <v>0</v>
      </c>
      <c r="Y473" s="18">
        <f t="shared" ca="1" si="260"/>
        <v>34.6457485905269</v>
      </c>
      <c r="Z473" s="39">
        <f t="shared" ca="1" si="292"/>
        <v>0</v>
      </c>
      <c r="AA473" s="29">
        <f t="shared" ca="1" si="293"/>
        <v>1.7276354999849808E-2</v>
      </c>
      <c r="AB473" s="29">
        <f t="shared" ca="1" si="261"/>
        <v>1.7276354999849808E-2</v>
      </c>
      <c r="AC473" s="29">
        <f t="shared" ca="1" si="296"/>
        <v>0</v>
      </c>
      <c r="AD473" s="22">
        <f t="shared" ca="1" si="262"/>
        <v>0</v>
      </c>
      <c r="AE473" s="114">
        <f t="shared" si="263"/>
        <v>0.20935405170349655</v>
      </c>
      <c r="AF473" s="112">
        <f t="shared" ca="1" si="264"/>
        <v>2.49404267707774</v>
      </c>
      <c r="AG473" s="112"/>
      <c r="AH473" s="112"/>
      <c r="AI473" s="112"/>
      <c r="AJ473" s="112"/>
      <c r="AK473" s="94">
        <f t="shared" si="265"/>
        <v>0.21086917523970894</v>
      </c>
      <c r="AL473" s="94">
        <f t="shared" si="266"/>
        <v>0.20935405170349655</v>
      </c>
      <c r="AM473" s="94">
        <f t="shared" si="267"/>
        <v>0.16690972044894906</v>
      </c>
      <c r="AN473" s="94">
        <f t="shared" si="268"/>
        <v>2.6885813043703202E-2</v>
      </c>
      <c r="AO473" s="94">
        <f t="shared" si="269"/>
        <v>0.12749996775555422</v>
      </c>
      <c r="AQ473" s="94">
        <f t="shared" si="270"/>
        <v>0.51930987051805955</v>
      </c>
      <c r="AR473" s="94">
        <f t="shared" si="271"/>
        <v>0.27593221716328192</v>
      </c>
      <c r="AS473" s="94">
        <f t="shared" si="272"/>
        <v>0.17475936363604808</v>
      </c>
      <c r="AT473" s="94">
        <f t="shared" si="273"/>
        <v>3.7709003601440576E-2</v>
      </c>
      <c r="AU473" s="94">
        <f t="shared" si="274"/>
        <v>7.261368547418974E-2</v>
      </c>
      <c r="AW473" s="94">
        <f t="shared" si="275"/>
        <v>0.2291218215708139</v>
      </c>
      <c r="AX473" s="94">
        <f t="shared" si="276"/>
        <v>0.24941066008441837</v>
      </c>
    </row>
    <row r="474" spans="1:50" x14ac:dyDescent="0.25">
      <c r="A474" s="21">
        <v>42808</v>
      </c>
      <c r="B474" s="9">
        <v>24.78</v>
      </c>
      <c r="C474" s="9">
        <v>135.63</v>
      </c>
      <c r="D474" s="18">
        <f t="shared" ca="1" si="283"/>
        <v>7.1821728318884936</v>
      </c>
      <c r="E474" s="11">
        <f t="shared" si="284"/>
        <v>454</v>
      </c>
      <c r="F474" s="43">
        <f t="shared" ca="1" si="257"/>
        <v>8.2853255463090658</v>
      </c>
      <c r="G474" s="18">
        <f t="shared" ca="1" si="294"/>
        <v>0</v>
      </c>
      <c r="H474" s="18" t="str">
        <f t="shared" ca="1" si="258"/>
        <v/>
      </c>
      <c r="I474" s="18">
        <f t="shared" ca="1" si="285"/>
        <v>8.2853255463090658</v>
      </c>
      <c r="J474" s="18" t="str">
        <f t="shared" ca="1" si="277"/>
        <v/>
      </c>
      <c r="K474" s="18" t="str">
        <f t="shared" ca="1" si="286"/>
        <v/>
      </c>
      <c r="L474" s="18">
        <f t="shared" ca="1" si="287"/>
        <v>8.2853255463090658</v>
      </c>
      <c r="M474" s="22">
        <f t="shared" ca="1" si="259"/>
        <v>1</v>
      </c>
      <c r="N474" s="18" t="str">
        <f t="shared" ca="1" si="288"/>
        <v/>
      </c>
      <c r="O474" s="22">
        <f t="shared" ca="1" si="278"/>
        <v>0</v>
      </c>
      <c r="P474" s="22" t="e">
        <f t="shared" ca="1" si="279"/>
        <v>#N/A</v>
      </c>
      <c r="Q474" s="18" t="e">
        <f t="shared" ca="1" si="280"/>
        <v>#N/A</v>
      </c>
      <c r="R474" s="22" t="e">
        <f t="shared" ca="1" si="281"/>
        <v>#N/A</v>
      </c>
      <c r="S474" s="18" t="e">
        <f t="shared" ca="1" si="282"/>
        <v>#N/A</v>
      </c>
      <c r="T474" s="18">
        <f t="shared" ca="1" si="295"/>
        <v>0</v>
      </c>
      <c r="U474" s="43">
        <f t="shared" ca="1" si="256"/>
        <v>0</v>
      </c>
      <c r="V474" s="29">
        <f t="shared" si="289"/>
        <v>-2.8169014084507157E-3</v>
      </c>
      <c r="W474" s="29">
        <f t="shared" si="290"/>
        <v>-4.7695920164367899E-3</v>
      </c>
      <c r="X474" s="18">
        <f t="shared" ca="1" si="291"/>
        <v>0</v>
      </c>
      <c r="Y474" s="18">
        <f t="shared" ca="1" si="260"/>
        <v>34.6457485905269</v>
      </c>
      <c r="Z474" s="39">
        <f t="shared" ca="1" si="292"/>
        <v>0</v>
      </c>
      <c r="AA474" s="29">
        <f t="shared" ca="1" si="293"/>
        <v>1.7276354999849808E-2</v>
      </c>
      <c r="AB474" s="29">
        <f t="shared" ca="1" si="261"/>
        <v>1.7276354999849808E-2</v>
      </c>
      <c r="AC474" s="29">
        <f t="shared" ca="1" si="296"/>
        <v>0</v>
      </c>
      <c r="AD474" s="22">
        <f t="shared" ca="1" si="262"/>
        <v>0</v>
      </c>
      <c r="AE474" s="114">
        <f t="shared" si="263"/>
        <v>0.21073596048242954</v>
      </c>
      <c r="AF474" s="112">
        <f t="shared" ca="1" si="264"/>
        <v>2.4667605101912824</v>
      </c>
      <c r="AG474" s="112"/>
      <c r="AH474" s="112"/>
      <c r="AI474" s="112"/>
      <c r="AJ474" s="112"/>
      <c r="AK474" s="94">
        <f t="shared" si="265"/>
        <v>0.21267758621022581</v>
      </c>
      <c r="AL474" s="94">
        <f t="shared" si="266"/>
        <v>0.21073596048242954</v>
      </c>
      <c r="AM474" s="94">
        <f t="shared" si="267"/>
        <v>0.16697859490989081</v>
      </c>
      <c r="AN474" s="94">
        <f t="shared" si="268"/>
        <v>2.7083418518660175E-2</v>
      </c>
      <c r="AO474" s="94">
        <f t="shared" si="269"/>
        <v>0.12734495910579396</v>
      </c>
      <c r="AQ474" s="94">
        <f t="shared" si="270"/>
        <v>0.56775742048101974</v>
      </c>
      <c r="AR474" s="94">
        <f t="shared" si="271"/>
        <v>0.27213682451973836</v>
      </c>
      <c r="AS474" s="94">
        <f t="shared" si="272"/>
        <v>0.17494867849294263</v>
      </c>
      <c r="AT474" s="94">
        <f t="shared" si="273"/>
        <v>3.8733733493397371E-2</v>
      </c>
      <c r="AU474" s="94">
        <f t="shared" si="274"/>
        <v>6.822232893157272E-2</v>
      </c>
      <c r="AW474" s="94">
        <f t="shared" si="275"/>
        <v>0.22820930880437662</v>
      </c>
      <c r="AX474" s="94">
        <f t="shared" si="276"/>
        <v>0.25169629310223479</v>
      </c>
    </row>
    <row r="475" spans="1:50" x14ac:dyDescent="0.25">
      <c r="A475" s="21">
        <v>42809</v>
      </c>
      <c r="B475" s="9">
        <v>24.74</v>
      </c>
      <c r="C475" s="9">
        <v>137.72999999999999</v>
      </c>
      <c r="D475" s="18">
        <f t="shared" ca="1" si="283"/>
        <v>6.8697003917717474</v>
      </c>
      <c r="E475" s="11">
        <f t="shared" si="284"/>
        <v>455</v>
      </c>
      <c r="F475" s="43">
        <f t="shared" ca="1" si="257"/>
        <v>7.4012066989519889</v>
      </c>
      <c r="G475" s="18">
        <f t="shared" ca="1" si="294"/>
        <v>0</v>
      </c>
      <c r="H475" s="18" t="str">
        <f t="shared" ca="1" si="258"/>
        <v/>
      </c>
      <c r="I475" s="18">
        <f t="shared" ca="1" si="285"/>
        <v>7.4012066989519889</v>
      </c>
      <c r="J475" s="18" t="str">
        <f t="shared" ca="1" si="277"/>
        <v/>
      </c>
      <c r="K475" s="18" t="str">
        <f t="shared" ca="1" si="286"/>
        <v/>
      </c>
      <c r="L475" s="18">
        <f t="shared" ca="1" si="287"/>
        <v>7.4012066989519889</v>
      </c>
      <c r="M475" s="22">
        <f t="shared" ca="1" si="259"/>
        <v>1</v>
      </c>
      <c r="N475" s="18" t="str">
        <f t="shared" ca="1" si="288"/>
        <v/>
      </c>
      <c r="O475" s="22">
        <f t="shared" ca="1" si="278"/>
        <v>0</v>
      </c>
      <c r="P475" s="22" t="e">
        <f t="shared" ca="1" si="279"/>
        <v>#N/A</v>
      </c>
      <c r="Q475" s="18" t="e">
        <f t="shared" ca="1" si="280"/>
        <v>#N/A</v>
      </c>
      <c r="R475" s="22" t="e">
        <f t="shared" ca="1" si="281"/>
        <v>#N/A</v>
      </c>
      <c r="S475" s="18" t="e">
        <f t="shared" ca="1" si="282"/>
        <v>#N/A</v>
      </c>
      <c r="T475" s="18">
        <f t="shared" ca="1" si="295"/>
        <v>0</v>
      </c>
      <c r="U475" s="43">
        <f t="shared" ca="1" si="256"/>
        <v>0</v>
      </c>
      <c r="V475" s="29">
        <f t="shared" si="289"/>
        <v>-1.6142050040356213E-3</v>
      </c>
      <c r="W475" s="29">
        <f t="shared" si="290"/>
        <v>1.5483300154832961E-2</v>
      </c>
      <c r="X475" s="18">
        <f t="shared" ca="1" si="291"/>
        <v>0</v>
      </c>
      <c r="Y475" s="18">
        <f t="shared" ca="1" si="260"/>
        <v>34.6457485905269</v>
      </c>
      <c r="Z475" s="39">
        <f t="shared" ca="1" si="292"/>
        <v>0</v>
      </c>
      <c r="AA475" s="29">
        <f t="shared" ca="1" si="293"/>
        <v>1.7276354999849808E-2</v>
      </c>
      <c r="AB475" s="29">
        <f t="shared" ca="1" si="261"/>
        <v>1.7276354999849808E-2</v>
      </c>
      <c r="AC475" s="29">
        <f t="shared" ca="1" si="296"/>
        <v>0</v>
      </c>
      <c r="AD475" s="22">
        <f t="shared" ca="1" si="262"/>
        <v>0</v>
      </c>
      <c r="AE475" s="114">
        <f t="shared" si="263"/>
        <v>0.2121230824896112</v>
      </c>
      <c r="AF475" s="112">
        <f t="shared" ca="1" si="264"/>
        <v>2.1377415241186313</v>
      </c>
      <c r="AG475" s="112"/>
      <c r="AH475" s="112"/>
      <c r="AI475" s="112"/>
      <c r="AJ475" s="112"/>
      <c r="AK475" s="94">
        <f t="shared" si="265"/>
        <v>0.21454096356096469</v>
      </c>
      <c r="AL475" s="94">
        <f t="shared" si="266"/>
        <v>0.2121230824896112</v>
      </c>
      <c r="AM475" s="94">
        <f t="shared" si="267"/>
        <v>0.16704852451374674</v>
      </c>
      <c r="AN475" s="94">
        <f t="shared" si="268"/>
        <v>2.7264098996447862E-2</v>
      </c>
      <c r="AO475" s="94">
        <f t="shared" si="269"/>
        <v>0.127081087657651</v>
      </c>
      <c r="AQ475" s="94">
        <f t="shared" si="270"/>
        <v>0.62459949749901977</v>
      </c>
      <c r="AR475" s="94">
        <f t="shared" si="271"/>
        <v>0.2615918404714726</v>
      </c>
      <c r="AS475" s="94">
        <f t="shared" si="272"/>
        <v>0.17517127290803935</v>
      </c>
      <c r="AT475" s="94">
        <f t="shared" si="273"/>
        <v>3.9035294117647064E-2</v>
      </c>
      <c r="AU475" s="94">
        <f t="shared" si="274"/>
        <v>6.2496518607443048E-2</v>
      </c>
      <c r="AW475" s="94">
        <f t="shared" si="275"/>
        <v>0.22710844794741317</v>
      </c>
      <c r="AX475" s="94">
        <f t="shared" si="276"/>
        <v>0.25394669019233457</v>
      </c>
    </row>
    <row r="476" spans="1:50" x14ac:dyDescent="0.25">
      <c r="A476" s="21">
        <v>42810</v>
      </c>
      <c r="B476" s="9">
        <v>24.78</v>
      </c>
      <c r="C476" s="9">
        <v>137.91</v>
      </c>
      <c r="D476" s="18">
        <f t="shared" ca="1" si="283"/>
        <v>6.8863456111903112</v>
      </c>
      <c r="E476" s="11">
        <f t="shared" si="284"/>
        <v>456</v>
      </c>
      <c r="F476" s="43">
        <f t="shared" ca="1" si="257"/>
        <v>7.4483031795275165</v>
      </c>
      <c r="G476" s="18">
        <f t="shared" ca="1" si="294"/>
        <v>0</v>
      </c>
      <c r="H476" s="18" t="str">
        <f t="shared" ca="1" si="258"/>
        <v/>
      </c>
      <c r="I476" s="18">
        <f t="shared" ca="1" si="285"/>
        <v>7.4483031795275165</v>
      </c>
      <c r="J476" s="18" t="str">
        <f t="shared" ca="1" si="277"/>
        <v/>
      </c>
      <c r="K476" s="18" t="str">
        <f t="shared" ca="1" si="286"/>
        <v/>
      </c>
      <c r="L476" s="18">
        <f t="shared" ca="1" si="287"/>
        <v>7.4483031795275165</v>
      </c>
      <c r="M476" s="22">
        <f t="shared" ca="1" si="259"/>
        <v>1</v>
      </c>
      <c r="N476" s="18" t="str">
        <f t="shared" ca="1" si="288"/>
        <v/>
      </c>
      <c r="O476" s="22">
        <f t="shared" ca="1" si="278"/>
        <v>0</v>
      </c>
      <c r="P476" s="22" t="e">
        <f t="shared" ca="1" si="279"/>
        <v>#N/A</v>
      </c>
      <c r="Q476" s="18" t="e">
        <f t="shared" ca="1" si="280"/>
        <v>#N/A</v>
      </c>
      <c r="R476" s="22" t="e">
        <f t="shared" ca="1" si="281"/>
        <v>#N/A</v>
      </c>
      <c r="S476" s="18" t="e">
        <f t="shared" ca="1" si="282"/>
        <v>#N/A</v>
      </c>
      <c r="T476" s="18">
        <f t="shared" ca="1" si="295"/>
        <v>0</v>
      </c>
      <c r="U476" s="43">
        <f t="shared" ca="1" si="256"/>
        <v>0</v>
      </c>
      <c r="V476" s="29">
        <f t="shared" si="289"/>
        <v>1.6168148746969564E-3</v>
      </c>
      <c r="W476" s="29">
        <f t="shared" si="290"/>
        <v>1.3069048137661137E-3</v>
      </c>
      <c r="X476" s="18">
        <f t="shared" ca="1" si="291"/>
        <v>0</v>
      </c>
      <c r="Y476" s="18">
        <f t="shared" ca="1" si="260"/>
        <v>34.6457485905269</v>
      </c>
      <c r="Z476" s="39">
        <f t="shared" ca="1" si="292"/>
        <v>0</v>
      </c>
      <c r="AA476" s="29">
        <f t="shared" ca="1" si="293"/>
        <v>1.7276354999849808E-2</v>
      </c>
      <c r="AB476" s="29">
        <f t="shared" ca="1" si="261"/>
        <v>1.7276354999849808E-2</v>
      </c>
      <c r="AC476" s="29">
        <f t="shared" ca="1" si="296"/>
        <v>0</v>
      </c>
      <c r="AD476" s="22">
        <f t="shared" ca="1" si="262"/>
        <v>0</v>
      </c>
      <c r="AE476" s="114">
        <f t="shared" si="263"/>
        <v>0.21367212960137863</v>
      </c>
      <c r="AF476" s="112">
        <f t="shared" ca="1" si="264"/>
        <v>2.1250342532322035</v>
      </c>
      <c r="AG476" s="112"/>
      <c r="AH476" s="112"/>
      <c r="AI476" s="112"/>
      <c r="AJ476" s="112"/>
      <c r="AK476" s="94">
        <f t="shared" si="265"/>
        <v>0.21630765062784618</v>
      </c>
      <c r="AL476" s="94">
        <f t="shared" si="266"/>
        <v>0.21367212960137863</v>
      </c>
      <c r="AM476" s="94">
        <f t="shared" si="267"/>
        <v>0.16709797137452165</v>
      </c>
      <c r="AN476" s="94">
        <f t="shared" si="268"/>
        <v>2.7435316666704176E-2</v>
      </c>
      <c r="AO476" s="94">
        <f t="shared" si="269"/>
        <v>0.12683470319737417</v>
      </c>
      <c r="AQ476" s="94">
        <f t="shared" si="270"/>
        <v>0.64908473821843859</v>
      </c>
      <c r="AR476" s="94">
        <f t="shared" si="271"/>
        <v>0.26231134006056817</v>
      </c>
      <c r="AS476" s="94">
        <f t="shared" si="272"/>
        <v>0.17531526319402682</v>
      </c>
      <c r="AT476" s="94">
        <f t="shared" si="273"/>
        <v>3.9213445378151281E-2</v>
      </c>
      <c r="AU476" s="94">
        <f t="shared" si="274"/>
        <v>6.0413445378151305E-2</v>
      </c>
      <c r="AW476" s="94">
        <f t="shared" si="275"/>
        <v>0.22606525804321528</v>
      </c>
      <c r="AX476" s="94">
        <f t="shared" si="276"/>
        <v>0.25571340763611927</v>
      </c>
    </row>
    <row r="477" spans="1:50" x14ac:dyDescent="0.25">
      <c r="A477" s="21">
        <v>42811</v>
      </c>
      <c r="B477" s="9">
        <v>24.45</v>
      </c>
      <c r="C477" s="9">
        <v>138.46</v>
      </c>
      <c r="D477" s="18">
        <f t="shared" ca="1" si="283"/>
        <v>6.4849837816359219</v>
      </c>
      <c r="E477" s="11">
        <f t="shared" si="284"/>
        <v>457</v>
      </c>
      <c r="F477" s="43">
        <f t="shared" ca="1" si="257"/>
        <v>6.3126780409195362</v>
      </c>
      <c r="G477" s="18">
        <f t="shared" ca="1" si="294"/>
        <v>0</v>
      </c>
      <c r="H477" s="18" t="str">
        <f t="shared" ca="1" si="258"/>
        <v/>
      </c>
      <c r="I477" s="18">
        <f t="shared" ca="1" si="285"/>
        <v>6.3126780409195362</v>
      </c>
      <c r="J477" s="18" t="str">
        <f t="shared" ca="1" si="277"/>
        <v/>
      </c>
      <c r="K477" s="18" t="str">
        <f t="shared" ca="1" si="286"/>
        <v/>
      </c>
      <c r="L477" s="18">
        <f t="shared" ca="1" si="287"/>
        <v>6.3126780409195362</v>
      </c>
      <c r="M477" s="22">
        <f t="shared" ca="1" si="259"/>
        <v>1</v>
      </c>
      <c r="N477" s="18" t="str">
        <f t="shared" ca="1" si="288"/>
        <v/>
      </c>
      <c r="O477" s="22">
        <f t="shared" ca="1" si="278"/>
        <v>0</v>
      </c>
      <c r="P477" s="22" t="e">
        <f t="shared" ca="1" si="279"/>
        <v>#N/A</v>
      </c>
      <c r="Q477" s="18" t="e">
        <f t="shared" ca="1" si="280"/>
        <v>#N/A</v>
      </c>
      <c r="R477" s="22" t="e">
        <f t="shared" ca="1" si="281"/>
        <v>#N/A</v>
      </c>
      <c r="S477" s="18" t="e">
        <f t="shared" ca="1" si="282"/>
        <v>#N/A</v>
      </c>
      <c r="T477" s="18">
        <f t="shared" ca="1" si="295"/>
        <v>0</v>
      </c>
      <c r="U477" s="43">
        <f t="shared" ca="1" si="256"/>
        <v>0</v>
      </c>
      <c r="V477" s="29">
        <f t="shared" si="289"/>
        <v>-1.3317191283293053E-2</v>
      </c>
      <c r="W477" s="29">
        <f t="shared" si="290"/>
        <v>3.9881081864985238E-3</v>
      </c>
      <c r="X477" s="18">
        <f t="shared" ca="1" si="291"/>
        <v>0</v>
      </c>
      <c r="Y477" s="18">
        <f t="shared" ca="1" si="260"/>
        <v>34.6457485905269</v>
      </c>
      <c r="Z477" s="39">
        <f t="shared" ca="1" si="292"/>
        <v>0</v>
      </c>
      <c r="AA477" s="29">
        <f t="shared" ca="1" si="293"/>
        <v>1.7276354999849808E-2</v>
      </c>
      <c r="AB477" s="29">
        <f t="shared" ca="1" si="261"/>
        <v>1.7276354999849808E-2</v>
      </c>
      <c r="AC477" s="29">
        <f t="shared" ca="1" si="296"/>
        <v>0</v>
      </c>
      <c r="AD477" s="22">
        <f t="shared" ca="1" si="262"/>
        <v>0</v>
      </c>
      <c r="AE477" s="114">
        <f t="shared" si="263"/>
        <v>0.21506410133785547</v>
      </c>
      <c r="AF477" s="112">
        <f t="shared" ca="1" si="264"/>
        <v>1.7319909630405745</v>
      </c>
      <c r="AG477" s="112"/>
      <c r="AH477" s="112"/>
      <c r="AI477" s="112"/>
      <c r="AJ477" s="112"/>
      <c r="AK477" s="94">
        <f t="shared" si="265"/>
        <v>0.21793078139567054</v>
      </c>
      <c r="AL477" s="94">
        <f t="shared" si="266"/>
        <v>0.21506410133785547</v>
      </c>
      <c r="AM477" s="94">
        <f t="shared" si="267"/>
        <v>0.16715216293536242</v>
      </c>
      <c r="AN477" s="94">
        <f t="shared" si="268"/>
        <v>2.76015412470202E-2</v>
      </c>
      <c r="AO477" s="94">
        <f t="shared" si="269"/>
        <v>0.12665278888211493</v>
      </c>
      <c r="AQ477" s="94">
        <f t="shared" si="270"/>
        <v>0.66501325920955956</v>
      </c>
      <c r="AR477" s="94">
        <f t="shared" si="271"/>
        <v>0.264712885313651</v>
      </c>
      <c r="AS477" s="94">
        <f t="shared" si="272"/>
        <v>0.17544003026223803</v>
      </c>
      <c r="AT477" s="94">
        <f t="shared" si="273"/>
        <v>3.9979351740696306E-2</v>
      </c>
      <c r="AU477" s="94">
        <f t="shared" si="274"/>
        <v>6.0118127250900391E-2</v>
      </c>
      <c r="AW477" s="94">
        <f t="shared" si="275"/>
        <v>0.22505635647813019</v>
      </c>
      <c r="AX477" s="94">
        <f t="shared" si="276"/>
        <v>0.25733299071192073</v>
      </c>
    </row>
    <row r="478" spans="1:50" x14ac:dyDescent="0.25">
      <c r="A478" s="21">
        <v>42814</v>
      </c>
      <c r="B478" s="9">
        <v>24.271000000000001</v>
      </c>
      <c r="C478" s="9">
        <v>137.75120000000001</v>
      </c>
      <c r="D478" s="18">
        <f t="shared" ca="1" si="283"/>
        <v>6.3979497176143774</v>
      </c>
      <c r="E478" s="11">
        <f t="shared" si="284"/>
        <v>458</v>
      </c>
      <c r="F478" s="43">
        <f t="shared" ca="1" si="257"/>
        <v>6.0664212627704606</v>
      </c>
      <c r="G478" s="18">
        <f t="shared" ca="1" si="294"/>
        <v>0</v>
      </c>
      <c r="H478" s="18" t="str">
        <f t="shared" ca="1" si="258"/>
        <v/>
      </c>
      <c r="I478" s="18">
        <f t="shared" ca="1" si="285"/>
        <v>6.0664212627704606</v>
      </c>
      <c r="J478" s="18" t="str">
        <f t="shared" ca="1" si="277"/>
        <v/>
      </c>
      <c r="K478" s="18" t="str">
        <f t="shared" ca="1" si="286"/>
        <v/>
      </c>
      <c r="L478" s="18">
        <f t="shared" ca="1" si="287"/>
        <v>6.0664212627704606</v>
      </c>
      <c r="M478" s="22">
        <f t="shared" ca="1" si="259"/>
        <v>1</v>
      </c>
      <c r="N478" s="18" t="str">
        <f t="shared" ca="1" si="288"/>
        <v/>
      </c>
      <c r="O478" s="22">
        <f t="shared" ca="1" si="278"/>
        <v>0</v>
      </c>
      <c r="P478" s="22" t="e">
        <f t="shared" ca="1" si="279"/>
        <v>#N/A</v>
      </c>
      <c r="Q478" s="18" t="e">
        <f t="shared" ca="1" si="280"/>
        <v>#N/A</v>
      </c>
      <c r="R478" s="22" t="e">
        <f t="shared" ca="1" si="281"/>
        <v>#N/A</v>
      </c>
      <c r="S478" s="18" t="e">
        <f t="shared" ca="1" si="282"/>
        <v>#N/A</v>
      </c>
      <c r="T478" s="18">
        <f t="shared" ca="1" si="295"/>
        <v>0</v>
      </c>
      <c r="U478" s="43">
        <f t="shared" ca="1" si="256"/>
        <v>0</v>
      </c>
      <c r="V478" s="29">
        <f t="shared" si="289"/>
        <v>-7.3210633946829652E-3</v>
      </c>
      <c r="W478" s="29">
        <f t="shared" si="290"/>
        <v>-5.1191679907554273E-3</v>
      </c>
      <c r="X478" s="18">
        <f t="shared" ca="1" si="291"/>
        <v>0</v>
      </c>
      <c r="Y478" s="18">
        <f t="shared" ca="1" si="260"/>
        <v>34.6457485905269</v>
      </c>
      <c r="Z478" s="39">
        <f t="shared" ca="1" si="292"/>
        <v>0</v>
      </c>
      <c r="AA478" s="29">
        <f t="shared" ca="1" si="293"/>
        <v>1.7276354999849808E-2</v>
      </c>
      <c r="AB478" s="29">
        <f t="shared" ca="1" si="261"/>
        <v>1.7276354999849808E-2</v>
      </c>
      <c r="AC478" s="29">
        <f t="shared" ca="1" si="296"/>
        <v>0</v>
      </c>
      <c r="AD478" s="22">
        <f t="shared" ca="1" si="262"/>
        <v>0</v>
      </c>
      <c r="AE478" s="114">
        <f t="shared" si="263"/>
        <v>0.21604997219117977</v>
      </c>
      <c r="AF478" s="112">
        <f t="shared" ca="1" si="264"/>
        <v>1.635402496729923</v>
      </c>
      <c r="AG478" s="112"/>
      <c r="AH478" s="112"/>
      <c r="AI478" s="112"/>
      <c r="AJ478" s="112"/>
      <c r="AK478" s="94">
        <f t="shared" si="265"/>
        <v>0.21911919919827746</v>
      </c>
      <c r="AL478" s="94">
        <f t="shared" si="266"/>
        <v>0.21604997219117977</v>
      </c>
      <c r="AM478" s="94">
        <f t="shared" si="267"/>
        <v>0.16719273034655535</v>
      </c>
      <c r="AN478" s="94">
        <f t="shared" si="268"/>
        <v>2.7752545811483967E-2</v>
      </c>
      <c r="AO478" s="94">
        <f t="shared" si="269"/>
        <v>0.12665501659839096</v>
      </c>
      <c r="AQ478" s="94">
        <f t="shared" si="270"/>
        <v>0.60690841791735339</v>
      </c>
      <c r="AR478" s="94">
        <f t="shared" si="271"/>
        <v>0.26820499047500079</v>
      </c>
      <c r="AS478" s="94">
        <f t="shared" si="272"/>
        <v>0.1755329788397415</v>
      </c>
      <c r="AT478" s="94">
        <f t="shared" si="273"/>
        <v>4.0312124849939991E-2</v>
      </c>
      <c r="AU478" s="94">
        <f t="shared" si="274"/>
        <v>6.6422088835534243E-2</v>
      </c>
      <c r="AW478" s="94">
        <f t="shared" si="275"/>
        <v>0.22339873049374426</v>
      </c>
      <c r="AX478" s="94">
        <f t="shared" si="276"/>
        <v>0.25840267831504399</v>
      </c>
    </row>
    <row r="479" spans="1:50" x14ac:dyDescent="0.25">
      <c r="A479" s="21">
        <v>42815</v>
      </c>
      <c r="B479" s="9">
        <v>23.57</v>
      </c>
      <c r="C479" s="9">
        <v>133.97</v>
      </c>
      <c r="D479" s="18">
        <f t="shared" ca="1" si="283"/>
        <v>6.1875558083617292</v>
      </c>
      <c r="E479" s="11">
        <f t="shared" si="284"/>
        <v>459</v>
      </c>
      <c r="F479" s="43">
        <f t="shared" ca="1" si="257"/>
        <v>5.4711264570272649</v>
      </c>
      <c r="G479" s="18">
        <f t="shared" ca="1" si="294"/>
        <v>0</v>
      </c>
      <c r="H479" s="18" t="str">
        <f t="shared" ca="1" si="258"/>
        <v/>
      </c>
      <c r="I479" s="18">
        <f t="shared" ca="1" si="285"/>
        <v>5.4711264570272649</v>
      </c>
      <c r="J479" s="18" t="str">
        <f t="shared" ca="1" si="277"/>
        <v/>
      </c>
      <c r="K479" s="18" t="str">
        <f t="shared" ca="1" si="286"/>
        <v/>
      </c>
      <c r="L479" s="18">
        <f t="shared" ca="1" si="287"/>
        <v>5.4711264570272649</v>
      </c>
      <c r="M479" s="22">
        <f t="shared" ca="1" si="259"/>
        <v>1</v>
      </c>
      <c r="N479" s="18" t="str">
        <f t="shared" ca="1" si="288"/>
        <v/>
      </c>
      <c r="O479" s="22">
        <f t="shared" ca="1" si="278"/>
        <v>0</v>
      </c>
      <c r="P479" s="22" t="e">
        <f t="shared" ca="1" si="279"/>
        <v>#N/A</v>
      </c>
      <c r="Q479" s="18" t="e">
        <f t="shared" ca="1" si="280"/>
        <v>#N/A</v>
      </c>
      <c r="R479" s="22" t="e">
        <f t="shared" ca="1" si="281"/>
        <v>#N/A</v>
      </c>
      <c r="S479" s="18" t="e">
        <f t="shared" ca="1" si="282"/>
        <v>#N/A</v>
      </c>
      <c r="T479" s="18">
        <f t="shared" ca="1" si="295"/>
        <v>0</v>
      </c>
      <c r="U479" s="43">
        <f t="shared" ref="U479:U524" ca="1" si="297">-$G479*IF($F$19=0,$E$1,AE479)</f>
        <v>0</v>
      </c>
      <c r="V479" s="29">
        <f t="shared" si="289"/>
        <v>-2.8882205100737527E-2</v>
      </c>
      <c r="W479" s="29">
        <f t="shared" si="290"/>
        <v>-2.7449488643293215E-2</v>
      </c>
      <c r="X479" s="18">
        <f t="shared" ca="1" si="291"/>
        <v>0</v>
      </c>
      <c r="Y479" s="18">
        <f t="shared" ca="1" si="260"/>
        <v>34.6457485905269</v>
      </c>
      <c r="Z479" s="39">
        <f t="shared" ca="1" si="292"/>
        <v>0</v>
      </c>
      <c r="AA479" s="29">
        <f t="shared" ca="1" si="293"/>
        <v>1.7276354999849808E-2</v>
      </c>
      <c r="AB479" s="29">
        <f t="shared" ca="1" si="261"/>
        <v>1.7276354999849808E-2</v>
      </c>
      <c r="AC479" s="29">
        <f t="shared" ca="1" si="296"/>
        <v>0</v>
      </c>
      <c r="AD479" s="22">
        <f t="shared" ca="1" si="262"/>
        <v>0</v>
      </c>
      <c r="AE479" s="114">
        <f t="shared" si="263"/>
        <v>0.21688991158125637</v>
      </c>
      <c r="AF479" s="112">
        <f t="shared" ca="1" si="264"/>
        <v>1.43006305866679</v>
      </c>
      <c r="AG479" s="112"/>
      <c r="AH479" s="112"/>
      <c r="AI479" s="112"/>
      <c r="AJ479" s="112"/>
      <c r="AK479" s="94">
        <f t="shared" si="265"/>
        <v>0.22019266750542707</v>
      </c>
      <c r="AL479" s="94">
        <f t="shared" si="266"/>
        <v>0.21688991158125637</v>
      </c>
      <c r="AM479" s="94">
        <f t="shared" si="267"/>
        <v>0.16723304347389256</v>
      </c>
      <c r="AN479" s="94">
        <f t="shared" si="268"/>
        <v>2.788985271037063E-2</v>
      </c>
      <c r="AO479" s="94">
        <f t="shared" si="269"/>
        <v>0.12666113284486746</v>
      </c>
      <c r="AQ479" s="94">
        <f t="shared" si="270"/>
        <v>0.58963438215556563</v>
      </c>
      <c r="AR479" s="94">
        <f t="shared" si="271"/>
        <v>0.26666661547245102</v>
      </c>
      <c r="AS479" s="94">
        <f t="shared" si="272"/>
        <v>0.17561121828118928</v>
      </c>
      <c r="AT479" s="94">
        <f t="shared" si="273"/>
        <v>3.9563937575030017E-2</v>
      </c>
      <c r="AU479" s="94">
        <f t="shared" si="274"/>
        <v>6.7099102040816372E-2</v>
      </c>
      <c r="AW479" s="94">
        <f t="shared" si="275"/>
        <v>0.22130487551355826</v>
      </c>
      <c r="AX479" s="94">
        <f t="shared" si="276"/>
        <v>0.259264553238226</v>
      </c>
    </row>
    <row r="480" spans="1:50" x14ac:dyDescent="0.25">
      <c r="A480" s="21">
        <v>42816</v>
      </c>
      <c r="B480" s="9">
        <v>23.52</v>
      </c>
      <c r="C480" s="9">
        <v>134</v>
      </c>
      <c r="D480" s="18">
        <f t="shared" ca="1" si="283"/>
        <v>6.1336633449314881</v>
      </c>
      <c r="E480" s="11">
        <f t="shared" si="284"/>
        <v>460</v>
      </c>
      <c r="F480" s="43">
        <f t="shared" ca="1" si="257"/>
        <v>5.3186415126546471</v>
      </c>
      <c r="G480" s="18">
        <f t="shared" ca="1" si="294"/>
        <v>0</v>
      </c>
      <c r="H480" s="18" t="str">
        <f t="shared" ca="1" si="258"/>
        <v/>
      </c>
      <c r="I480" s="18">
        <f t="shared" ca="1" si="285"/>
        <v>5.3186415126546471</v>
      </c>
      <c r="J480" s="18" t="str">
        <f t="shared" ca="1" si="277"/>
        <v/>
      </c>
      <c r="K480" s="18" t="str">
        <f t="shared" ca="1" si="286"/>
        <v/>
      </c>
      <c r="L480" s="18">
        <f t="shared" ca="1" si="287"/>
        <v>5.3186415126546471</v>
      </c>
      <c r="M480" s="22">
        <f t="shared" ca="1" si="259"/>
        <v>1</v>
      </c>
      <c r="N480" s="18" t="str">
        <f t="shared" ca="1" si="288"/>
        <v/>
      </c>
      <c r="O480" s="22">
        <f t="shared" ca="1" si="278"/>
        <v>0</v>
      </c>
      <c r="P480" s="22" t="e">
        <f t="shared" ca="1" si="279"/>
        <v>#N/A</v>
      </c>
      <c r="Q480" s="18" t="e">
        <f t="shared" ca="1" si="280"/>
        <v>#N/A</v>
      </c>
      <c r="R480" s="22" t="e">
        <f t="shared" ca="1" si="281"/>
        <v>#N/A</v>
      </c>
      <c r="S480" s="18" t="e">
        <f t="shared" ca="1" si="282"/>
        <v>#N/A</v>
      </c>
      <c r="T480" s="18">
        <f t="shared" ca="1" si="295"/>
        <v>0</v>
      </c>
      <c r="U480" s="43">
        <f t="shared" ca="1" si="297"/>
        <v>0</v>
      </c>
      <c r="V480" s="29">
        <f t="shared" si="289"/>
        <v>-2.1213406873144126E-3</v>
      </c>
      <c r="W480" s="29">
        <f t="shared" si="290"/>
        <v>2.2393073076062655E-4</v>
      </c>
      <c r="X480" s="18">
        <f t="shared" ca="1" si="291"/>
        <v>0</v>
      </c>
      <c r="Y480" s="18">
        <f t="shared" ca="1" si="260"/>
        <v>34.6457485905269</v>
      </c>
      <c r="Z480" s="39">
        <f t="shared" ca="1" si="292"/>
        <v>0</v>
      </c>
      <c r="AA480" s="29">
        <f t="shared" ca="1" si="293"/>
        <v>1.7276354999849808E-2</v>
      </c>
      <c r="AB480" s="29">
        <f t="shared" ca="1" si="261"/>
        <v>1.7276354999849808E-2</v>
      </c>
      <c r="AC480" s="29">
        <f t="shared" ca="1" si="296"/>
        <v>0</v>
      </c>
      <c r="AD480" s="22">
        <f t="shared" ca="1" si="262"/>
        <v>0</v>
      </c>
      <c r="AE480" s="114">
        <f t="shared" si="263"/>
        <v>0.21771950086466327</v>
      </c>
      <c r="AF480" s="112">
        <f t="shared" ca="1" si="264"/>
        <v>1.3693476984422228</v>
      </c>
      <c r="AG480" s="112"/>
      <c r="AH480" s="112"/>
      <c r="AI480" s="112"/>
      <c r="AJ480" s="112"/>
      <c r="AK480" s="94">
        <f t="shared" si="265"/>
        <v>0.22138839173364483</v>
      </c>
      <c r="AL480" s="94">
        <f t="shared" si="266"/>
        <v>0.21771950086466327</v>
      </c>
      <c r="AM480" s="94">
        <f t="shared" si="267"/>
        <v>0.1672693539604477</v>
      </c>
      <c r="AN480" s="94">
        <f t="shared" si="268"/>
        <v>2.7953746842106438E-2</v>
      </c>
      <c r="AO480" s="94">
        <f t="shared" si="269"/>
        <v>0.12626563941861027</v>
      </c>
      <c r="AQ480" s="94">
        <f t="shared" si="270"/>
        <v>0.64837027083268561</v>
      </c>
      <c r="AR480" s="94">
        <f t="shared" si="271"/>
        <v>0.26023795629810176</v>
      </c>
      <c r="AS480" s="94">
        <f t="shared" si="272"/>
        <v>0.17565927397666045</v>
      </c>
      <c r="AT480" s="94">
        <f t="shared" si="273"/>
        <v>3.7284369747899164E-2</v>
      </c>
      <c r="AU480" s="94">
        <f t="shared" si="274"/>
        <v>5.7504749099639915E-2</v>
      </c>
      <c r="AW480" s="94">
        <f t="shared" si="275"/>
        <v>0.2191889480720049</v>
      </c>
      <c r="AX480" s="94">
        <f t="shared" si="276"/>
        <v>0.26016445598690896</v>
      </c>
    </row>
    <row r="481" spans="1:50" x14ac:dyDescent="0.25">
      <c r="A481" s="21">
        <v>42817</v>
      </c>
      <c r="B481" s="9">
        <v>23.57</v>
      </c>
      <c r="C481" s="9">
        <v>134.78</v>
      </c>
      <c r="D481" s="18">
        <f t="shared" ca="1" si="283"/>
        <v>6.0824592957452701</v>
      </c>
      <c r="E481" s="11">
        <f t="shared" si="284"/>
        <v>461</v>
      </c>
      <c r="F481" s="43">
        <f t="shared" ca="1" si="257"/>
        <v>5.173763247775927</v>
      </c>
      <c r="G481" s="18">
        <f t="shared" ca="1" si="294"/>
        <v>0</v>
      </c>
      <c r="H481" s="18" t="str">
        <f t="shared" ca="1" si="258"/>
        <v/>
      </c>
      <c r="I481" s="18">
        <f t="shared" ca="1" si="285"/>
        <v>5.173763247775927</v>
      </c>
      <c r="J481" s="18" t="str">
        <f t="shared" ca="1" si="277"/>
        <v/>
      </c>
      <c r="K481" s="18" t="str">
        <f t="shared" ca="1" si="286"/>
        <v/>
      </c>
      <c r="L481" s="18">
        <f t="shared" ca="1" si="287"/>
        <v>5.173763247775927</v>
      </c>
      <c r="M481" s="22">
        <f t="shared" ca="1" si="259"/>
        <v>1</v>
      </c>
      <c r="N481" s="18" t="str">
        <f t="shared" ca="1" si="288"/>
        <v/>
      </c>
      <c r="O481" s="22">
        <f t="shared" ca="1" si="278"/>
        <v>0</v>
      </c>
      <c r="P481" s="22" t="e">
        <f t="shared" ca="1" si="279"/>
        <v>#N/A</v>
      </c>
      <c r="Q481" s="18" t="e">
        <f t="shared" ca="1" si="280"/>
        <v>#N/A</v>
      </c>
      <c r="R481" s="22" t="e">
        <f t="shared" ca="1" si="281"/>
        <v>#N/A</v>
      </c>
      <c r="S481" s="18" t="e">
        <f t="shared" ca="1" si="282"/>
        <v>#N/A</v>
      </c>
      <c r="T481" s="18">
        <f t="shared" ca="1" si="295"/>
        <v>0</v>
      </c>
      <c r="U481" s="43">
        <f t="shared" ca="1" si="297"/>
        <v>0</v>
      </c>
      <c r="V481" s="29">
        <f t="shared" si="289"/>
        <v>2.1258503401360845E-3</v>
      </c>
      <c r="W481" s="29">
        <f t="shared" si="290"/>
        <v>5.8208955223880681E-3</v>
      </c>
      <c r="X481" s="18">
        <f t="shared" ca="1" si="291"/>
        <v>0</v>
      </c>
      <c r="Y481" s="18">
        <f t="shared" ca="1" si="260"/>
        <v>34.6457485905269</v>
      </c>
      <c r="Z481" s="39">
        <f t="shared" ca="1" si="292"/>
        <v>0</v>
      </c>
      <c r="AA481" s="29">
        <f t="shared" ca="1" si="293"/>
        <v>1.7276354999849808E-2</v>
      </c>
      <c r="AB481" s="29">
        <f t="shared" ca="1" si="261"/>
        <v>1.7276354999849808E-2</v>
      </c>
      <c r="AC481" s="29">
        <f t="shared" ca="1" si="296"/>
        <v>0</v>
      </c>
      <c r="AD481" s="22">
        <f t="shared" ca="1" si="262"/>
        <v>0</v>
      </c>
      <c r="AE481" s="114">
        <f t="shared" si="263"/>
        <v>0.21852258177735503</v>
      </c>
      <c r="AF481" s="112">
        <f t="shared" ca="1" si="264"/>
        <v>1.3120401473602128</v>
      </c>
      <c r="AG481" s="112"/>
      <c r="AH481" s="112"/>
      <c r="AI481" s="112"/>
      <c r="AJ481" s="112"/>
      <c r="AK481" s="94">
        <f t="shared" si="265"/>
        <v>0.22253016197361991</v>
      </c>
      <c r="AL481" s="94">
        <f t="shared" si="266"/>
        <v>0.21852258177735503</v>
      </c>
      <c r="AM481" s="94">
        <f t="shared" si="267"/>
        <v>0.1673046581425163</v>
      </c>
      <c r="AN481" s="94">
        <f t="shared" si="268"/>
        <v>2.8003679766160271E-2</v>
      </c>
      <c r="AO481" s="94">
        <f t="shared" si="269"/>
        <v>0.12584217581021667</v>
      </c>
      <c r="AQ481" s="94">
        <f t="shared" si="270"/>
        <v>0.7503807766799605</v>
      </c>
      <c r="AR481" s="94">
        <f t="shared" si="271"/>
        <v>0.25514783603191921</v>
      </c>
      <c r="AS481" s="94">
        <f t="shared" si="272"/>
        <v>0.17569969849763054</v>
      </c>
      <c r="AT481" s="94">
        <f t="shared" si="273"/>
        <v>3.4492436974789924E-2</v>
      </c>
      <c r="AU481" s="94">
        <f t="shared" si="274"/>
        <v>4.5966578631452662E-2</v>
      </c>
      <c r="AW481" s="94">
        <f t="shared" si="275"/>
        <v>0.21804798766982941</v>
      </c>
      <c r="AX481" s="94">
        <f t="shared" si="276"/>
        <v>0.26082659919317885</v>
      </c>
    </row>
    <row r="482" spans="1:50" x14ac:dyDescent="0.25">
      <c r="A482" s="21">
        <v>42818</v>
      </c>
      <c r="B482" s="9">
        <v>23.54</v>
      </c>
      <c r="C482" s="9">
        <v>134.49</v>
      </c>
      <c r="D482" s="18">
        <f t="shared" ca="1" si="283"/>
        <v>6.0900864422375811</v>
      </c>
      <c r="E482" s="11">
        <f t="shared" si="284"/>
        <v>462</v>
      </c>
      <c r="F482" s="43">
        <f t="shared" ca="1" si="257"/>
        <v>5.1953437236824938</v>
      </c>
      <c r="G482" s="18">
        <f t="shared" ca="1" si="294"/>
        <v>0</v>
      </c>
      <c r="H482" s="18" t="str">
        <f t="shared" ca="1" si="258"/>
        <v/>
      </c>
      <c r="I482" s="18">
        <f t="shared" ca="1" si="285"/>
        <v>5.1953437236824938</v>
      </c>
      <c r="J482" s="18" t="str">
        <f t="shared" ca="1" si="277"/>
        <v/>
      </c>
      <c r="K482" s="18" t="str">
        <f t="shared" ca="1" si="286"/>
        <v/>
      </c>
      <c r="L482" s="18">
        <f t="shared" ca="1" si="287"/>
        <v>5.1953437236824938</v>
      </c>
      <c r="M482" s="22">
        <f t="shared" ca="1" si="259"/>
        <v>1</v>
      </c>
      <c r="N482" s="18" t="str">
        <f t="shared" ca="1" si="288"/>
        <v/>
      </c>
      <c r="O482" s="22">
        <f t="shared" ca="1" si="278"/>
        <v>0</v>
      </c>
      <c r="P482" s="22" t="e">
        <f t="shared" ca="1" si="279"/>
        <v>#N/A</v>
      </c>
      <c r="Q482" s="18" t="e">
        <f t="shared" ca="1" si="280"/>
        <v>#N/A</v>
      </c>
      <c r="R482" s="22" t="e">
        <f t="shared" ca="1" si="281"/>
        <v>#N/A</v>
      </c>
      <c r="S482" s="18" t="e">
        <f t="shared" ca="1" si="282"/>
        <v>#N/A</v>
      </c>
      <c r="T482" s="18">
        <f t="shared" ca="1" si="295"/>
        <v>0</v>
      </c>
      <c r="U482" s="43">
        <f t="shared" ca="1" si="297"/>
        <v>0</v>
      </c>
      <c r="V482" s="29">
        <f t="shared" si="289"/>
        <v>-1.2728044123886779E-3</v>
      </c>
      <c r="W482" s="29">
        <f t="shared" si="290"/>
        <v>-2.1516545481524859E-3</v>
      </c>
      <c r="X482" s="18">
        <f t="shared" ca="1" si="291"/>
        <v>0</v>
      </c>
      <c r="Y482" s="18">
        <f t="shared" ca="1" si="260"/>
        <v>34.6457485905269</v>
      </c>
      <c r="Z482" s="39">
        <f t="shared" ca="1" si="292"/>
        <v>0</v>
      </c>
      <c r="AA482" s="29">
        <f t="shared" ca="1" si="293"/>
        <v>1.7276354999849808E-2</v>
      </c>
      <c r="AB482" s="29">
        <f t="shared" ca="1" si="261"/>
        <v>1.7276354999849808E-2</v>
      </c>
      <c r="AC482" s="29">
        <f t="shared" ca="1" si="296"/>
        <v>0</v>
      </c>
      <c r="AD482" s="22">
        <f t="shared" ca="1" si="262"/>
        <v>0</v>
      </c>
      <c r="AE482" s="114">
        <f t="shared" si="263"/>
        <v>0.2196605906841263</v>
      </c>
      <c r="AF482" s="112">
        <f t="shared" ca="1" si="264"/>
        <v>1.3084323414058234</v>
      </c>
      <c r="AG482" s="112"/>
      <c r="AH482" s="112"/>
      <c r="AI482" s="112"/>
      <c r="AJ482" s="112"/>
      <c r="AK482" s="94">
        <f t="shared" si="265"/>
        <v>0.22388034774468663</v>
      </c>
      <c r="AL482" s="94">
        <f t="shared" si="266"/>
        <v>0.2196605906841263</v>
      </c>
      <c r="AM482" s="94">
        <f t="shared" si="267"/>
        <v>0.16733039280567888</v>
      </c>
      <c r="AN482" s="94">
        <f t="shared" si="268"/>
        <v>2.8041364150025175E-2</v>
      </c>
      <c r="AO482" s="94">
        <f t="shared" si="269"/>
        <v>0.12525156599275777</v>
      </c>
      <c r="AQ482" s="94">
        <f t="shared" si="270"/>
        <v>0.80828819900663917</v>
      </c>
      <c r="AR482" s="94">
        <f t="shared" si="271"/>
        <v>0.25292243373351558</v>
      </c>
      <c r="AS482" s="94">
        <f t="shared" si="272"/>
        <v>0.17575370535736656</v>
      </c>
      <c r="AT482" s="94">
        <f t="shared" si="273"/>
        <v>3.19271548619448E-2</v>
      </c>
      <c r="AU482" s="94">
        <f t="shared" si="274"/>
        <v>3.9499716686674714E-2</v>
      </c>
      <c r="AW482" s="94">
        <f t="shared" si="275"/>
        <v>0.21821738860469347</v>
      </c>
      <c r="AX482" s="94">
        <f t="shared" si="276"/>
        <v>0.26133399194560358</v>
      </c>
    </row>
    <row r="483" spans="1:50" x14ac:dyDescent="0.25">
      <c r="A483" s="21">
        <v>42821</v>
      </c>
      <c r="B483" s="9">
        <v>23.45</v>
      </c>
      <c r="C483" s="9">
        <v>134.74</v>
      </c>
      <c r="D483" s="18">
        <f t="shared" ca="1" si="283"/>
        <v>5.9676492469855873</v>
      </c>
      <c r="E483" s="11">
        <f t="shared" si="284"/>
        <v>463</v>
      </c>
      <c r="F483" s="43">
        <f t="shared" ca="1" si="257"/>
        <v>4.8489162694744294</v>
      </c>
      <c r="G483" s="18">
        <f t="shared" ca="1" si="294"/>
        <v>0</v>
      </c>
      <c r="H483" s="18" t="str">
        <f t="shared" ca="1" si="258"/>
        <v/>
      </c>
      <c r="I483" s="18">
        <f t="shared" ca="1" si="285"/>
        <v>4.8489162694744294</v>
      </c>
      <c r="J483" s="18" t="str">
        <f t="shared" ca="1" si="277"/>
        <v/>
      </c>
      <c r="K483" s="18" t="str">
        <f t="shared" ca="1" si="286"/>
        <v/>
      </c>
      <c r="L483" s="18">
        <f t="shared" ca="1" si="287"/>
        <v>4.8489162694744294</v>
      </c>
      <c r="M483" s="22">
        <f t="shared" ca="1" si="259"/>
        <v>1</v>
      </c>
      <c r="N483" s="18" t="str">
        <f t="shared" ca="1" si="288"/>
        <v/>
      </c>
      <c r="O483" s="22">
        <f t="shared" ca="1" si="278"/>
        <v>0</v>
      </c>
      <c r="P483" s="22" t="e">
        <f t="shared" ca="1" si="279"/>
        <v>#N/A</v>
      </c>
      <c r="Q483" s="18" t="e">
        <f t="shared" ca="1" si="280"/>
        <v>#N/A</v>
      </c>
      <c r="R483" s="22" t="e">
        <f t="shared" ca="1" si="281"/>
        <v>#N/A</v>
      </c>
      <c r="S483" s="18" t="e">
        <f t="shared" ca="1" si="282"/>
        <v>#N/A</v>
      </c>
      <c r="T483" s="18">
        <f t="shared" ca="1" si="295"/>
        <v>0</v>
      </c>
      <c r="U483" s="43">
        <f t="shared" ca="1" si="297"/>
        <v>0</v>
      </c>
      <c r="V483" s="29">
        <f t="shared" si="289"/>
        <v>-3.8232795242140977E-3</v>
      </c>
      <c r="W483" s="29">
        <f t="shared" si="290"/>
        <v>1.8588742657446649E-3</v>
      </c>
      <c r="X483" s="18">
        <f t="shared" ca="1" si="291"/>
        <v>0</v>
      </c>
      <c r="Y483" s="18">
        <f t="shared" ca="1" si="260"/>
        <v>34.6457485905269</v>
      </c>
      <c r="Z483" s="39">
        <f t="shared" ca="1" si="292"/>
        <v>0</v>
      </c>
      <c r="AA483" s="29">
        <f t="shared" ca="1" si="293"/>
        <v>1.7276354999849808E-2</v>
      </c>
      <c r="AB483" s="29">
        <f t="shared" ca="1" si="261"/>
        <v>1.7276354999849808E-2</v>
      </c>
      <c r="AC483" s="29">
        <f t="shared" ca="1" si="296"/>
        <v>0</v>
      </c>
      <c r="AD483" s="22">
        <f t="shared" ca="1" si="262"/>
        <v>0</v>
      </c>
      <c r="AE483" s="114">
        <f t="shared" si="263"/>
        <v>0.22068194459263099</v>
      </c>
      <c r="AF483" s="112">
        <f t="shared" ca="1" si="264"/>
        <v>1.1890420366294152</v>
      </c>
      <c r="AG483" s="112"/>
      <c r="AH483" s="112"/>
      <c r="AI483" s="112"/>
      <c r="AJ483" s="112"/>
      <c r="AK483" s="94">
        <f t="shared" si="265"/>
        <v>0.22513429006672689</v>
      </c>
      <c r="AL483" s="94">
        <f t="shared" si="266"/>
        <v>0.22068194459263099</v>
      </c>
      <c r="AM483" s="94">
        <f t="shared" si="267"/>
        <v>0.16736116402888204</v>
      </c>
      <c r="AN483" s="94">
        <f t="shared" si="268"/>
        <v>2.806143538025575E-2</v>
      </c>
      <c r="AO483" s="94">
        <f t="shared" si="269"/>
        <v>0.12464309800136933</v>
      </c>
      <c r="AQ483" s="94">
        <f t="shared" si="270"/>
        <v>0.89659828813556985</v>
      </c>
      <c r="AR483" s="94">
        <f t="shared" si="271"/>
        <v>0.2511452257333458</v>
      </c>
      <c r="AS483" s="94">
        <f t="shared" si="272"/>
        <v>0.17579521819934366</v>
      </c>
      <c r="AT483" s="94">
        <f t="shared" si="273"/>
        <v>2.9645186074429779E-2</v>
      </c>
      <c r="AU483" s="94">
        <f t="shared" si="274"/>
        <v>3.3064067226890897E-2</v>
      </c>
      <c r="AW483" s="94">
        <f t="shared" si="275"/>
        <v>0.21830055285136163</v>
      </c>
      <c r="AX483" s="94">
        <f t="shared" si="276"/>
        <v>0.26169828969792325</v>
      </c>
    </row>
    <row r="484" spans="1:50" x14ac:dyDescent="0.25">
      <c r="A484" s="21">
        <v>42822</v>
      </c>
      <c r="B484" s="9">
        <v>23.77</v>
      </c>
      <c r="C484" s="9">
        <v>135.79</v>
      </c>
      <c r="D484" s="18">
        <f t="shared" ca="1" si="283"/>
        <v>6.1514130269272158</v>
      </c>
      <c r="E484" s="11">
        <f t="shared" si="284"/>
        <v>464</v>
      </c>
      <c r="F484" s="43">
        <f t="shared" ca="1" si="257"/>
        <v>5.3688629926071014</v>
      </c>
      <c r="G484" s="18">
        <f t="shared" ca="1" si="294"/>
        <v>0</v>
      </c>
      <c r="H484" s="18" t="str">
        <f t="shared" ca="1" si="258"/>
        <v/>
      </c>
      <c r="I484" s="18">
        <f t="shared" ca="1" si="285"/>
        <v>5.3688629926071014</v>
      </c>
      <c r="J484" s="18" t="str">
        <f t="shared" ca="1" si="277"/>
        <v/>
      </c>
      <c r="K484" s="18" t="str">
        <f t="shared" ca="1" si="286"/>
        <v/>
      </c>
      <c r="L484" s="18">
        <f t="shared" ca="1" si="287"/>
        <v>5.3688629926071014</v>
      </c>
      <c r="M484" s="22">
        <f t="shared" ca="1" si="259"/>
        <v>1</v>
      </c>
      <c r="N484" s="18" t="str">
        <f t="shared" ca="1" si="288"/>
        <v/>
      </c>
      <c r="O484" s="22">
        <f t="shared" ca="1" si="278"/>
        <v>0</v>
      </c>
      <c r="P484" s="22" t="e">
        <f t="shared" ca="1" si="279"/>
        <v>#N/A</v>
      </c>
      <c r="Q484" s="18" t="e">
        <f t="shared" ca="1" si="280"/>
        <v>#N/A</v>
      </c>
      <c r="R484" s="22" t="e">
        <f t="shared" ca="1" si="281"/>
        <v>#N/A</v>
      </c>
      <c r="S484" s="18" t="e">
        <f t="shared" ca="1" si="282"/>
        <v>#N/A</v>
      </c>
      <c r="T484" s="18">
        <f t="shared" ca="1" si="295"/>
        <v>0</v>
      </c>
      <c r="U484" s="43">
        <f t="shared" ca="1" si="297"/>
        <v>0</v>
      </c>
      <c r="V484" s="29">
        <f t="shared" si="289"/>
        <v>1.3646055437100226E-2</v>
      </c>
      <c r="W484" s="29">
        <f t="shared" si="290"/>
        <v>7.7927861065754996E-3</v>
      </c>
      <c r="X484" s="18">
        <f t="shared" ca="1" si="291"/>
        <v>0</v>
      </c>
      <c r="Y484" s="18">
        <f t="shared" ca="1" si="260"/>
        <v>34.6457485905269</v>
      </c>
      <c r="Z484" s="39">
        <f t="shared" ca="1" si="292"/>
        <v>0</v>
      </c>
      <c r="AA484" s="29">
        <f t="shared" ca="1" si="293"/>
        <v>1.7276354999849808E-2</v>
      </c>
      <c r="AB484" s="29">
        <f t="shared" ca="1" si="261"/>
        <v>1.7276354999849808E-2</v>
      </c>
      <c r="AC484" s="29">
        <f t="shared" ca="1" si="296"/>
        <v>0</v>
      </c>
      <c r="AD484" s="22">
        <f t="shared" ca="1" si="262"/>
        <v>0</v>
      </c>
      <c r="AE484" s="114">
        <f t="shared" si="263"/>
        <v>0.22167841164715521</v>
      </c>
      <c r="AF484" s="112">
        <f t="shared" ca="1" si="264"/>
        <v>1.3426747221461972</v>
      </c>
      <c r="AG484" s="112"/>
      <c r="AH484" s="112"/>
      <c r="AI484" s="112"/>
      <c r="AJ484" s="112"/>
      <c r="AK484" s="94">
        <f t="shared" si="265"/>
        <v>0.22631480807034424</v>
      </c>
      <c r="AL484" s="94">
        <f t="shared" si="266"/>
        <v>0.22167841164715521</v>
      </c>
      <c r="AM484" s="94">
        <f t="shared" si="267"/>
        <v>0.16738638942986669</v>
      </c>
      <c r="AN484" s="94">
        <f t="shared" si="268"/>
        <v>2.807435756690909E-2</v>
      </c>
      <c r="AO484" s="94">
        <f t="shared" si="269"/>
        <v>0.12405002485821823</v>
      </c>
      <c r="AQ484" s="94">
        <f t="shared" si="270"/>
        <v>1.0742715268685354</v>
      </c>
      <c r="AR484" s="94">
        <f t="shared" si="271"/>
        <v>0.24976495102156984</v>
      </c>
      <c r="AS484" s="94">
        <f t="shared" si="272"/>
        <v>0.17581922238998332</v>
      </c>
      <c r="AT484" s="94">
        <f t="shared" si="273"/>
        <v>2.6665498199279717E-2</v>
      </c>
      <c r="AU484" s="94">
        <f t="shared" si="274"/>
        <v>2.4821935174069752E-2</v>
      </c>
      <c r="AW484" s="94">
        <f t="shared" si="275"/>
        <v>0.21764158505878603</v>
      </c>
      <c r="AX484" s="94">
        <f t="shared" si="276"/>
        <v>0.26204172655073188</v>
      </c>
    </row>
    <row r="485" spans="1:50" x14ac:dyDescent="0.25">
      <c r="A485" s="21">
        <v>42823</v>
      </c>
      <c r="B485" s="9">
        <v>23.62</v>
      </c>
      <c r="C485" s="9">
        <v>136.22999999999999</v>
      </c>
      <c r="D485" s="18">
        <f t="shared" ca="1" si="283"/>
        <v>5.9443235632837101</v>
      </c>
      <c r="E485" s="11">
        <f t="shared" si="284"/>
        <v>465</v>
      </c>
      <c r="F485" s="43">
        <f t="shared" ca="1" si="257"/>
        <v>4.7829178838868422</v>
      </c>
      <c r="G485" s="18">
        <f t="shared" ca="1" si="294"/>
        <v>0</v>
      </c>
      <c r="H485" s="18" t="str">
        <f t="shared" ca="1" si="258"/>
        <v/>
      </c>
      <c r="I485" s="18">
        <f t="shared" ca="1" si="285"/>
        <v>4.7829178838868422</v>
      </c>
      <c r="J485" s="18" t="str">
        <f t="shared" ca="1" si="277"/>
        <v/>
      </c>
      <c r="K485" s="18" t="str">
        <f t="shared" ca="1" si="286"/>
        <v/>
      </c>
      <c r="L485" s="18">
        <f t="shared" ca="1" si="287"/>
        <v>4.7829178838868422</v>
      </c>
      <c r="M485" s="22">
        <f t="shared" ca="1" si="259"/>
        <v>1</v>
      </c>
      <c r="N485" s="18" t="str">
        <f t="shared" ca="1" si="288"/>
        <v/>
      </c>
      <c r="O485" s="22">
        <f t="shared" ca="1" si="278"/>
        <v>0</v>
      </c>
      <c r="P485" s="22" t="e">
        <f t="shared" ca="1" si="279"/>
        <v>#N/A</v>
      </c>
      <c r="Q485" s="18" t="e">
        <f t="shared" ca="1" si="280"/>
        <v>#N/A</v>
      </c>
      <c r="R485" s="22" t="e">
        <f t="shared" ca="1" si="281"/>
        <v>#N/A</v>
      </c>
      <c r="S485" s="18" t="e">
        <f t="shared" ca="1" si="282"/>
        <v>#N/A</v>
      </c>
      <c r="T485" s="18">
        <f t="shared" ca="1" si="295"/>
        <v>0</v>
      </c>
      <c r="U485" s="43">
        <f t="shared" ca="1" si="297"/>
        <v>0</v>
      </c>
      <c r="V485" s="29">
        <f t="shared" si="289"/>
        <v>-6.3104753891459224E-3</v>
      </c>
      <c r="W485" s="29">
        <f t="shared" si="290"/>
        <v>3.240297518226657E-3</v>
      </c>
      <c r="X485" s="18">
        <f t="shared" ca="1" si="291"/>
        <v>0</v>
      </c>
      <c r="Y485" s="18">
        <f t="shared" ca="1" si="260"/>
        <v>34.6457485905269</v>
      </c>
      <c r="Z485" s="39">
        <f t="shared" ca="1" si="292"/>
        <v>0</v>
      </c>
      <c r="AA485" s="29">
        <f t="shared" ca="1" si="293"/>
        <v>1.7276354999849808E-2</v>
      </c>
      <c r="AB485" s="29">
        <f t="shared" ca="1" si="261"/>
        <v>1.7276354999849808E-2</v>
      </c>
      <c r="AC485" s="29">
        <f t="shared" ca="1" si="296"/>
        <v>0</v>
      </c>
      <c r="AD485" s="22">
        <f t="shared" ca="1" si="262"/>
        <v>0</v>
      </c>
      <c r="AE485" s="114">
        <f t="shared" si="263"/>
        <v>0.22222459816641735</v>
      </c>
      <c r="AF485" s="112">
        <f t="shared" ca="1" si="264"/>
        <v>1.1482658662218281</v>
      </c>
      <c r="AG485" s="112"/>
      <c r="AH485" s="112"/>
      <c r="AI485" s="112"/>
      <c r="AJ485" s="112"/>
      <c r="AK485" s="94">
        <f t="shared" si="265"/>
        <v>0.22707962596704312</v>
      </c>
      <c r="AL485" s="94">
        <f t="shared" si="266"/>
        <v>0.22222459816641735</v>
      </c>
      <c r="AM485" s="94">
        <f t="shared" si="267"/>
        <v>0.16742973937026726</v>
      </c>
      <c r="AN485" s="94">
        <f t="shared" si="268"/>
        <v>2.811652032937325E-2</v>
      </c>
      <c r="AO485" s="94">
        <f t="shared" si="269"/>
        <v>0.12381789079331099</v>
      </c>
      <c r="AQ485" s="94">
        <f t="shared" si="270"/>
        <v>1.1510606443636671</v>
      </c>
      <c r="AR485" s="94">
        <f t="shared" si="271"/>
        <v>0.24891651876997947</v>
      </c>
      <c r="AS485" s="94">
        <f t="shared" si="272"/>
        <v>0.17586922482871983</v>
      </c>
      <c r="AT485" s="94">
        <f t="shared" si="273"/>
        <v>2.4750396158463406E-2</v>
      </c>
      <c r="AU485" s="94">
        <f t="shared" si="274"/>
        <v>2.1502252100840436E-2</v>
      </c>
      <c r="AW485" s="94">
        <f t="shared" si="275"/>
        <v>0.21839874328464631</v>
      </c>
      <c r="AX485" s="94">
        <f t="shared" si="276"/>
        <v>0.26262187632692896</v>
      </c>
    </row>
    <row r="486" spans="1:50" x14ac:dyDescent="0.25">
      <c r="A486" s="21">
        <v>42824</v>
      </c>
      <c r="B486" s="9">
        <v>23.93</v>
      </c>
      <c r="C486" s="9">
        <v>137.26</v>
      </c>
      <c r="D486" s="18">
        <f t="shared" ca="1" si="283"/>
        <v>6.1206823188454962</v>
      </c>
      <c r="E486" s="11">
        <f t="shared" si="284"/>
        <v>466</v>
      </c>
      <c r="F486" s="43">
        <f t="shared" ca="1" si="257"/>
        <v>5.2819126100468807</v>
      </c>
      <c r="G486" s="18">
        <f t="shared" ca="1" si="294"/>
        <v>0</v>
      </c>
      <c r="H486" s="18" t="str">
        <f t="shared" ca="1" si="258"/>
        <v/>
      </c>
      <c r="I486" s="18">
        <f t="shared" ca="1" si="285"/>
        <v>5.2819126100468807</v>
      </c>
      <c r="J486" s="18" t="str">
        <f t="shared" ca="1" si="277"/>
        <v/>
      </c>
      <c r="K486" s="18" t="str">
        <f t="shared" ca="1" si="286"/>
        <v/>
      </c>
      <c r="L486" s="18">
        <f t="shared" ca="1" si="287"/>
        <v>5.2819126100468807</v>
      </c>
      <c r="M486" s="22">
        <f t="shared" ca="1" si="259"/>
        <v>1</v>
      </c>
      <c r="N486" s="18" t="str">
        <f t="shared" ca="1" si="288"/>
        <v/>
      </c>
      <c r="O486" s="22">
        <f t="shared" ca="1" si="278"/>
        <v>0</v>
      </c>
      <c r="P486" s="22" t="e">
        <f t="shared" ca="1" si="279"/>
        <v>#N/A</v>
      </c>
      <c r="Q486" s="18" t="e">
        <f t="shared" ca="1" si="280"/>
        <v>#N/A</v>
      </c>
      <c r="R486" s="22" t="e">
        <f t="shared" ca="1" si="281"/>
        <v>#N/A</v>
      </c>
      <c r="S486" s="18" t="e">
        <f t="shared" ca="1" si="282"/>
        <v>#N/A</v>
      </c>
      <c r="T486" s="18">
        <f t="shared" ca="1" si="295"/>
        <v>0</v>
      </c>
      <c r="U486" s="43">
        <f t="shared" ca="1" si="297"/>
        <v>0</v>
      </c>
      <c r="V486" s="29">
        <f t="shared" si="289"/>
        <v>1.3124470787468192E-2</v>
      </c>
      <c r="W486" s="29">
        <f t="shared" si="290"/>
        <v>7.5607428613374533E-3</v>
      </c>
      <c r="X486" s="18">
        <f t="shared" ca="1" si="291"/>
        <v>0</v>
      </c>
      <c r="Y486" s="18">
        <f t="shared" ca="1" si="260"/>
        <v>34.6457485905269</v>
      </c>
      <c r="Z486" s="39">
        <f t="shared" ca="1" si="292"/>
        <v>0</v>
      </c>
      <c r="AA486" s="29">
        <f t="shared" ca="1" si="293"/>
        <v>1.7276354999849808E-2</v>
      </c>
      <c r="AB486" s="29">
        <f t="shared" ca="1" si="261"/>
        <v>1.7276354999849808E-2</v>
      </c>
      <c r="AC486" s="29">
        <f t="shared" ca="1" si="296"/>
        <v>0</v>
      </c>
      <c r="AD486" s="22">
        <f t="shared" ca="1" si="262"/>
        <v>0</v>
      </c>
      <c r="AE486" s="114">
        <f t="shared" si="263"/>
        <v>0.22271968852123045</v>
      </c>
      <c r="AF486" s="112">
        <f t="shared" ca="1" si="264"/>
        <v>1.2946618911219245</v>
      </c>
      <c r="AG486" s="112"/>
      <c r="AH486" s="112"/>
      <c r="AI486" s="112"/>
      <c r="AJ486" s="112"/>
      <c r="AK486" s="94">
        <f t="shared" si="265"/>
        <v>0.2277375404897331</v>
      </c>
      <c r="AL486" s="94">
        <f t="shared" si="266"/>
        <v>0.22271968852123045</v>
      </c>
      <c r="AM486" s="94">
        <f t="shared" si="267"/>
        <v>0.16746238203519237</v>
      </c>
      <c r="AN486" s="94">
        <f t="shared" si="268"/>
        <v>2.8150411116685137E-2</v>
      </c>
      <c r="AO486" s="94">
        <f t="shared" si="269"/>
        <v>0.12360900647363503</v>
      </c>
      <c r="AQ486" s="94">
        <f t="shared" si="270"/>
        <v>1.4312651156120173</v>
      </c>
      <c r="AR486" s="94">
        <f t="shared" si="271"/>
        <v>0.24295316816587512</v>
      </c>
      <c r="AS486" s="94">
        <f t="shared" si="272"/>
        <v>0.17591885826811726</v>
      </c>
      <c r="AT486" s="94">
        <f t="shared" si="273"/>
        <v>2.1085954381752696E-2</v>
      </c>
      <c r="AU486" s="94">
        <f t="shared" si="274"/>
        <v>1.4732388955582291E-2</v>
      </c>
      <c r="AW486" s="94">
        <f t="shared" si="275"/>
        <v>0.22098219463767171</v>
      </c>
      <c r="AX486" s="94">
        <f t="shared" si="276"/>
        <v>0.26328417378394015</v>
      </c>
    </row>
    <row r="487" spans="1:50" x14ac:dyDescent="0.25">
      <c r="A487" s="21">
        <v>42825</v>
      </c>
      <c r="B487" s="9">
        <v>23.73</v>
      </c>
      <c r="C487" s="9">
        <v>137.47999999999999</v>
      </c>
      <c r="D487" s="18">
        <f t="shared" ca="1" si="283"/>
        <v>5.8921375870237398</v>
      </c>
      <c r="E487" s="11">
        <f t="shared" si="284"/>
        <v>467</v>
      </c>
      <c r="F487" s="43">
        <f t="shared" ca="1" si="257"/>
        <v>4.6352613252414452</v>
      </c>
      <c r="G487" s="18">
        <f t="shared" ca="1" si="294"/>
        <v>0</v>
      </c>
      <c r="H487" s="18" t="str">
        <f t="shared" ca="1" si="258"/>
        <v/>
      </c>
      <c r="I487" s="18">
        <f t="shared" ca="1" si="285"/>
        <v>4.6352613252414452</v>
      </c>
      <c r="J487" s="18" t="str">
        <f t="shared" ca="1" si="277"/>
        <v/>
      </c>
      <c r="K487" s="18" t="str">
        <f t="shared" ca="1" si="286"/>
        <v/>
      </c>
      <c r="L487" s="18">
        <f t="shared" ca="1" si="287"/>
        <v>4.6352613252414452</v>
      </c>
      <c r="M487" s="22">
        <f t="shared" ca="1" si="259"/>
        <v>1</v>
      </c>
      <c r="N487" s="18" t="str">
        <f t="shared" ca="1" si="288"/>
        <v/>
      </c>
      <c r="O487" s="22">
        <f t="shared" ca="1" si="278"/>
        <v>0</v>
      </c>
      <c r="P487" s="22" t="e">
        <f t="shared" ca="1" si="279"/>
        <v>#N/A</v>
      </c>
      <c r="Q487" s="18" t="e">
        <f t="shared" ca="1" si="280"/>
        <v>#N/A</v>
      </c>
      <c r="R487" s="22" t="e">
        <f t="shared" ca="1" si="281"/>
        <v>#N/A</v>
      </c>
      <c r="S487" s="18" t="e">
        <f t="shared" ca="1" si="282"/>
        <v>#N/A</v>
      </c>
      <c r="T487" s="18">
        <f t="shared" ca="1" si="295"/>
        <v>0</v>
      </c>
      <c r="U487" s="43">
        <f t="shared" ca="1" si="297"/>
        <v>0</v>
      </c>
      <c r="V487" s="29">
        <f t="shared" si="289"/>
        <v>-8.3577099874634058E-3</v>
      </c>
      <c r="W487" s="29">
        <f t="shared" si="290"/>
        <v>1.6027976103744636E-3</v>
      </c>
      <c r="X487" s="18">
        <f t="shared" ca="1" si="291"/>
        <v>0</v>
      </c>
      <c r="Y487" s="18">
        <f t="shared" ca="1" si="260"/>
        <v>34.6457485905269</v>
      </c>
      <c r="Z487" s="39">
        <f t="shared" ca="1" si="292"/>
        <v>0</v>
      </c>
      <c r="AA487" s="29">
        <f t="shared" ca="1" si="293"/>
        <v>1.7276354999849808E-2</v>
      </c>
      <c r="AB487" s="29">
        <f t="shared" ca="1" si="261"/>
        <v>1.7276354999849808E-2</v>
      </c>
      <c r="AC487" s="29">
        <f t="shared" ca="1" si="296"/>
        <v>0</v>
      </c>
      <c r="AD487" s="22">
        <f t="shared" ca="1" si="262"/>
        <v>0</v>
      </c>
      <c r="AE487" s="114">
        <f t="shared" si="263"/>
        <v>0.22319914821669845</v>
      </c>
      <c r="AF487" s="112">
        <f t="shared" ca="1" si="264"/>
        <v>1.082839254124365</v>
      </c>
      <c r="AG487" s="112"/>
      <c r="AH487" s="112"/>
      <c r="AI487" s="112"/>
      <c r="AJ487" s="112"/>
      <c r="AK487" s="94">
        <f t="shared" si="265"/>
        <v>0.22837277376046608</v>
      </c>
      <c r="AL487" s="94">
        <f t="shared" si="266"/>
        <v>0.22319914821669845</v>
      </c>
      <c r="AM487" s="94">
        <f t="shared" si="267"/>
        <v>0.16750254507807394</v>
      </c>
      <c r="AN487" s="94">
        <f t="shared" si="268"/>
        <v>2.8205643302941064E-2</v>
      </c>
      <c r="AO487" s="94">
        <f t="shared" si="269"/>
        <v>0.12350703123886907</v>
      </c>
      <c r="AQ487" s="94">
        <f t="shared" si="270"/>
        <v>1.6433861812687616</v>
      </c>
      <c r="AR487" s="94">
        <f t="shared" si="271"/>
        <v>0.23720239624274297</v>
      </c>
      <c r="AS487" s="94">
        <f t="shared" si="272"/>
        <v>0.17597104469732303</v>
      </c>
      <c r="AT487" s="94">
        <f t="shared" si="273"/>
        <v>1.8551884753901574E-2</v>
      </c>
      <c r="AU487" s="94">
        <f t="shared" si="274"/>
        <v>1.1288816326530601E-2</v>
      </c>
      <c r="AW487" s="94">
        <f t="shared" si="275"/>
        <v>0.22642871505977116</v>
      </c>
      <c r="AX487" s="94">
        <f t="shared" si="276"/>
        <v>0.26382809888659153</v>
      </c>
    </row>
    <row r="488" spans="1:50" x14ac:dyDescent="0.25">
      <c r="A488" s="21">
        <v>42828</v>
      </c>
      <c r="B488" s="9">
        <v>23.68</v>
      </c>
      <c r="C488" s="9">
        <v>136.03</v>
      </c>
      <c r="D488" s="18">
        <f t="shared" ca="1" si="283"/>
        <v>6.0302733194852998</v>
      </c>
      <c r="E488" s="11">
        <f t="shared" si="284"/>
        <v>468</v>
      </c>
      <c r="F488" s="43">
        <f t="shared" ca="1" si="257"/>
        <v>5.0261066891305299</v>
      </c>
      <c r="G488" s="18">
        <f t="shared" ca="1" si="294"/>
        <v>0</v>
      </c>
      <c r="H488" s="18" t="str">
        <f t="shared" ca="1" si="258"/>
        <v/>
      </c>
      <c r="I488" s="18">
        <f t="shared" ca="1" si="285"/>
        <v>5.0261066891305299</v>
      </c>
      <c r="J488" s="18" t="str">
        <f t="shared" ca="1" si="277"/>
        <v/>
      </c>
      <c r="K488" s="18" t="str">
        <f t="shared" ca="1" si="286"/>
        <v/>
      </c>
      <c r="L488" s="18">
        <f t="shared" ca="1" si="287"/>
        <v>5.0261066891305299</v>
      </c>
      <c r="M488" s="22">
        <f t="shared" ca="1" si="259"/>
        <v>1</v>
      </c>
      <c r="N488" s="18" t="str">
        <f t="shared" ca="1" si="288"/>
        <v/>
      </c>
      <c r="O488" s="22">
        <f t="shared" ca="1" si="278"/>
        <v>0</v>
      </c>
      <c r="P488" s="22" t="e">
        <f t="shared" ca="1" si="279"/>
        <v>#N/A</v>
      </c>
      <c r="Q488" s="18" t="e">
        <f t="shared" ca="1" si="280"/>
        <v>#N/A</v>
      </c>
      <c r="R488" s="22" t="e">
        <f t="shared" ca="1" si="281"/>
        <v>#N/A</v>
      </c>
      <c r="S488" s="18" t="e">
        <f t="shared" ca="1" si="282"/>
        <v>#N/A</v>
      </c>
      <c r="T488" s="18">
        <f t="shared" ca="1" si="295"/>
        <v>0</v>
      </c>
      <c r="U488" s="43">
        <f t="shared" ca="1" si="297"/>
        <v>0</v>
      </c>
      <c r="V488" s="29">
        <f t="shared" si="289"/>
        <v>-2.1070375052676237E-3</v>
      </c>
      <c r="W488" s="29">
        <f t="shared" si="290"/>
        <v>-1.0546988652894884E-2</v>
      </c>
      <c r="X488" s="18">
        <f t="shared" ca="1" si="291"/>
        <v>0</v>
      </c>
      <c r="Y488" s="18">
        <f t="shared" ca="1" si="260"/>
        <v>34.6457485905269</v>
      </c>
      <c r="Z488" s="39">
        <f t="shared" ca="1" si="292"/>
        <v>0</v>
      </c>
      <c r="AA488" s="29">
        <f t="shared" ca="1" si="293"/>
        <v>1.7276354999849808E-2</v>
      </c>
      <c r="AB488" s="29">
        <f t="shared" ca="1" si="261"/>
        <v>1.7276354999849808E-2</v>
      </c>
      <c r="AC488" s="29">
        <f t="shared" ca="1" si="296"/>
        <v>0</v>
      </c>
      <c r="AD488" s="22">
        <f t="shared" ca="1" si="262"/>
        <v>0</v>
      </c>
      <c r="AE488" s="114">
        <f t="shared" si="263"/>
        <v>0.22356599960556589</v>
      </c>
      <c r="AF488" s="112">
        <f t="shared" ca="1" si="264"/>
        <v>1.1957447724553352</v>
      </c>
      <c r="AG488" s="112"/>
      <c r="AH488" s="112"/>
      <c r="AI488" s="112"/>
      <c r="AJ488" s="112"/>
      <c r="AK488" s="94">
        <f t="shared" si="265"/>
        <v>0.22885941617533048</v>
      </c>
      <c r="AL488" s="94">
        <f t="shared" si="266"/>
        <v>0.22356599960556589</v>
      </c>
      <c r="AM488" s="94">
        <f t="shared" si="267"/>
        <v>0.16753212404790377</v>
      </c>
      <c r="AN488" s="94">
        <f t="shared" si="268"/>
        <v>2.8253214808749188E-2</v>
      </c>
      <c r="AO488" s="94">
        <f t="shared" si="269"/>
        <v>0.12345227162121326</v>
      </c>
      <c r="AQ488" s="94">
        <f t="shared" si="270"/>
        <v>2.8002370245820476</v>
      </c>
      <c r="AR488" s="94">
        <f t="shared" si="271"/>
        <v>0.22949848708884371</v>
      </c>
      <c r="AS488" s="94">
        <f t="shared" si="272"/>
        <v>0.17597400422781287</v>
      </c>
      <c r="AT488" s="94">
        <f t="shared" si="273"/>
        <v>1.5226458583433388E-2</v>
      </c>
      <c r="AU488" s="94">
        <f t="shared" si="274"/>
        <v>5.4375606242496669E-3</v>
      </c>
      <c r="AW488" s="94">
        <f t="shared" si="275"/>
        <v>0.23112432702969679</v>
      </c>
      <c r="AX488" s="94">
        <f t="shared" si="276"/>
        <v>0.26420116120246334</v>
      </c>
    </row>
    <row r="489" spans="1:50" x14ac:dyDescent="0.25">
      <c r="A489" s="21">
        <v>42829</v>
      </c>
      <c r="B489" s="9">
        <v>23.65</v>
      </c>
      <c r="C489" s="9">
        <v>135.87</v>
      </c>
      <c r="D489" s="18">
        <f t="shared" ca="1" si="283"/>
        <v>6.0210331244465749</v>
      </c>
      <c r="E489" s="11">
        <f t="shared" si="284"/>
        <v>469</v>
      </c>
      <c r="F489" s="43">
        <f t="shared" ca="1" si="257"/>
        <v>4.9999622055276243</v>
      </c>
      <c r="G489" s="18">
        <f t="shared" ca="1" si="294"/>
        <v>0</v>
      </c>
      <c r="H489" s="18" t="str">
        <f t="shared" ca="1" si="258"/>
        <v/>
      </c>
      <c r="I489" s="18">
        <f t="shared" ca="1" si="285"/>
        <v>4.9999622055276243</v>
      </c>
      <c r="J489" s="18" t="str">
        <f t="shared" ca="1" si="277"/>
        <v/>
      </c>
      <c r="K489" s="18" t="str">
        <f t="shared" ca="1" si="286"/>
        <v/>
      </c>
      <c r="L489" s="18">
        <f t="shared" ca="1" si="287"/>
        <v>4.9999622055276243</v>
      </c>
      <c r="M489" s="22">
        <f t="shared" ca="1" si="259"/>
        <v>1</v>
      </c>
      <c r="N489" s="18" t="str">
        <f t="shared" ca="1" si="288"/>
        <v/>
      </c>
      <c r="O489" s="22">
        <f t="shared" ca="1" si="278"/>
        <v>0</v>
      </c>
      <c r="P489" s="22" t="e">
        <f t="shared" ca="1" si="279"/>
        <v>#N/A</v>
      </c>
      <c r="Q489" s="18" t="e">
        <f t="shared" ca="1" si="280"/>
        <v>#N/A</v>
      </c>
      <c r="R489" s="22" t="e">
        <f t="shared" ca="1" si="281"/>
        <v>#N/A</v>
      </c>
      <c r="S489" s="18" t="e">
        <f t="shared" ca="1" si="282"/>
        <v>#N/A</v>
      </c>
      <c r="T489" s="18">
        <f t="shared" ca="1" si="295"/>
        <v>0</v>
      </c>
      <c r="U489" s="43">
        <f t="shared" ca="1" si="297"/>
        <v>0</v>
      </c>
      <c r="V489" s="29">
        <f t="shared" si="289"/>
        <v>-1.2668918918919399E-3</v>
      </c>
      <c r="W489" s="29">
        <f t="shared" si="290"/>
        <v>-1.1762111298977917E-3</v>
      </c>
      <c r="X489" s="18">
        <f t="shared" ca="1" si="291"/>
        <v>0</v>
      </c>
      <c r="Y489" s="18">
        <f t="shared" ca="1" si="260"/>
        <v>34.6457485905269</v>
      </c>
      <c r="Z489" s="39">
        <f t="shared" ca="1" si="292"/>
        <v>0</v>
      </c>
      <c r="AA489" s="29">
        <f t="shared" ca="1" si="293"/>
        <v>1.7276354999849808E-2</v>
      </c>
      <c r="AB489" s="29">
        <f t="shared" ca="1" si="261"/>
        <v>1.7276354999849808E-2</v>
      </c>
      <c r="AC489" s="29">
        <f t="shared" ca="1" si="296"/>
        <v>0</v>
      </c>
      <c r="AD489" s="22">
        <f t="shared" ca="1" si="262"/>
        <v>0</v>
      </c>
      <c r="AE489" s="114">
        <f t="shared" si="263"/>
        <v>0.22417178502250368</v>
      </c>
      <c r="AF489" s="112">
        <f t="shared" ca="1" si="264"/>
        <v>1.1780983338945672</v>
      </c>
      <c r="AG489" s="112"/>
      <c r="AH489" s="112"/>
      <c r="AI489" s="112"/>
      <c r="AJ489" s="112"/>
      <c r="AK489" s="94">
        <f t="shared" si="265"/>
        <v>0.22966246789915087</v>
      </c>
      <c r="AL489" s="94">
        <f t="shared" si="266"/>
        <v>0.22417178502250368</v>
      </c>
      <c r="AM489" s="94">
        <f t="shared" si="267"/>
        <v>0.16756610168668715</v>
      </c>
      <c r="AN489" s="94">
        <f t="shared" si="268"/>
        <v>2.8283637780892233E-2</v>
      </c>
      <c r="AO489" s="94">
        <f t="shared" si="269"/>
        <v>0.12315306910884591</v>
      </c>
      <c r="AQ489" s="94">
        <f t="shared" si="270"/>
        <v>-4.8063548421879032</v>
      </c>
      <c r="AR489" s="94">
        <f t="shared" si="271"/>
        <v>0.22483558414533278</v>
      </c>
      <c r="AS489" s="94">
        <f t="shared" si="272"/>
        <v>0.17600945511375979</v>
      </c>
      <c r="AT489" s="94">
        <f t="shared" si="273"/>
        <v>1.1986506602641066E-2</v>
      </c>
      <c r="AU489" s="94">
        <f t="shared" si="274"/>
        <v>-2.493887154861975E-3</v>
      </c>
      <c r="AW489" s="94">
        <f t="shared" si="275"/>
        <v>0.23567273033497191</v>
      </c>
      <c r="AX489" s="94">
        <f t="shared" si="276"/>
        <v>0.26486920999872082</v>
      </c>
    </row>
    <row r="490" spans="1:50" x14ac:dyDescent="0.25">
      <c r="A490" s="21">
        <v>42830</v>
      </c>
      <c r="B490" s="9">
        <v>23.47</v>
      </c>
      <c r="C490" s="9">
        <v>134.33000000000001</v>
      </c>
      <c r="D490" s="18">
        <f t="shared" ca="1" si="283"/>
        <v>6.0408462471988535</v>
      </c>
      <c r="E490" s="11">
        <f t="shared" si="284"/>
        <v>470</v>
      </c>
      <c r="F490" s="43">
        <f t="shared" ca="1" si="257"/>
        <v>5.0560220463370866</v>
      </c>
      <c r="G490" s="18">
        <f t="shared" ca="1" si="294"/>
        <v>0</v>
      </c>
      <c r="H490" s="18" t="str">
        <f t="shared" ca="1" si="258"/>
        <v/>
      </c>
      <c r="I490" s="18">
        <f t="shared" ca="1" si="285"/>
        <v>5.0560220463370866</v>
      </c>
      <c r="J490" s="18" t="str">
        <f t="shared" ca="1" si="277"/>
        <v/>
      </c>
      <c r="K490" s="18" t="str">
        <f t="shared" ca="1" si="286"/>
        <v/>
      </c>
      <c r="L490" s="18">
        <f t="shared" ca="1" si="287"/>
        <v>5.0560220463370866</v>
      </c>
      <c r="M490" s="22">
        <f t="shared" ca="1" si="259"/>
        <v>1</v>
      </c>
      <c r="N490" s="18" t="str">
        <f t="shared" ca="1" si="288"/>
        <v/>
      </c>
      <c r="O490" s="22">
        <f t="shared" ca="1" si="278"/>
        <v>0</v>
      </c>
      <c r="P490" s="22" t="e">
        <f t="shared" ca="1" si="279"/>
        <v>#N/A</v>
      </c>
      <c r="Q490" s="18" t="e">
        <f t="shared" ca="1" si="280"/>
        <v>#N/A</v>
      </c>
      <c r="R490" s="22" t="e">
        <f t="shared" ca="1" si="281"/>
        <v>#N/A</v>
      </c>
      <c r="S490" s="18" t="e">
        <f t="shared" ca="1" si="282"/>
        <v>#N/A</v>
      </c>
      <c r="T490" s="18">
        <f t="shared" ca="1" si="295"/>
        <v>0</v>
      </c>
      <c r="U490" s="43">
        <f t="shared" ca="1" si="297"/>
        <v>0</v>
      </c>
      <c r="V490" s="29">
        <f t="shared" si="289"/>
        <v>-7.6109936575052741E-3</v>
      </c>
      <c r="W490" s="29">
        <f t="shared" si="290"/>
        <v>-1.1334363730036006E-2</v>
      </c>
      <c r="X490" s="18">
        <f t="shared" ca="1" si="291"/>
        <v>0</v>
      </c>
      <c r="Y490" s="18">
        <f t="shared" ca="1" si="260"/>
        <v>34.6457485905269</v>
      </c>
      <c r="Z490" s="39">
        <f t="shared" ca="1" si="292"/>
        <v>0</v>
      </c>
      <c r="AA490" s="29">
        <f t="shared" ca="1" si="293"/>
        <v>1.7276354999849808E-2</v>
      </c>
      <c r="AB490" s="29">
        <f t="shared" ca="1" si="261"/>
        <v>1.7276354999849808E-2</v>
      </c>
      <c r="AC490" s="29">
        <f t="shared" ca="1" si="296"/>
        <v>0</v>
      </c>
      <c r="AD490" s="22">
        <f t="shared" ca="1" si="262"/>
        <v>0</v>
      </c>
      <c r="AE490" s="114">
        <f t="shared" si="263"/>
        <v>0.22484264325821623</v>
      </c>
      <c r="AF490" s="112">
        <f t="shared" ca="1" si="264"/>
        <v>1.1859610569714119</v>
      </c>
      <c r="AG490" s="112"/>
      <c r="AH490" s="112"/>
      <c r="AI490" s="112"/>
      <c r="AJ490" s="112"/>
      <c r="AK490" s="94">
        <f t="shared" si="265"/>
        <v>0.23050027702888684</v>
      </c>
      <c r="AL490" s="94">
        <f t="shared" si="266"/>
        <v>0.22484264325821623</v>
      </c>
      <c r="AM490" s="94">
        <f t="shared" si="267"/>
        <v>0.16760117499566765</v>
      </c>
      <c r="AN490" s="94">
        <f t="shared" si="268"/>
        <v>2.8282582037743986E-2</v>
      </c>
      <c r="AO490" s="94">
        <f t="shared" si="269"/>
        <v>0.12270085920200237</v>
      </c>
      <c r="AQ490" s="94">
        <f t="shared" si="270"/>
        <v>-0.66994665889587057</v>
      </c>
      <c r="AR490" s="94">
        <f t="shared" si="271"/>
        <v>0.21792874159240563</v>
      </c>
      <c r="AS490" s="94">
        <f t="shared" si="272"/>
        <v>0.17605168443312547</v>
      </c>
      <c r="AT490" s="94">
        <f t="shared" si="273"/>
        <v>8.2577190876350643E-3</v>
      </c>
      <c r="AU490" s="94">
        <f t="shared" si="274"/>
        <v>-1.2325935174069668E-2</v>
      </c>
      <c r="AW490" s="94">
        <f t="shared" si="275"/>
        <v>0.24179443283674504</v>
      </c>
      <c r="AX490" s="94">
        <f t="shared" si="276"/>
        <v>0.26560225766225193</v>
      </c>
    </row>
    <row r="491" spans="1:50" x14ac:dyDescent="0.25">
      <c r="A491" s="21">
        <v>42831</v>
      </c>
      <c r="B491" s="9">
        <v>23.62</v>
      </c>
      <c r="C491" s="9">
        <v>135.58000000000001</v>
      </c>
      <c r="D491" s="18">
        <f t="shared" ca="1" si="283"/>
        <v>6.0286602709388895</v>
      </c>
      <c r="E491" s="11">
        <f t="shared" si="284"/>
        <v>471</v>
      </c>
      <c r="F491" s="43">
        <f t="shared" ca="1" si="257"/>
        <v>5.0215426814342017</v>
      </c>
      <c r="G491" s="18">
        <f t="shared" ca="1" si="294"/>
        <v>0</v>
      </c>
      <c r="H491" s="18" t="str">
        <f t="shared" ca="1" si="258"/>
        <v/>
      </c>
      <c r="I491" s="18">
        <f t="shared" ca="1" si="285"/>
        <v>5.0215426814342017</v>
      </c>
      <c r="J491" s="18" t="str">
        <f t="shared" ca="1" si="277"/>
        <v/>
      </c>
      <c r="K491" s="18" t="str">
        <f t="shared" ca="1" si="286"/>
        <v/>
      </c>
      <c r="L491" s="18">
        <f t="shared" ca="1" si="287"/>
        <v>5.0215426814342017</v>
      </c>
      <c r="M491" s="22">
        <f t="shared" ca="1" si="259"/>
        <v>1</v>
      </c>
      <c r="N491" s="18" t="str">
        <f t="shared" ca="1" si="288"/>
        <v/>
      </c>
      <c r="O491" s="22">
        <f t="shared" ca="1" si="278"/>
        <v>0</v>
      </c>
      <c r="P491" s="22" t="e">
        <f t="shared" ca="1" si="279"/>
        <v>#N/A</v>
      </c>
      <c r="Q491" s="18" t="e">
        <f t="shared" ca="1" si="280"/>
        <v>#N/A</v>
      </c>
      <c r="R491" s="22" t="e">
        <f t="shared" ca="1" si="281"/>
        <v>#N/A</v>
      </c>
      <c r="S491" s="18" t="e">
        <f t="shared" ca="1" si="282"/>
        <v>#N/A</v>
      </c>
      <c r="T491" s="18">
        <f t="shared" ca="1" si="295"/>
        <v>0</v>
      </c>
      <c r="U491" s="43">
        <f t="shared" ca="1" si="297"/>
        <v>0</v>
      </c>
      <c r="V491" s="29">
        <f t="shared" si="289"/>
        <v>6.3911376224968959E-3</v>
      </c>
      <c r="W491" s="29">
        <f t="shared" si="290"/>
        <v>9.305441822377726E-3</v>
      </c>
      <c r="X491" s="18">
        <f t="shared" ca="1" si="291"/>
        <v>0</v>
      </c>
      <c r="Y491" s="18">
        <f t="shared" ca="1" si="260"/>
        <v>34.6457485905269</v>
      </c>
      <c r="Z491" s="39">
        <f t="shared" ca="1" si="292"/>
        <v>0</v>
      </c>
      <c r="AA491" s="29">
        <f t="shared" ca="1" si="293"/>
        <v>1.7276354999849808E-2</v>
      </c>
      <c r="AB491" s="29">
        <f t="shared" ca="1" si="261"/>
        <v>1.7276354999849808E-2</v>
      </c>
      <c r="AC491" s="29">
        <f t="shared" ca="1" si="296"/>
        <v>0</v>
      </c>
      <c r="AD491" s="22">
        <f t="shared" ca="1" si="262"/>
        <v>0</v>
      </c>
      <c r="AE491" s="114">
        <f t="shared" si="263"/>
        <v>0.22541654403169897</v>
      </c>
      <c r="AF491" s="112">
        <f t="shared" ca="1" si="264"/>
        <v>1.1657334626204043</v>
      </c>
      <c r="AG491" s="112"/>
      <c r="AH491" s="112"/>
      <c r="AI491" s="112"/>
      <c r="AJ491" s="112"/>
      <c r="AK491" s="94">
        <f t="shared" si="265"/>
        <v>0.23133890493593082</v>
      </c>
      <c r="AL491" s="94">
        <f t="shared" si="266"/>
        <v>0.22541654403169897</v>
      </c>
      <c r="AM491" s="94">
        <f t="shared" si="267"/>
        <v>0.16764152658118578</v>
      </c>
      <c r="AN491" s="94">
        <f t="shared" si="268"/>
        <v>2.826966135083232E-2</v>
      </c>
      <c r="AO491" s="94">
        <f t="shared" si="269"/>
        <v>0.12220020388988002</v>
      </c>
      <c r="AQ491" s="94">
        <f t="shared" si="270"/>
        <v>-0.22685811197946518</v>
      </c>
      <c r="AR491" s="94">
        <f t="shared" si="271"/>
        <v>0.21532560569806558</v>
      </c>
      <c r="AS491" s="94">
        <f t="shared" si="272"/>
        <v>0.17611893886365212</v>
      </c>
      <c r="AT491" s="94">
        <f t="shared" si="273"/>
        <v>4.7531812725090062E-3</v>
      </c>
      <c r="AU491" s="94">
        <f t="shared" si="274"/>
        <v>-2.0952220888355345E-2</v>
      </c>
      <c r="AW491" s="94">
        <f t="shared" si="275"/>
        <v>0.24854135515724757</v>
      </c>
      <c r="AX491" s="94">
        <f t="shared" si="276"/>
        <v>0.26617354347952032</v>
      </c>
    </row>
    <row r="492" spans="1:50" x14ac:dyDescent="0.25">
      <c r="A492" s="21">
        <v>42832</v>
      </c>
      <c r="B492" s="9">
        <v>23.52</v>
      </c>
      <c r="C492" s="9">
        <v>135.52000000000001</v>
      </c>
      <c r="D492" s="18">
        <f t="shared" ca="1" si="283"/>
        <v>5.9364451977993653</v>
      </c>
      <c r="E492" s="11">
        <f t="shared" si="284"/>
        <v>472</v>
      </c>
      <c r="F492" s="43">
        <f t="shared" ca="1" si="257"/>
        <v>4.7606266014669449</v>
      </c>
      <c r="G492" s="18">
        <f t="shared" ca="1" si="294"/>
        <v>0</v>
      </c>
      <c r="H492" s="18" t="str">
        <f t="shared" ca="1" si="258"/>
        <v/>
      </c>
      <c r="I492" s="18">
        <f t="shared" ca="1" si="285"/>
        <v>4.7606266014669449</v>
      </c>
      <c r="J492" s="18" t="str">
        <f t="shared" ca="1" si="277"/>
        <v/>
      </c>
      <c r="K492" s="18" t="str">
        <f t="shared" ca="1" si="286"/>
        <v/>
      </c>
      <c r="L492" s="18">
        <f t="shared" ca="1" si="287"/>
        <v>4.7606266014669449</v>
      </c>
      <c r="M492" s="22">
        <f t="shared" ca="1" si="259"/>
        <v>1</v>
      </c>
      <c r="N492" s="18" t="str">
        <f t="shared" ca="1" si="288"/>
        <v/>
      </c>
      <c r="O492" s="22">
        <f t="shared" ca="1" si="278"/>
        <v>0</v>
      </c>
      <c r="P492" s="22" t="e">
        <f t="shared" ca="1" si="279"/>
        <v>#N/A</v>
      </c>
      <c r="Q492" s="18" t="e">
        <f t="shared" ca="1" si="280"/>
        <v>#N/A</v>
      </c>
      <c r="R492" s="22" t="e">
        <f t="shared" ca="1" si="281"/>
        <v>#N/A</v>
      </c>
      <c r="S492" s="18" t="e">
        <f t="shared" ca="1" si="282"/>
        <v>#N/A</v>
      </c>
      <c r="T492" s="18">
        <f t="shared" ca="1" si="295"/>
        <v>0</v>
      </c>
      <c r="U492" s="43">
        <f t="shared" ca="1" si="297"/>
        <v>0</v>
      </c>
      <c r="V492" s="29">
        <f t="shared" si="289"/>
        <v>-4.233700254022075E-3</v>
      </c>
      <c r="W492" s="29">
        <f t="shared" si="290"/>
        <v>-4.4254314795694254E-4</v>
      </c>
      <c r="X492" s="18">
        <f t="shared" ca="1" si="291"/>
        <v>0</v>
      </c>
      <c r="Y492" s="18">
        <f t="shared" ca="1" si="260"/>
        <v>34.6457485905269</v>
      </c>
      <c r="Z492" s="39">
        <f t="shared" ca="1" si="292"/>
        <v>0</v>
      </c>
      <c r="AA492" s="29">
        <f t="shared" ca="1" si="293"/>
        <v>1.7276354999849808E-2</v>
      </c>
      <c r="AB492" s="29">
        <f t="shared" ca="1" si="261"/>
        <v>1.7276354999849808E-2</v>
      </c>
      <c r="AC492" s="29">
        <f t="shared" ca="1" si="296"/>
        <v>0</v>
      </c>
      <c r="AD492" s="22">
        <f t="shared" ca="1" si="262"/>
        <v>0</v>
      </c>
      <c r="AE492" s="114">
        <f t="shared" si="263"/>
        <v>0.22599881610763936</v>
      </c>
      <c r="AF492" s="112">
        <f t="shared" ca="1" si="264"/>
        <v>1.0759495802048611</v>
      </c>
      <c r="AG492" s="112"/>
      <c r="AH492" s="112"/>
      <c r="AI492" s="112"/>
      <c r="AJ492" s="112"/>
      <c r="AK492" s="94">
        <f t="shared" si="265"/>
        <v>0.23208171893619664</v>
      </c>
      <c r="AL492" s="94">
        <f t="shared" si="266"/>
        <v>0.22599881610763936</v>
      </c>
      <c r="AM492" s="94">
        <f t="shared" si="267"/>
        <v>0.16768240944854246</v>
      </c>
      <c r="AN492" s="94">
        <f t="shared" si="268"/>
        <v>2.8234534701397678E-2</v>
      </c>
      <c r="AO492" s="94">
        <f t="shared" si="269"/>
        <v>0.12165772828130358</v>
      </c>
      <c r="AQ492" s="94">
        <f t="shared" si="270"/>
        <v>-0.10875851221530726</v>
      </c>
      <c r="AR492" s="94">
        <f t="shared" si="271"/>
        <v>0.21804474069586952</v>
      </c>
      <c r="AS492" s="94">
        <f t="shared" si="272"/>
        <v>0.17615264201879757</v>
      </c>
      <c r="AT492" s="94">
        <f t="shared" si="273"/>
        <v>2.5393997599039717E-3</v>
      </c>
      <c r="AU492" s="94">
        <f t="shared" si="274"/>
        <v>-2.3348974789915919E-2</v>
      </c>
      <c r="AW492" s="94">
        <f t="shared" si="275"/>
        <v>0.26227115869877216</v>
      </c>
      <c r="AX492" s="94">
        <f t="shared" si="276"/>
        <v>0.26685837489621489</v>
      </c>
    </row>
    <row r="493" spans="1:50" x14ac:dyDescent="0.25">
      <c r="A493" s="21">
        <v>42835</v>
      </c>
      <c r="B493" s="9">
        <v>23.46</v>
      </c>
      <c r="C493" s="9">
        <v>135.82</v>
      </c>
      <c r="D493" s="18">
        <f t="shared" ca="1" si="283"/>
        <v>5.8375205634969767</v>
      </c>
      <c r="E493" s="11">
        <f t="shared" si="284"/>
        <v>473</v>
      </c>
      <c r="F493" s="43">
        <f t="shared" ca="1" si="257"/>
        <v>4.480726288908274</v>
      </c>
      <c r="G493" s="18">
        <f t="shared" ca="1" si="294"/>
        <v>0</v>
      </c>
      <c r="H493" s="18" t="str">
        <f t="shared" ca="1" si="258"/>
        <v/>
      </c>
      <c r="I493" s="18">
        <f t="shared" ca="1" si="285"/>
        <v>4.480726288908274</v>
      </c>
      <c r="J493" s="18" t="str">
        <f t="shared" ca="1" si="277"/>
        <v/>
      </c>
      <c r="K493" s="18" t="str">
        <f t="shared" ca="1" si="286"/>
        <v/>
      </c>
      <c r="L493" s="18">
        <f t="shared" ca="1" si="287"/>
        <v>4.480726288908274</v>
      </c>
      <c r="M493" s="22">
        <f t="shared" ca="1" si="259"/>
        <v>1</v>
      </c>
      <c r="N493" s="18" t="str">
        <f t="shared" ca="1" si="288"/>
        <v/>
      </c>
      <c r="O493" s="22">
        <f t="shared" ca="1" si="278"/>
        <v>0</v>
      </c>
      <c r="P493" s="22" t="e">
        <f t="shared" ca="1" si="279"/>
        <v>#N/A</v>
      </c>
      <c r="Q493" s="18" t="e">
        <f t="shared" ca="1" si="280"/>
        <v>#N/A</v>
      </c>
      <c r="R493" s="22" t="e">
        <f t="shared" ca="1" si="281"/>
        <v>#N/A</v>
      </c>
      <c r="S493" s="18" t="e">
        <f t="shared" ca="1" si="282"/>
        <v>#N/A</v>
      </c>
      <c r="T493" s="18">
        <f t="shared" ca="1" si="295"/>
        <v>0</v>
      </c>
      <c r="U493" s="43">
        <f t="shared" ca="1" si="297"/>
        <v>0</v>
      </c>
      <c r="V493" s="29">
        <f t="shared" si="289"/>
        <v>-2.5510204081632109E-3</v>
      </c>
      <c r="W493" s="29">
        <f t="shared" si="290"/>
        <v>2.2136953955134513E-3</v>
      </c>
      <c r="X493" s="18">
        <f t="shared" ca="1" si="291"/>
        <v>0</v>
      </c>
      <c r="Y493" s="18">
        <f t="shared" ca="1" si="260"/>
        <v>34.6457485905269</v>
      </c>
      <c r="Z493" s="39">
        <f t="shared" ca="1" si="292"/>
        <v>0</v>
      </c>
      <c r="AA493" s="29">
        <f t="shared" ca="1" si="293"/>
        <v>1.7276354999849808E-2</v>
      </c>
      <c r="AB493" s="29">
        <f t="shared" ca="1" si="261"/>
        <v>1.7276354999849808E-2</v>
      </c>
      <c r="AC493" s="29">
        <f t="shared" ca="1" si="296"/>
        <v>0</v>
      </c>
      <c r="AD493" s="22">
        <f t="shared" ca="1" si="262"/>
        <v>0</v>
      </c>
      <c r="AE493" s="114">
        <f t="shared" si="263"/>
        <v>0.22651657143553433</v>
      </c>
      <c r="AF493" s="112">
        <f t="shared" ca="1" si="264"/>
        <v>0.98129289057869229</v>
      </c>
      <c r="AG493" s="112"/>
      <c r="AH493" s="112"/>
      <c r="AI493" s="112"/>
      <c r="AJ493" s="112"/>
      <c r="AK493" s="94">
        <f t="shared" si="265"/>
        <v>0.23273983848012622</v>
      </c>
      <c r="AL493" s="94">
        <f t="shared" si="266"/>
        <v>0.22651657143553433</v>
      </c>
      <c r="AM493" s="94">
        <f t="shared" si="267"/>
        <v>0.16772031142232363</v>
      </c>
      <c r="AN493" s="94">
        <f t="shared" si="268"/>
        <v>2.8191828732500798E-2</v>
      </c>
      <c r="AO493" s="94">
        <f t="shared" si="269"/>
        <v>0.12113022384394287</v>
      </c>
      <c r="AQ493" s="94">
        <f t="shared" si="270"/>
        <v>-8.975237495318469E-3</v>
      </c>
      <c r="AR493" s="94">
        <f t="shared" si="271"/>
        <v>0.22010341765567101</v>
      </c>
      <c r="AS493" s="94">
        <f t="shared" si="272"/>
        <v>0.1761502713348721</v>
      </c>
      <c r="AT493" s="94">
        <f t="shared" si="273"/>
        <v>2.4302521008404075E-4</v>
      </c>
      <c r="AU493" s="94">
        <f t="shared" si="274"/>
        <v>-2.7077301320528172E-2</v>
      </c>
      <c r="AW493" s="94">
        <f t="shared" si="275"/>
        <v>0.26605948097776871</v>
      </c>
      <c r="AX493" s="94">
        <f t="shared" si="276"/>
        <v>0.26764567367680903</v>
      </c>
    </row>
    <row r="494" spans="1:50" x14ac:dyDescent="0.25">
      <c r="A494" s="21">
        <v>42836</v>
      </c>
      <c r="B494" s="9">
        <v>23.39</v>
      </c>
      <c r="C494" s="9">
        <v>136.9</v>
      </c>
      <c r="D494" s="18">
        <f t="shared" ca="1" si="283"/>
        <v>5.6273918800083642</v>
      </c>
      <c r="E494" s="11">
        <f t="shared" si="284"/>
        <v>474</v>
      </c>
      <c r="F494" s="43">
        <f t="shared" ca="1" si="257"/>
        <v>3.8861819208571227</v>
      </c>
      <c r="G494" s="18">
        <f t="shared" ca="1" si="294"/>
        <v>0</v>
      </c>
      <c r="H494" s="18" t="str">
        <f t="shared" ca="1" si="258"/>
        <v/>
      </c>
      <c r="I494" s="18">
        <f t="shared" ca="1" si="285"/>
        <v>3.8861819208571227</v>
      </c>
      <c r="J494" s="18" t="str">
        <f t="shared" ca="1" si="277"/>
        <v/>
      </c>
      <c r="K494" s="18" t="str">
        <f t="shared" ca="1" si="286"/>
        <v/>
      </c>
      <c r="L494" s="18">
        <f t="shared" ca="1" si="287"/>
        <v>3.8861819208571227</v>
      </c>
      <c r="M494" s="22">
        <f t="shared" ca="1" si="259"/>
        <v>1</v>
      </c>
      <c r="N494" s="18" t="str">
        <f t="shared" ca="1" si="288"/>
        <v/>
      </c>
      <c r="O494" s="22">
        <f t="shared" ca="1" si="278"/>
        <v>0</v>
      </c>
      <c r="P494" s="22" t="e">
        <f t="shared" ca="1" si="279"/>
        <v>#N/A</v>
      </c>
      <c r="Q494" s="18" t="e">
        <f t="shared" ca="1" si="280"/>
        <v>#N/A</v>
      </c>
      <c r="R494" s="22" t="e">
        <f t="shared" ca="1" si="281"/>
        <v>#N/A</v>
      </c>
      <c r="S494" s="18" t="e">
        <f t="shared" ca="1" si="282"/>
        <v>#N/A</v>
      </c>
      <c r="T494" s="18">
        <f t="shared" ca="1" si="295"/>
        <v>0</v>
      </c>
      <c r="U494" s="43">
        <f t="shared" ca="1" si="297"/>
        <v>0</v>
      </c>
      <c r="V494" s="29">
        <f t="shared" si="289"/>
        <v>-2.9838022165388015E-3</v>
      </c>
      <c r="W494" s="29">
        <f t="shared" si="290"/>
        <v>7.9517007804447981E-3</v>
      </c>
      <c r="X494" s="18">
        <f t="shared" ca="1" si="291"/>
        <v>0</v>
      </c>
      <c r="Y494" s="18">
        <f t="shared" ca="1" si="260"/>
        <v>34.6457485905269</v>
      </c>
      <c r="Z494" s="39">
        <f t="shared" ca="1" si="292"/>
        <v>0</v>
      </c>
      <c r="AA494" s="29">
        <f t="shared" ca="1" si="293"/>
        <v>1.7276354999849808E-2</v>
      </c>
      <c r="AB494" s="29">
        <f t="shared" ca="1" si="261"/>
        <v>1.7276354999849808E-2</v>
      </c>
      <c r="AC494" s="29">
        <f t="shared" ca="1" si="296"/>
        <v>0</v>
      </c>
      <c r="AD494" s="22">
        <f t="shared" ca="1" si="262"/>
        <v>0</v>
      </c>
      <c r="AE494" s="114">
        <f t="shared" si="263"/>
        <v>0.227107081168643</v>
      </c>
      <c r="AF494" s="112">
        <f t="shared" ca="1" si="264"/>
        <v>0.79088812502075623</v>
      </c>
      <c r="AG494" s="112"/>
      <c r="AH494" s="112"/>
      <c r="AI494" s="112"/>
      <c r="AJ494" s="112"/>
      <c r="AK494" s="94">
        <f t="shared" si="265"/>
        <v>0.2334255894762762</v>
      </c>
      <c r="AL494" s="94">
        <f t="shared" si="266"/>
        <v>0.227107081168643</v>
      </c>
      <c r="AM494" s="94">
        <f t="shared" si="267"/>
        <v>0.16775078773344865</v>
      </c>
      <c r="AN494" s="94">
        <f t="shared" si="268"/>
        <v>2.8146199879570729E-2</v>
      </c>
      <c r="AO494" s="94">
        <f t="shared" si="269"/>
        <v>0.12057889601016224</v>
      </c>
      <c r="AQ494" s="94">
        <f t="shared" si="270"/>
        <v>7.6869202543895523E-2</v>
      </c>
      <c r="AR494" s="94">
        <f t="shared" si="271"/>
        <v>0.22150865590075705</v>
      </c>
      <c r="AS494" s="94">
        <f t="shared" si="272"/>
        <v>0.17613230289473056</v>
      </c>
      <c r="AT494" s="94">
        <f t="shared" si="273"/>
        <v>-2.3938055222088831E-3</v>
      </c>
      <c r="AU494" s="94">
        <f t="shared" si="274"/>
        <v>-3.1141282112845128E-2</v>
      </c>
      <c r="AW494" s="94">
        <f t="shared" si="275"/>
        <v>0.27042385697094462</v>
      </c>
      <c r="AX494" s="94">
        <f t="shared" si="276"/>
        <v>0.26807723493006608</v>
      </c>
    </row>
    <row r="495" spans="1:50" x14ac:dyDescent="0.25">
      <c r="A495" s="21">
        <v>42837</v>
      </c>
      <c r="B495" s="9">
        <v>23.2</v>
      </c>
      <c r="C495" s="9">
        <v>135.04</v>
      </c>
      <c r="D495" s="18">
        <f t="shared" ca="1" si="283"/>
        <v>5.6787246126831974</v>
      </c>
      <c r="E495" s="11">
        <f t="shared" si="284"/>
        <v>475</v>
      </c>
      <c r="F495" s="43">
        <f t="shared" ca="1" si="257"/>
        <v>4.031424286638905</v>
      </c>
      <c r="G495" s="18">
        <f t="shared" ca="1" si="294"/>
        <v>0</v>
      </c>
      <c r="H495" s="18" t="str">
        <f t="shared" ca="1" si="258"/>
        <v/>
      </c>
      <c r="I495" s="18">
        <f t="shared" ca="1" si="285"/>
        <v>4.031424286638905</v>
      </c>
      <c r="J495" s="18" t="str">
        <f t="shared" ca="1" si="277"/>
        <v/>
      </c>
      <c r="K495" s="18" t="str">
        <f t="shared" ca="1" si="286"/>
        <v/>
      </c>
      <c r="L495" s="18">
        <f t="shared" ca="1" si="287"/>
        <v>4.031424286638905</v>
      </c>
      <c r="M495" s="22">
        <f t="shared" ca="1" si="259"/>
        <v>1</v>
      </c>
      <c r="N495" s="18" t="str">
        <f t="shared" ca="1" si="288"/>
        <v/>
      </c>
      <c r="O495" s="22">
        <f t="shared" ca="1" si="278"/>
        <v>0</v>
      </c>
      <c r="P495" s="22" t="e">
        <f t="shared" ca="1" si="279"/>
        <v>#N/A</v>
      </c>
      <c r="Q495" s="18" t="e">
        <f t="shared" ca="1" si="280"/>
        <v>#N/A</v>
      </c>
      <c r="R495" s="22" t="e">
        <f t="shared" ca="1" si="281"/>
        <v>#N/A</v>
      </c>
      <c r="S495" s="18" t="e">
        <f t="shared" ca="1" si="282"/>
        <v>#N/A</v>
      </c>
      <c r="T495" s="18">
        <f t="shared" ca="1" si="295"/>
        <v>0</v>
      </c>
      <c r="U495" s="43">
        <f t="shared" ca="1" si="297"/>
        <v>0</v>
      </c>
      <c r="V495" s="29">
        <f t="shared" si="289"/>
        <v>-8.1231295425396016E-3</v>
      </c>
      <c r="W495" s="29">
        <f t="shared" si="290"/>
        <v>-1.3586559532505578E-2</v>
      </c>
      <c r="X495" s="18">
        <f t="shared" ca="1" si="291"/>
        <v>0</v>
      </c>
      <c r="Y495" s="18">
        <f t="shared" ca="1" si="260"/>
        <v>34.6457485905269</v>
      </c>
      <c r="Z495" s="39">
        <f t="shared" ca="1" si="292"/>
        <v>0</v>
      </c>
      <c r="AA495" s="29">
        <f t="shared" ca="1" si="293"/>
        <v>1.7276354999849808E-2</v>
      </c>
      <c r="AB495" s="29">
        <f t="shared" ca="1" si="261"/>
        <v>1.7276354999849808E-2</v>
      </c>
      <c r="AC495" s="29">
        <f t="shared" ca="1" si="296"/>
        <v>0</v>
      </c>
      <c r="AD495" s="22">
        <f t="shared" ca="1" si="262"/>
        <v>0</v>
      </c>
      <c r="AE495" s="114">
        <f t="shared" si="263"/>
        <v>0.22748620825489604</v>
      </c>
      <c r="AF495" s="112">
        <f t="shared" ca="1" si="264"/>
        <v>0.82945797150953349</v>
      </c>
      <c r="AG495" s="112"/>
      <c r="AH495" s="112"/>
      <c r="AI495" s="112"/>
      <c r="AJ495" s="112"/>
      <c r="AK495" s="94">
        <f t="shared" si="265"/>
        <v>0.23383343852168917</v>
      </c>
      <c r="AL495" s="94">
        <f t="shared" si="266"/>
        <v>0.22748620825489604</v>
      </c>
      <c r="AM495" s="94">
        <f t="shared" si="267"/>
        <v>0.16777193585145964</v>
      </c>
      <c r="AN495" s="94">
        <f t="shared" si="268"/>
        <v>2.8111434067981788E-2</v>
      </c>
      <c r="AO495" s="94">
        <f t="shared" si="269"/>
        <v>0.12021990629614043</v>
      </c>
      <c r="AQ495" s="94">
        <f t="shared" si="270"/>
        <v>0.15134540699669327</v>
      </c>
      <c r="AR495" s="94">
        <f t="shared" si="271"/>
        <v>0.22022724779016414</v>
      </c>
      <c r="AS495" s="94">
        <f t="shared" si="272"/>
        <v>0.17605439277525875</v>
      </c>
      <c r="AT495" s="94">
        <f t="shared" si="273"/>
        <v>-5.6424009603841495E-3</v>
      </c>
      <c r="AU495" s="94">
        <f t="shared" si="274"/>
        <v>-3.7281613445378156E-2</v>
      </c>
      <c r="AW495" s="94">
        <f t="shared" si="275"/>
        <v>0.27257790679880728</v>
      </c>
      <c r="AX495" s="94">
        <f t="shared" si="276"/>
        <v>0.26862333525534349</v>
      </c>
    </row>
    <row r="496" spans="1:50" x14ac:dyDescent="0.25">
      <c r="A496" s="21">
        <v>42838</v>
      </c>
      <c r="B496" s="9">
        <v>22.9</v>
      </c>
      <c r="C496" s="9">
        <v>133.72</v>
      </c>
      <c r="D496" s="18">
        <f t="shared" ca="1" si="283"/>
        <v>5.5499930036137215</v>
      </c>
      <c r="E496" s="11">
        <f t="shared" si="284"/>
        <v>476</v>
      </c>
      <c r="F496" s="43">
        <f t="shared" ca="1" si="257"/>
        <v>3.6671872301279258</v>
      </c>
      <c r="G496" s="18">
        <f t="shared" ca="1" si="294"/>
        <v>0</v>
      </c>
      <c r="H496" s="18" t="str">
        <f t="shared" ca="1" si="258"/>
        <v/>
      </c>
      <c r="I496" s="18">
        <f t="shared" ca="1" si="285"/>
        <v>3.6671872301279258</v>
      </c>
      <c r="J496" s="18" t="str">
        <f t="shared" ca="1" si="277"/>
        <v/>
      </c>
      <c r="K496" s="18" t="str">
        <f t="shared" ca="1" si="286"/>
        <v/>
      </c>
      <c r="L496" s="18">
        <f t="shared" ca="1" si="287"/>
        <v>3.6671872301279258</v>
      </c>
      <c r="M496" s="22">
        <f t="shared" ca="1" si="259"/>
        <v>1</v>
      </c>
      <c r="N496" s="18" t="str">
        <f t="shared" ca="1" si="288"/>
        <v/>
      </c>
      <c r="O496" s="22">
        <f t="shared" ca="1" si="278"/>
        <v>0</v>
      </c>
      <c r="P496" s="22" t="e">
        <f t="shared" ca="1" si="279"/>
        <v>#N/A</v>
      </c>
      <c r="Q496" s="18" t="e">
        <f t="shared" ca="1" si="280"/>
        <v>#N/A</v>
      </c>
      <c r="R496" s="22" t="e">
        <f t="shared" ca="1" si="281"/>
        <v>#N/A</v>
      </c>
      <c r="S496" s="18" t="e">
        <f t="shared" ca="1" si="282"/>
        <v>#N/A</v>
      </c>
      <c r="T496" s="18">
        <f t="shared" ca="1" si="295"/>
        <v>0</v>
      </c>
      <c r="U496" s="43">
        <f t="shared" ca="1" si="297"/>
        <v>0</v>
      </c>
      <c r="V496" s="29">
        <f t="shared" si="289"/>
        <v>-1.2931034482758652E-2</v>
      </c>
      <c r="W496" s="29">
        <f t="shared" si="290"/>
        <v>-9.7748815165876277E-3</v>
      </c>
      <c r="X496" s="18">
        <f t="shared" ca="1" si="291"/>
        <v>0</v>
      </c>
      <c r="Y496" s="18">
        <f t="shared" ca="1" si="260"/>
        <v>34.6457485905269</v>
      </c>
      <c r="Z496" s="39">
        <f t="shared" ca="1" si="292"/>
        <v>0</v>
      </c>
      <c r="AA496" s="29">
        <f t="shared" ca="1" si="293"/>
        <v>1.7276354999849808E-2</v>
      </c>
      <c r="AB496" s="29">
        <f t="shared" ca="1" si="261"/>
        <v>1.7276354999849808E-2</v>
      </c>
      <c r="AC496" s="29">
        <f t="shared" ca="1" si="296"/>
        <v>0</v>
      </c>
      <c r="AD496" s="22">
        <f t="shared" ca="1" si="262"/>
        <v>0</v>
      </c>
      <c r="AE496" s="114">
        <f t="shared" si="263"/>
        <v>0.22784487418758836</v>
      </c>
      <c r="AF496" s="112">
        <f t="shared" ca="1" si="264"/>
        <v>0.71140564795729599</v>
      </c>
      <c r="AG496" s="112"/>
      <c r="AH496" s="112"/>
      <c r="AI496" s="112"/>
      <c r="AJ496" s="112"/>
      <c r="AK496" s="94">
        <f t="shared" si="265"/>
        <v>0.23433213349573384</v>
      </c>
      <c r="AL496" s="94">
        <f t="shared" si="266"/>
        <v>0.22784487418758836</v>
      </c>
      <c r="AM496" s="94">
        <f t="shared" si="267"/>
        <v>0.1677966295335227</v>
      </c>
      <c r="AN496" s="94">
        <f t="shared" si="268"/>
        <v>2.8094190263227133E-2</v>
      </c>
      <c r="AO496" s="94">
        <f t="shared" si="269"/>
        <v>0.11989047274107033</v>
      </c>
      <c r="AQ496" s="94">
        <f t="shared" si="270"/>
        <v>0.21200673467117029</v>
      </c>
      <c r="AR496" s="94">
        <f t="shared" si="271"/>
        <v>0.22156273515511199</v>
      </c>
      <c r="AS496" s="94">
        <f t="shared" si="272"/>
        <v>0.17604346353294406</v>
      </c>
      <c r="AT496" s="94">
        <f t="shared" si="273"/>
        <v>-9.6986794717887192E-3</v>
      </c>
      <c r="AU496" s="94">
        <f t="shared" si="274"/>
        <v>-4.574703481392562E-2</v>
      </c>
      <c r="AW496" s="94">
        <f t="shared" si="275"/>
        <v>0.27234050988731517</v>
      </c>
      <c r="AX496" s="94">
        <f t="shared" si="276"/>
        <v>0.27050270519254155</v>
      </c>
    </row>
    <row r="497" spans="1:50" x14ac:dyDescent="0.25">
      <c r="A497" s="21">
        <v>42842</v>
      </c>
      <c r="B497" s="9">
        <v>23.3</v>
      </c>
      <c r="C497" s="9">
        <v>135.29</v>
      </c>
      <c r="D497" s="18">
        <f t="shared" ca="1" si="283"/>
        <v>5.7462874174312049</v>
      </c>
      <c r="E497" s="11">
        <f t="shared" si="284"/>
        <v>477</v>
      </c>
      <c r="F497" s="43">
        <f t="shared" ca="1" si="257"/>
        <v>4.2225885027076941</v>
      </c>
      <c r="G497" s="18">
        <f t="shared" ca="1" si="294"/>
        <v>0</v>
      </c>
      <c r="H497" s="18" t="str">
        <f t="shared" ca="1" si="258"/>
        <v/>
      </c>
      <c r="I497" s="18">
        <f t="shared" ca="1" si="285"/>
        <v>4.2225885027076941</v>
      </c>
      <c r="J497" s="18" t="str">
        <f t="shared" ca="1" si="277"/>
        <v/>
      </c>
      <c r="K497" s="18" t="str">
        <f t="shared" ca="1" si="286"/>
        <v/>
      </c>
      <c r="L497" s="18">
        <f t="shared" ca="1" si="287"/>
        <v>4.2225885027076941</v>
      </c>
      <c r="M497" s="22">
        <f t="shared" ca="1" si="259"/>
        <v>1</v>
      </c>
      <c r="N497" s="18" t="str">
        <f t="shared" ca="1" si="288"/>
        <v/>
      </c>
      <c r="O497" s="22">
        <f t="shared" ca="1" si="278"/>
        <v>0</v>
      </c>
      <c r="P497" s="22" t="e">
        <f t="shared" ca="1" si="279"/>
        <v>#N/A</v>
      </c>
      <c r="Q497" s="18" t="e">
        <f t="shared" ca="1" si="280"/>
        <v>#N/A</v>
      </c>
      <c r="R497" s="22" t="e">
        <f t="shared" ca="1" si="281"/>
        <v>#N/A</v>
      </c>
      <c r="S497" s="18" t="e">
        <f t="shared" ca="1" si="282"/>
        <v>#N/A</v>
      </c>
      <c r="T497" s="18">
        <f t="shared" ca="1" si="295"/>
        <v>0</v>
      </c>
      <c r="U497" s="43">
        <f t="shared" ca="1" si="297"/>
        <v>0</v>
      </c>
      <c r="V497" s="29">
        <f t="shared" si="289"/>
        <v>1.7467248908297036E-2</v>
      </c>
      <c r="W497" s="29">
        <f t="shared" si="290"/>
        <v>1.1740951241399889E-2</v>
      </c>
      <c r="X497" s="18">
        <f t="shared" ca="1" si="291"/>
        <v>0</v>
      </c>
      <c r="Y497" s="18">
        <f t="shared" ca="1" si="260"/>
        <v>34.6457485905269</v>
      </c>
      <c r="Z497" s="39">
        <f t="shared" ca="1" si="292"/>
        <v>0</v>
      </c>
      <c r="AA497" s="29">
        <f t="shared" ca="1" si="293"/>
        <v>1.7276354999849808E-2</v>
      </c>
      <c r="AB497" s="29">
        <f t="shared" ca="1" si="261"/>
        <v>1.7276354999849808E-2</v>
      </c>
      <c r="AC497" s="29">
        <f t="shared" ca="1" si="296"/>
        <v>0</v>
      </c>
      <c r="AD497" s="22">
        <f t="shared" ca="1" si="262"/>
        <v>0</v>
      </c>
      <c r="AE497" s="114">
        <f t="shared" si="263"/>
        <v>0.22825889236384495</v>
      </c>
      <c r="AF497" s="112">
        <f t="shared" ca="1" si="264"/>
        <v>0.87666351475424753</v>
      </c>
      <c r="AG497" s="112"/>
      <c r="AH497" s="112"/>
      <c r="AI497" s="112"/>
      <c r="AJ497" s="112"/>
      <c r="AK497" s="94">
        <f t="shared" si="265"/>
        <v>0.23490456997131992</v>
      </c>
      <c r="AL497" s="94">
        <f t="shared" si="266"/>
        <v>0.22825889236384495</v>
      </c>
      <c r="AM497" s="94">
        <f t="shared" si="267"/>
        <v>0.16781664091907741</v>
      </c>
      <c r="AN497" s="94">
        <f t="shared" si="268"/>
        <v>2.8049130374792931E-2</v>
      </c>
      <c r="AO497" s="94">
        <f t="shared" si="269"/>
        <v>0.11940649080695841</v>
      </c>
      <c r="AQ497" s="94">
        <f t="shared" si="270"/>
        <v>0.25004877419751392</v>
      </c>
      <c r="AR497" s="94">
        <f t="shared" si="271"/>
        <v>0.22724039205065816</v>
      </c>
      <c r="AS497" s="94">
        <f t="shared" si="272"/>
        <v>0.17601728165952657</v>
      </c>
      <c r="AT497" s="94">
        <f t="shared" si="273"/>
        <v>-1.4376806722689079E-2</v>
      </c>
      <c r="AU497" s="94">
        <f t="shared" si="274"/>
        <v>-5.7496009603841595E-2</v>
      </c>
      <c r="AW497" s="94">
        <f t="shared" si="275"/>
        <v>0.27375576136184859</v>
      </c>
      <c r="AX497" s="94">
        <f t="shared" si="276"/>
        <v>0.27236450454634048</v>
      </c>
    </row>
    <row r="498" spans="1:50" x14ac:dyDescent="0.25">
      <c r="A498" s="21">
        <v>42843</v>
      </c>
      <c r="B498" s="9">
        <v>23.08</v>
      </c>
      <c r="C498" s="9">
        <v>135.32</v>
      </c>
      <c r="D498" s="18">
        <f t="shared" ca="1" si="283"/>
        <v>5.522394954000962</v>
      </c>
      <c r="E498" s="11">
        <f t="shared" si="284"/>
        <v>478</v>
      </c>
      <c r="F498" s="43">
        <f t="shared" ca="1" si="257"/>
        <v>3.5891004849294692</v>
      </c>
      <c r="G498" s="18">
        <f t="shared" ca="1" si="294"/>
        <v>0</v>
      </c>
      <c r="H498" s="18" t="str">
        <f t="shared" ca="1" si="258"/>
        <v/>
      </c>
      <c r="I498" s="18">
        <f t="shared" ca="1" si="285"/>
        <v>3.5891004849294692</v>
      </c>
      <c r="J498" s="18" t="str">
        <f t="shared" ca="1" si="277"/>
        <v/>
      </c>
      <c r="K498" s="18" t="str">
        <f t="shared" ca="1" si="286"/>
        <v/>
      </c>
      <c r="L498" s="18">
        <f t="shared" ca="1" si="287"/>
        <v>3.5891004849294692</v>
      </c>
      <c r="M498" s="22">
        <f t="shared" ca="1" si="259"/>
        <v>1</v>
      </c>
      <c r="N498" s="18" t="str">
        <f t="shared" ca="1" si="288"/>
        <v/>
      </c>
      <c r="O498" s="22">
        <f t="shared" ca="1" si="278"/>
        <v>0</v>
      </c>
      <c r="P498" s="22" t="e">
        <f t="shared" ca="1" si="279"/>
        <v>#N/A</v>
      </c>
      <c r="Q498" s="18" t="e">
        <f t="shared" ca="1" si="280"/>
        <v>#N/A</v>
      </c>
      <c r="R498" s="22" t="e">
        <f t="shared" ca="1" si="281"/>
        <v>#N/A</v>
      </c>
      <c r="S498" s="18" t="e">
        <f t="shared" ca="1" si="282"/>
        <v>#N/A</v>
      </c>
      <c r="T498" s="18">
        <f t="shared" ca="1" si="295"/>
        <v>0</v>
      </c>
      <c r="U498" s="43">
        <f t="shared" ca="1" si="297"/>
        <v>0</v>
      </c>
      <c r="V498" s="29">
        <f t="shared" si="289"/>
        <v>-9.4420600858370132E-3</v>
      </c>
      <c r="W498" s="29">
        <f t="shared" si="290"/>
        <v>2.2174587922241953E-4</v>
      </c>
      <c r="X498" s="18">
        <f t="shared" ca="1" si="291"/>
        <v>0</v>
      </c>
      <c r="Y498" s="18">
        <f t="shared" ca="1" si="260"/>
        <v>34.6457485905269</v>
      </c>
      <c r="Z498" s="39">
        <f t="shared" ca="1" si="292"/>
        <v>0</v>
      </c>
      <c r="AA498" s="29">
        <f t="shared" ca="1" si="293"/>
        <v>1.7276354999849808E-2</v>
      </c>
      <c r="AB498" s="29">
        <f t="shared" ca="1" si="261"/>
        <v>1.7276354999849808E-2</v>
      </c>
      <c r="AC498" s="29">
        <f t="shared" ca="1" si="296"/>
        <v>0</v>
      </c>
      <c r="AD498" s="22">
        <f t="shared" ca="1" si="262"/>
        <v>0</v>
      </c>
      <c r="AE498" s="114">
        <f t="shared" si="263"/>
        <v>0.22861478515076514</v>
      </c>
      <c r="AF498" s="112">
        <f t="shared" ca="1" si="264"/>
        <v>0.67568349670868055</v>
      </c>
      <c r="AG498" s="112"/>
      <c r="AH498" s="112"/>
      <c r="AI498" s="112"/>
      <c r="AJ498" s="112"/>
      <c r="AK498" s="94">
        <f t="shared" si="265"/>
        <v>0.23540656221766534</v>
      </c>
      <c r="AL498" s="94">
        <f t="shared" si="266"/>
        <v>0.22861478515076514</v>
      </c>
      <c r="AM498" s="94">
        <f t="shared" si="267"/>
        <v>0.16784455546798718</v>
      </c>
      <c r="AN498" s="94">
        <f t="shared" si="268"/>
        <v>2.8032368886959209E-2</v>
      </c>
      <c r="AO498" s="94">
        <f t="shared" si="269"/>
        <v>0.11908066038124918</v>
      </c>
      <c r="AQ498" s="94">
        <f t="shared" si="270"/>
        <v>0.27612018410283473</v>
      </c>
      <c r="AR498" s="94">
        <f t="shared" si="271"/>
        <v>0.22671002257568626</v>
      </c>
      <c r="AS498" s="94">
        <f t="shared" si="272"/>
        <v>0.1760120562865912</v>
      </c>
      <c r="AT498" s="94">
        <f t="shared" si="273"/>
        <v>-1.8291908763505407E-2</v>
      </c>
      <c r="AU498" s="94">
        <f t="shared" si="274"/>
        <v>-6.6246184873949662E-2</v>
      </c>
      <c r="AW498" s="94">
        <f t="shared" si="275"/>
        <v>0.27239869130954691</v>
      </c>
      <c r="AX498" s="94">
        <f t="shared" si="276"/>
        <v>0.27366395292312906</v>
      </c>
    </row>
    <row r="499" spans="1:50" x14ac:dyDescent="0.25">
      <c r="A499" s="21">
        <v>42844</v>
      </c>
      <c r="B499" s="9">
        <v>23.01</v>
      </c>
      <c r="C499" s="9">
        <v>135.79</v>
      </c>
      <c r="D499" s="18">
        <f t="shared" ca="1" si="283"/>
        <v>5.3914130269272178</v>
      </c>
      <c r="E499" s="11">
        <f t="shared" si="284"/>
        <v>479</v>
      </c>
      <c r="F499" s="43">
        <f t="shared" ca="1" si="257"/>
        <v>3.2184963114997078</v>
      </c>
      <c r="G499" s="18">
        <f t="shared" ca="1" si="294"/>
        <v>0</v>
      </c>
      <c r="H499" s="18" t="str">
        <f t="shared" ca="1" si="258"/>
        <v/>
      </c>
      <c r="I499" s="18">
        <f t="shared" ca="1" si="285"/>
        <v>3.2184963114997078</v>
      </c>
      <c r="J499" s="18" t="str">
        <f t="shared" ca="1" si="277"/>
        <v/>
      </c>
      <c r="K499" s="18" t="str">
        <f t="shared" ca="1" si="286"/>
        <v/>
      </c>
      <c r="L499" s="18">
        <f t="shared" ca="1" si="287"/>
        <v>3.2184963114997078</v>
      </c>
      <c r="M499" s="22">
        <f t="shared" ca="1" si="259"/>
        <v>1</v>
      </c>
      <c r="N499" s="18" t="str">
        <f t="shared" ca="1" si="288"/>
        <v/>
      </c>
      <c r="O499" s="22">
        <f t="shared" ca="1" si="278"/>
        <v>0</v>
      </c>
      <c r="P499" s="22" t="e">
        <f t="shared" ca="1" si="279"/>
        <v>#N/A</v>
      </c>
      <c r="Q499" s="18" t="e">
        <f t="shared" ca="1" si="280"/>
        <v>#N/A</v>
      </c>
      <c r="R499" s="22" t="e">
        <f t="shared" ca="1" si="281"/>
        <v>#N/A</v>
      </c>
      <c r="S499" s="18" t="e">
        <f t="shared" ca="1" si="282"/>
        <v>#N/A</v>
      </c>
      <c r="T499" s="18">
        <f t="shared" ca="1" si="295"/>
        <v>0</v>
      </c>
      <c r="U499" s="43">
        <f t="shared" ca="1" si="297"/>
        <v>0</v>
      </c>
      <c r="V499" s="29">
        <f t="shared" si="289"/>
        <v>-3.0329289428074843E-3</v>
      </c>
      <c r="W499" s="29">
        <f t="shared" si="290"/>
        <v>3.4732485959207723E-3</v>
      </c>
      <c r="X499" s="18">
        <f t="shared" ca="1" si="291"/>
        <v>0</v>
      </c>
      <c r="Y499" s="18">
        <f t="shared" ca="1" si="260"/>
        <v>34.6457485905269</v>
      </c>
      <c r="Z499" s="39">
        <f t="shared" ca="1" si="292"/>
        <v>0</v>
      </c>
      <c r="AA499" s="29">
        <f t="shared" ca="1" si="293"/>
        <v>1.7276354999849808E-2</v>
      </c>
      <c r="AB499" s="29">
        <f t="shared" ca="1" si="261"/>
        <v>1.7276354999849808E-2</v>
      </c>
      <c r="AC499" s="29">
        <f t="shared" ca="1" si="296"/>
        <v>0</v>
      </c>
      <c r="AD499" s="22">
        <f t="shared" ca="1" si="262"/>
        <v>0</v>
      </c>
      <c r="AE499" s="114">
        <f t="shared" si="263"/>
        <v>0.22882441643054643</v>
      </c>
      <c r="AF499" s="112">
        <f t="shared" ca="1" si="264"/>
        <v>0.55676944483191904</v>
      </c>
      <c r="AG499" s="112"/>
      <c r="AH499" s="112"/>
      <c r="AI499" s="112"/>
      <c r="AJ499" s="112"/>
      <c r="AK499" s="94">
        <f t="shared" si="265"/>
        <v>0.23568585682637577</v>
      </c>
      <c r="AL499" s="94">
        <f t="shared" si="266"/>
        <v>0.22882441643054643</v>
      </c>
      <c r="AM499" s="94">
        <f t="shared" si="267"/>
        <v>0.16786498541652031</v>
      </c>
      <c r="AN499" s="94">
        <f t="shared" si="268"/>
        <v>2.8004465968236952E-2</v>
      </c>
      <c r="AO499" s="94">
        <f t="shared" si="269"/>
        <v>0.11882115603087369</v>
      </c>
      <c r="AQ499" s="94">
        <f t="shared" si="270"/>
        <v>0.30858535181137675</v>
      </c>
      <c r="AR499" s="94">
        <f t="shared" si="271"/>
        <v>0.23294062043520186</v>
      </c>
      <c r="AS499" s="94">
        <f t="shared" si="272"/>
        <v>0.17595961415258909</v>
      </c>
      <c r="AT499" s="94">
        <f t="shared" si="273"/>
        <v>-2.1578439375750311E-2</v>
      </c>
      <c r="AU499" s="94">
        <f t="shared" si="274"/>
        <v>-6.9926972388955663E-2</v>
      </c>
      <c r="AW499" s="94">
        <f t="shared" si="275"/>
        <v>0.27052279826284842</v>
      </c>
      <c r="AX499" s="94">
        <f t="shared" si="276"/>
        <v>0.27437002433940622</v>
      </c>
    </row>
    <row r="500" spans="1:50" x14ac:dyDescent="0.25">
      <c r="A500" s="21">
        <v>42845</v>
      </c>
      <c r="B500" s="9">
        <v>23.4</v>
      </c>
      <c r="C500" s="9">
        <v>137.52000000000001</v>
      </c>
      <c r="D500" s="18">
        <f t="shared" ca="1" si="283"/>
        <v>5.5569476357834162</v>
      </c>
      <c r="E500" s="11">
        <f t="shared" si="284"/>
        <v>480</v>
      </c>
      <c r="F500" s="43">
        <f t="shared" ca="1" si="257"/>
        <v>3.6868648739398591</v>
      </c>
      <c r="G500" s="18">
        <f t="shared" ca="1" si="294"/>
        <v>0</v>
      </c>
      <c r="H500" s="18" t="str">
        <f t="shared" ca="1" si="258"/>
        <v/>
      </c>
      <c r="I500" s="18">
        <f t="shared" ca="1" si="285"/>
        <v>3.6868648739398591</v>
      </c>
      <c r="J500" s="18" t="str">
        <f t="shared" ca="1" si="277"/>
        <v/>
      </c>
      <c r="K500" s="18" t="str">
        <f t="shared" ca="1" si="286"/>
        <v/>
      </c>
      <c r="L500" s="18">
        <f t="shared" ca="1" si="287"/>
        <v>3.6868648739398591</v>
      </c>
      <c r="M500" s="22">
        <f t="shared" ca="1" si="259"/>
        <v>1</v>
      </c>
      <c r="N500" s="18" t="str">
        <f t="shared" ca="1" si="288"/>
        <v/>
      </c>
      <c r="O500" s="22">
        <f t="shared" ca="1" si="278"/>
        <v>0</v>
      </c>
      <c r="P500" s="22" t="e">
        <f t="shared" ca="1" si="279"/>
        <v>#N/A</v>
      </c>
      <c r="Q500" s="18" t="e">
        <f t="shared" ca="1" si="280"/>
        <v>#N/A</v>
      </c>
      <c r="R500" s="22" t="e">
        <f t="shared" ca="1" si="281"/>
        <v>#N/A</v>
      </c>
      <c r="S500" s="18" t="e">
        <f t="shared" ca="1" si="282"/>
        <v>#N/A</v>
      </c>
      <c r="T500" s="18">
        <f t="shared" ca="1" si="295"/>
        <v>0</v>
      </c>
      <c r="U500" s="43">
        <f t="shared" ca="1" si="297"/>
        <v>0</v>
      </c>
      <c r="V500" s="29">
        <f t="shared" si="289"/>
        <v>1.6949152542372749E-2</v>
      </c>
      <c r="W500" s="29">
        <f t="shared" si="290"/>
        <v>1.2740260696664101E-2</v>
      </c>
      <c r="X500" s="18">
        <f t="shared" ca="1" si="291"/>
        <v>0</v>
      </c>
      <c r="Y500" s="18">
        <f t="shared" ca="1" si="260"/>
        <v>34.6457485905269</v>
      </c>
      <c r="Z500" s="39">
        <f t="shared" ca="1" si="292"/>
        <v>0</v>
      </c>
      <c r="AA500" s="29">
        <f t="shared" ca="1" si="293"/>
        <v>1.7276354999849808E-2</v>
      </c>
      <c r="AB500" s="29">
        <f t="shared" ca="1" si="261"/>
        <v>1.7276354999849808E-2</v>
      </c>
      <c r="AC500" s="29">
        <f t="shared" ca="1" si="296"/>
        <v>0</v>
      </c>
      <c r="AD500" s="22">
        <f t="shared" ca="1" si="262"/>
        <v>0</v>
      </c>
      <c r="AE500" s="114">
        <f t="shared" si="263"/>
        <v>0.2290758110771787</v>
      </c>
      <c r="AF500" s="112">
        <f t="shared" ca="1" si="264"/>
        <v>0.69637204685896248</v>
      </c>
      <c r="AG500" s="112"/>
      <c r="AH500" s="112"/>
      <c r="AI500" s="112"/>
      <c r="AJ500" s="112"/>
      <c r="AK500" s="94">
        <f t="shared" si="265"/>
        <v>0.23599956860548249</v>
      </c>
      <c r="AL500" s="94">
        <f t="shared" si="266"/>
        <v>0.2290758110771787</v>
      </c>
      <c r="AM500" s="94">
        <f t="shared" si="267"/>
        <v>0.16787413689573169</v>
      </c>
      <c r="AN500" s="94">
        <f t="shared" si="268"/>
        <v>2.7989055110257254E-2</v>
      </c>
      <c r="AO500" s="94">
        <f t="shared" si="269"/>
        <v>0.11859790793535815</v>
      </c>
      <c r="AQ500" s="94">
        <f t="shared" si="270"/>
        <v>0.3370609901380221</v>
      </c>
      <c r="AR500" s="94">
        <f t="shared" si="271"/>
        <v>0.23682898736577396</v>
      </c>
      <c r="AS500" s="94">
        <f t="shared" si="272"/>
        <v>0.17587390619311852</v>
      </c>
      <c r="AT500" s="94">
        <f t="shared" si="273"/>
        <v>-2.5237599039615855E-2</v>
      </c>
      <c r="AU500" s="94">
        <f t="shared" si="274"/>
        <v>-7.4875466986794842E-2</v>
      </c>
      <c r="AW500" s="94">
        <f t="shared" si="275"/>
        <v>0.26610589760283693</v>
      </c>
      <c r="AX500" s="94">
        <f t="shared" si="276"/>
        <v>0.27471096703687437</v>
      </c>
    </row>
    <row r="501" spans="1:50" x14ac:dyDescent="0.25">
      <c r="A501" s="21">
        <v>42846</v>
      </c>
      <c r="B501" s="9">
        <v>23.16</v>
      </c>
      <c r="C501" s="9">
        <v>137.21</v>
      </c>
      <c r="D501" s="18">
        <f t="shared" ca="1" si="283"/>
        <v>5.3571697578958926</v>
      </c>
      <c r="E501" s="11">
        <f t="shared" si="284"/>
        <v>481</v>
      </c>
      <c r="F501" s="43">
        <f t="shared" ca="1" si="257"/>
        <v>3.1216073841613414</v>
      </c>
      <c r="G501" s="18">
        <f t="shared" ca="1" si="294"/>
        <v>0</v>
      </c>
      <c r="H501" s="18" t="str">
        <f t="shared" ca="1" si="258"/>
        <v/>
      </c>
      <c r="I501" s="18">
        <f t="shared" ca="1" si="285"/>
        <v>3.1216073841613414</v>
      </c>
      <c r="J501" s="18" t="str">
        <f t="shared" ca="1" si="277"/>
        <v/>
      </c>
      <c r="K501" s="18" t="str">
        <f t="shared" ca="1" si="286"/>
        <v/>
      </c>
      <c r="L501" s="18">
        <f t="shared" ca="1" si="287"/>
        <v>3.1216073841613414</v>
      </c>
      <c r="M501" s="22">
        <f t="shared" ca="1" si="259"/>
        <v>1</v>
      </c>
      <c r="N501" s="18" t="str">
        <f t="shared" ca="1" si="288"/>
        <v/>
      </c>
      <c r="O501" s="22">
        <f t="shared" ca="1" si="278"/>
        <v>0</v>
      </c>
      <c r="P501" s="22" t="e">
        <f t="shared" ca="1" si="279"/>
        <v>#N/A</v>
      </c>
      <c r="Q501" s="18" t="e">
        <f t="shared" ca="1" si="280"/>
        <v>#N/A</v>
      </c>
      <c r="R501" s="22" t="e">
        <f t="shared" ca="1" si="281"/>
        <v>#N/A</v>
      </c>
      <c r="S501" s="18" t="e">
        <f t="shared" ca="1" si="282"/>
        <v>#N/A</v>
      </c>
      <c r="T501" s="18">
        <f t="shared" ca="1" si="295"/>
        <v>0</v>
      </c>
      <c r="U501" s="43">
        <f t="shared" ca="1" si="297"/>
        <v>0</v>
      </c>
      <c r="V501" s="29">
        <f t="shared" si="289"/>
        <v>-1.025641025641019E-2</v>
      </c>
      <c r="W501" s="29">
        <f t="shared" si="290"/>
        <v>-2.2542175683537102E-3</v>
      </c>
      <c r="X501" s="18">
        <f t="shared" ca="1" si="291"/>
        <v>0</v>
      </c>
      <c r="Y501" s="18">
        <f t="shared" ca="1" si="260"/>
        <v>34.6457485905269</v>
      </c>
      <c r="Z501" s="39">
        <f t="shared" ca="1" si="292"/>
        <v>0</v>
      </c>
      <c r="AA501" s="29">
        <f t="shared" ca="1" si="293"/>
        <v>1.7276354999849808E-2</v>
      </c>
      <c r="AB501" s="29">
        <f t="shared" ca="1" si="261"/>
        <v>1.7276354999849808E-2</v>
      </c>
      <c r="AC501" s="29">
        <f t="shared" ca="1" si="296"/>
        <v>0</v>
      </c>
      <c r="AD501" s="22">
        <f t="shared" ca="1" si="262"/>
        <v>0</v>
      </c>
      <c r="AE501" s="114">
        <f t="shared" si="263"/>
        <v>0.22936063456618502</v>
      </c>
      <c r="AF501" s="112">
        <f t="shared" ca="1" si="264"/>
        <v>0.51857127988759844</v>
      </c>
      <c r="AG501" s="112"/>
      <c r="AH501" s="112"/>
      <c r="AI501" s="112"/>
      <c r="AJ501" s="112"/>
      <c r="AK501" s="94">
        <f t="shared" si="265"/>
        <v>0.23639228740358861</v>
      </c>
      <c r="AL501" s="94">
        <f t="shared" si="266"/>
        <v>0.22936063456618502</v>
      </c>
      <c r="AM501" s="94">
        <f t="shared" si="267"/>
        <v>0.16788343981724374</v>
      </c>
      <c r="AN501" s="94">
        <f t="shared" si="268"/>
        <v>2.8021184563458937E-2</v>
      </c>
      <c r="AO501" s="94">
        <f t="shared" si="269"/>
        <v>0.11853679691173187</v>
      </c>
      <c r="AQ501" s="94">
        <f t="shared" si="270"/>
        <v>0.36349610463265114</v>
      </c>
      <c r="AR501" s="94">
        <f t="shared" si="271"/>
        <v>0.23219038557566096</v>
      </c>
      <c r="AS501" s="94">
        <f t="shared" si="272"/>
        <v>0.17579247657741112</v>
      </c>
      <c r="AT501" s="94">
        <f t="shared" si="273"/>
        <v>-2.806842737094839E-2</v>
      </c>
      <c r="AU501" s="94">
        <f t="shared" si="274"/>
        <v>-7.7217959183673565E-2</v>
      </c>
      <c r="AW501" s="94">
        <f t="shared" si="275"/>
        <v>0.25905771095839952</v>
      </c>
      <c r="AX501" s="94">
        <f t="shared" si="276"/>
        <v>0.27528503074765887</v>
      </c>
    </row>
    <row r="502" spans="1:50" x14ac:dyDescent="0.25">
      <c r="A502" s="21">
        <v>42849</v>
      </c>
      <c r="B502" s="9">
        <v>23.68</v>
      </c>
      <c r="C502" s="9">
        <v>138.91999999999999</v>
      </c>
      <c r="D502" s="18">
        <f t="shared" ca="1" si="283"/>
        <v>5.6552993423722597</v>
      </c>
      <c r="E502" s="11">
        <f t="shared" si="284"/>
        <v>482</v>
      </c>
      <c r="F502" s="43">
        <f t="shared" ca="1" si="257"/>
        <v>3.9651441277276223</v>
      </c>
      <c r="G502" s="18">
        <f t="shared" ca="1" si="294"/>
        <v>0</v>
      </c>
      <c r="H502" s="18" t="str">
        <f t="shared" ca="1" si="258"/>
        <v/>
      </c>
      <c r="I502" s="18">
        <f t="shared" ca="1" si="285"/>
        <v>3.9651441277276223</v>
      </c>
      <c r="J502" s="18" t="str">
        <f t="shared" ca="1" si="277"/>
        <v/>
      </c>
      <c r="K502" s="18" t="str">
        <f t="shared" ca="1" si="286"/>
        <v/>
      </c>
      <c r="L502" s="18">
        <f t="shared" ca="1" si="287"/>
        <v>3.9651441277276223</v>
      </c>
      <c r="M502" s="22">
        <f t="shared" ca="1" si="259"/>
        <v>1</v>
      </c>
      <c r="N502" s="18" t="str">
        <f t="shared" ca="1" si="288"/>
        <v/>
      </c>
      <c r="O502" s="22">
        <f t="shared" ca="1" si="278"/>
        <v>0</v>
      </c>
      <c r="P502" s="22" t="e">
        <f t="shared" ca="1" si="279"/>
        <v>#N/A</v>
      </c>
      <c r="Q502" s="18" t="e">
        <f t="shared" ca="1" si="280"/>
        <v>#N/A</v>
      </c>
      <c r="R502" s="22" t="e">
        <f t="shared" ca="1" si="281"/>
        <v>#N/A</v>
      </c>
      <c r="S502" s="18" t="e">
        <f t="shared" ca="1" si="282"/>
        <v>#N/A</v>
      </c>
      <c r="T502" s="18">
        <f t="shared" ca="1" si="295"/>
        <v>0</v>
      </c>
      <c r="U502" s="43">
        <f t="shared" ca="1" si="297"/>
        <v>0</v>
      </c>
      <c r="V502" s="29">
        <f t="shared" si="289"/>
        <v>2.2452504317789272E-2</v>
      </c>
      <c r="W502" s="29">
        <f t="shared" si="290"/>
        <v>1.2462648495007502E-2</v>
      </c>
      <c r="X502" s="18">
        <f t="shared" ca="1" si="291"/>
        <v>0</v>
      </c>
      <c r="Y502" s="18">
        <f t="shared" ca="1" si="260"/>
        <v>34.6457485905269</v>
      </c>
      <c r="Z502" s="39">
        <f t="shared" ca="1" si="292"/>
        <v>0</v>
      </c>
      <c r="AA502" s="29">
        <f t="shared" ca="1" si="293"/>
        <v>1.7276354999849808E-2</v>
      </c>
      <c r="AB502" s="29">
        <f t="shared" ca="1" si="261"/>
        <v>1.7276354999849808E-2</v>
      </c>
      <c r="AC502" s="29">
        <f t="shared" ca="1" si="296"/>
        <v>0</v>
      </c>
      <c r="AD502" s="22">
        <f t="shared" ca="1" si="262"/>
        <v>0</v>
      </c>
      <c r="AE502" s="114">
        <f t="shared" si="263"/>
        <v>0.22957384685265661</v>
      </c>
      <c r="AF502" s="112">
        <f t="shared" ca="1" si="264"/>
        <v>0.77324733645893062</v>
      </c>
      <c r="AG502" s="112"/>
      <c r="AH502" s="112"/>
      <c r="AI502" s="112"/>
      <c r="AJ502" s="112"/>
      <c r="AK502" s="94">
        <f t="shared" si="265"/>
        <v>0.23663328635306546</v>
      </c>
      <c r="AL502" s="94">
        <f t="shared" si="266"/>
        <v>0.22957384685265661</v>
      </c>
      <c r="AM502" s="94">
        <f t="shared" si="267"/>
        <v>0.1678883883867541</v>
      </c>
      <c r="AN502" s="94">
        <f t="shared" si="268"/>
        <v>2.8011341233972444E-2</v>
      </c>
      <c r="AO502" s="94">
        <f t="shared" si="269"/>
        <v>0.11837447582153977</v>
      </c>
      <c r="AQ502" s="94">
        <f t="shared" si="270"/>
        <v>0.39263542637996185</v>
      </c>
      <c r="AR502" s="94">
        <f t="shared" si="271"/>
        <v>0.22758900683613759</v>
      </c>
      <c r="AS502" s="94">
        <f t="shared" si="272"/>
        <v>0.17570116905158056</v>
      </c>
      <c r="AT502" s="94">
        <f t="shared" si="273"/>
        <v>-3.1841392557022813E-2</v>
      </c>
      <c r="AU502" s="94">
        <f t="shared" si="274"/>
        <v>-8.1096585834333768E-2</v>
      </c>
      <c r="AW502" s="94">
        <f t="shared" si="275"/>
        <v>0.25229152923021286</v>
      </c>
      <c r="AX502" s="94">
        <f t="shared" si="276"/>
        <v>0.27578916027709921</v>
      </c>
    </row>
    <row r="503" spans="1:50" x14ac:dyDescent="0.25">
      <c r="A503" s="21">
        <v>42850</v>
      </c>
      <c r="B503" s="9">
        <v>23.89</v>
      </c>
      <c r="C503" s="9">
        <v>140.27000000000001</v>
      </c>
      <c r="D503" s="18">
        <f t="shared" ca="1" si="283"/>
        <v>5.6901384880114918</v>
      </c>
      <c r="E503" s="11">
        <f t="shared" si="284"/>
        <v>483</v>
      </c>
      <c r="F503" s="43">
        <f t="shared" ca="1" si="257"/>
        <v>4.0637190461234809</v>
      </c>
      <c r="G503" s="18">
        <f t="shared" ca="1" si="294"/>
        <v>0</v>
      </c>
      <c r="H503" s="18" t="str">
        <f t="shared" ca="1" si="258"/>
        <v/>
      </c>
      <c r="I503" s="18">
        <f t="shared" ca="1" si="285"/>
        <v>4.0637190461234809</v>
      </c>
      <c r="J503" s="18" t="str">
        <f t="shared" ca="1" si="277"/>
        <v/>
      </c>
      <c r="K503" s="18" t="str">
        <f t="shared" ca="1" si="286"/>
        <v/>
      </c>
      <c r="L503" s="18">
        <f t="shared" ca="1" si="287"/>
        <v>4.0637190461234809</v>
      </c>
      <c r="M503" s="22">
        <f t="shared" ca="1" si="259"/>
        <v>1</v>
      </c>
      <c r="N503" s="18" t="str">
        <f t="shared" ca="1" si="288"/>
        <v/>
      </c>
      <c r="O503" s="22">
        <f t="shared" ca="1" si="278"/>
        <v>0</v>
      </c>
      <c r="P503" s="22" t="e">
        <f t="shared" ca="1" si="279"/>
        <v>#N/A</v>
      </c>
      <c r="Q503" s="18" t="e">
        <f t="shared" ca="1" si="280"/>
        <v>#N/A</v>
      </c>
      <c r="R503" s="22" t="e">
        <f t="shared" ca="1" si="281"/>
        <v>#N/A</v>
      </c>
      <c r="S503" s="18" t="e">
        <f t="shared" ca="1" si="282"/>
        <v>#N/A</v>
      </c>
      <c r="T503" s="18">
        <f t="shared" ca="1" si="295"/>
        <v>0</v>
      </c>
      <c r="U503" s="43">
        <f t="shared" ca="1" si="297"/>
        <v>0</v>
      </c>
      <c r="V503" s="29">
        <f t="shared" si="289"/>
        <v>8.8682432432432793E-3</v>
      </c>
      <c r="W503" s="29">
        <f t="shared" si="290"/>
        <v>9.717823207601662E-3</v>
      </c>
      <c r="X503" s="18">
        <f t="shared" ca="1" si="291"/>
        <v>0</v>
      </c>
      <c r="Y503" s="18">
        <f t="shared" ca="1" si="260"/>
        <v>34.6457485905269</v>
      </c>
      <c r="Z503" s="39">
        <f t="shared" ca="1" si="292"/>
        <v>0</v>
      </c>
      <c r="AA503" s="29">
        <f t="shared" ca="1" si="293"/>
        <v>1.7276354999849808E-2</v>
      </c>
      <c r="AB503" s="29">
        <f t="shared" ca="1" si="261"/>
        <v>1.7276354999849808E-2</v>
      </c>
      <c r="AC503" s="29">
        <f t="shared" ca="1" si="296"/>
        <v>0</v>
      </c>
      <c r="AD503" s="22">
        <f t="shared" ca="1" si="262"/>
        <v>0</v>
      </c>
      <c r="AE503" s="114">
        <f t="shared" si="263"/>
        <v>0.22974781022262983</v>
      </c>
      <c r="AF503" s="112">
        <f t="shared" ca="1" si="264"/>
        <v>0.79814450124871805</v>
      </c>
      <c r="AG503" s="112"/>
      <c r="AH503" s="112"/>
      <c r="AI503" s="112"/>
      <c r="AJ503" s="112"/>
      <c r="AK503" s="94">
        <f t="shared" si="265"/>
        <v>0.23690646737426249</v>
      </c>
      <c r="AL503" s="94">
        <f t="shared" si="266"/>
        <v>0.22974781022262983</v>
      </c>
      <c r="AM503" s="94">
        <f t="shared" si="267"/>
        <v>0.16790167877409953</v>
      </c>
      <c r="AN503" s="94">
        <f t="shared" si="268"/>
        <v>2.8064215076453059E-2</v>
      </c>
      <c r="AO503" s="94">
        <f t="shared" si="269"/>
        <v>0.11846116059008845</v>
      </c>
      <c r="AQ503" s="94">
        <f t="shared" si="270"/>
        <v>0.43895811738219109</v>
      </c>
      <c r="AR503" s="94">
        <f t="shared" si="271"/>
        <v>0.21738265104537527</v>
      </c>
      <c r="AS503" s="94">
        <f t="shared" si="272"/>
        <v>0.17564343902130158</v>
      </c>
      <c r="AT503" s="94">
        <f t="shared" si="273"/>
        <v>-3.3585066026410572E-2</v>
      </c>
      <c r="AU503" s="94">
        <f t="shared" si="274"/>
        <v>-7.6510866746698755E-2</v>
      </c>
      <c r="AW503" s="94">
        <f t="shared" si="275"/>
        <v>0.24028307108302399</v>
      </c>
      <c r="AX503" s="94">
        <f t="shared" si="276"/>
        <v>0.27619174217907017</v>
      </c>
    </row>
    <row r="504" spans="1:50" x14ac:dyDescent="0.25">
      <c r="A504" s="21">
        <v>42851</v>
      </c>
      <c r="B504" s="9">
        <v>23.87</v>
      </c>
      <c r="C504" s="9">
        <v>140.99</v>
      </c>
      <c r="D504" s="18">
        <f t="shared" ca="1" si="283"/>
        <v>5.5767193656857508</v>
      </c>
      <c r="E504" s="11">
        <f t="shared" si="284"/>
        <v>484</v>
      </c>
      <c r="F504" s="43">
        <f t="shared" ca="1" si="257"/>
        <v>3.7428075965843788</v>
      </c>
      <c r="G504" s="18">
        <f t="shared" ca="1" si="294"/>
        <v>0</v>
      </c>
      <c r="H504" s="18" t="str">
        <f t="shared" ca="1" si="258"/>
        <v/>
      </c>
      <c r="I504" s="18">
        <f t="shared" ca="1" si="285"/>
        <v>3.7428075965843788</v>
      </c>
      <c r="J504" s="18" t="str">
        <f t="shared" ca="1" si="277"/>
        <v/>
      </c>
      <c r="K504" s="18" t="str">
        <f t="shared" ca="1" si="286"/>
        <v/>
      </c>
      <c r="L504" s="18">
        <f t="shared" ca="1" si="287"/>
        <v>3.7428075965843788</v>
      </c>
      <c r="M504" s="22">
        <f t="shared" ca="1" si="259"/>
        <v>1</v>
      </c>
      <c r="N504" s="18" t="str">
        <f t="shared" ca="1" si="288"/>
        <v/>
      </c>
      <c r="O504" s="22">
        <f t="shared" ca="1" si="278"/>
        <v>0</v>
      </c>
      <c r="P504" s="22" t="e">
        <f t="shared" ca="1" si="279"/>
        <v>#N/A</v>
      </c>
      <c r="Q504" s="18" t="e">
        <f t="shared" ca="1" si="280"/>
        <v>#N/A</v>
      </c>
      <c r="R504" s="22" t="e">
        <f t="shared" ca="1" si="281"/>
        <v>#N/A</v>
      </c>
      <c r="S504" s="18" t="e">
        <f t="shared" ca="1" si="282"/>
        <v>#N/A</v>
      </c>
      <c r="T504" s="18">
        <f t="shared" ca="1" si="295"/>
        <v>0</v>
      </c>
      <c r="U504" s="43">
        <f t="shared" ca="1" si="297"/>
        <v>0</v>
      </c>
      <c r="V504" s="29">
        <f t="shared" si="289"/>
        <v>-8.3717036416909054E-4</v>
      </c>
      <c r="W504" s="29">
        <f t="shared" si="290"/>
        <v>5.1329578669708333E-3</v>
      </c>
      <c r="X504" s="18">
        <f t="shared" ca="1" si="291"/>
        <v>0</v>
      </c>
      <c r="Y504" s="18">
        <f t="shared" ca="1" si="260"/>
        <v>34.6457485905269</v>
      </c>
      <c r="Z504" s="39">
        <f t="shared" ca="1" si="292"/>
        <v>0</v>
      </c>
      <c r="AA504" s="29">
        <f t="shared" ca="1" si="293"/>
        <v>1.7276354999849808E-2</v>
      </c>
      <c r="AB504" s="29">
        <f t="shared" ca="1" si="261"/>
        <v>1.7276354999849808E-2</v>
      </c>
      <c r="AC504" s="29">
        <f t="shared" ca="1" si="296"/>
        <v>0</v>
      </c>
      <c r="AD504" s="22">
        <f t="shared" ca="1" si="262"/>
        <v>0</v>
      </c>
      <c r="AE504" s="114">
        <f t="shared" si="263"/>
        <v>0.22995685086550938</v>
      </c>
      <c r="AF504" s="112">
        <f t="shared" ca="1" si="264"/>
        <v>0.69468553192146587</v>
      </c>
      <c r="AG504" s="112"/>
      <c r="AH504" s="112"/>
      <c r="AI504" s="112"/>
      <c r="AJ504" s="112"/>
      <c r="AK504" s="94">
        <f t="shared" si="265"/>
        <v>0.23722139686969868</v>
      </c>
      <c r="AL504" s="94">
        <f t="shared" si="266"/>
        <v>0.22995685086550938</v>
      </c>
      <c r="AM504" s="94">
        <f t="shared" si="267"/>
        <v>0.16791178022976103</v>
      </c>
      <c r="AN504" s="94">
        <f t="shared" si="268"/>
        <v>2.8129583341769356E-2</v>
      </c>
      <c r="AO504" s="94">
        <f t="shared" si="269"/>
        <v>0.11857945241432169</v>
      </c>
      <c r="AQ504" s="94">
        <f t="shared" si="270"/>
        <v>0.52202617619899438</v>
      </c>
      <c r="AR504" s="94">
        <f t="shared" si="271"/>
        <v>0.20316807342341436</v>
      </c>
      <c r="AS504" s="94">
        <f t="shared" si="272"/>
        <v>0.17559762026690029</v>
      </c>
      <c r="AT504" s="94">
        <f t="shared" si="273"/>
        <v>-3.4660312124849942E-2</v>
      </c>
      <c r="AU504" s="94">
        <f t="shared" si="274"/>
        <v>-6.6395735894357835E-2</v>
      </c>
      <c r="AW504" s="94">
        <f t="shared" si="275"/>
        <v>0.22488589379026361</v>
      </c>
      <c r="AX504" s="94">
        <f t="shared" si="276"/>
        <v>0.27575919974333396</v>
      </c>
    </row>
    <row r="505" spans="1:50" x14ac:dyDescent="0.25">
      <c r="A505" s="21">
        <v>42852</v>
      </c>
      <c r="B505" s="9">
        <v>23.76</v>
      </c>
      <c r="C505" s="9">
        <v>140.94999999999999</v>
      </c>
      <c r="D505" s="18">
        <f t="shared" ca="1" si="283"/>
        <v>5.4719093169260731</v>
      </c>
      <c r="E505" s="11">
        <f t="shared" si="284"/>
        <v>485</v>
      </c>
      <c r="F505" s="43">
        <f t="shared" ca="1" si="257"/>
        <v>3.4462549167185199</v>
      </c>
      <c r="G505" s="18">
        <f t="shared" ca="1" si="294"/>
        <v>0</v>
      </c>
      <c r="H505" s="18" t="str">
        <f t="shared" ca="1" si="258"/>
        <v/>
      </c>
      <c r="I505" s="18">
        <f t="shared" ca="1" si="285"/>
        <v>3.4462549167185199</v>
      </c>
      <c r="J505" s="18" t="str">
        <f t="shared" ca="1" si="277"/>
        <v/>
      </c>
      <c r="K505" s="18" t="str">
        <f t="shared" ca="1" si="286"/>
        <v/>
      </c>
      <c r="L505" s="18">
        <f t="shared" ca="1" si="287"/>
        <v>3.4462549167185199</v>
      </c>
      <c r="M505" s="22">
        <f t="shared" ca="1" si="259"/>
        <v>1</v>
      </c>
      <c r="N505" s="18" t="str">
        <f t="shared" ca="1" si="288"/>
        <v/>
      </c>
      <c r="O505" s="22">
        <f t="shared" ca="1" si="278"/>
        <v>0</v>
      </c>
      <c r="P505" s="22" t="e">
        <f t="shared" ca="1" si="279"/>
        <v>#N/A</v>
      </c>
      <c r="Q505" s="18" t="e">
        <f t="shared" ca="1" si="280"/>
        <v>#N/A</v>
      </c>
      <c r="R505" s="22" t="e">
        <f t="shared" ca="1" si="281"/>
        <v>#N/A</v>
      </c>
      <c r="S505" s="18" t="e">
        <f t="shared" ca="1" si="282"/>
        <v>#N/A</v>
      </c>
      <c r="T505" s="18">
        <f t="shared" ca="1" si="295"/>
        <v>0</v>
      </c>
      <c r="U505" s="43">
        <f t="shared" ca="1" si="297"/>
        <v>0</v>
      </c>
      <c r="V505" s="29">
        <f t="shared" si="289"/>
        <v>-4.6082949308755517E-3</v>
      </c>
      <c r="W505" s="29">
        <f t="shared" si="290"/>
        <v>-2.8370806440187573E-4</v>
      </c>
      <c r="X505" s="18">
        <f t="shared" ca="1" si="291"/>
        <v>0</v>
      </c>
      <c r="Y505" s="18">
        <f t="shared" ca="1" si="260"/>
        <v>34.6457485905269</v>
      </c>
      <c r="Z505" s="39">
        <f t="shared" ca="1" si="292"/>
        <v>0</v>
      </c>
      <c r="AA505" s="29">
        <f t="shared" ca="1" si="293"/>
        <v>1.7276354999849808E-2</v>
      </c>
      <c r="AB505" s="29">
        <f t="shared" ca="1" si="261"/>
        <v>1.7276354999849808E-2</v>
      </c>
      <c r="AC505" s="29">
        <f t="shared" ca="1" si="296"/>
        <v>0</v>
      </c>
      <c r="AD505" s="22">
        <f t="shared" ca="1" si="262"/>
        <v>0</v>
      </c>
      <c r="AE505" s="114">
        <f t="shared" si="263"/>
        <v>0.22992061950274689</v>
      </c>
      <c r="AF505" s="112">
        <f t="shared" ca="1" si="264"/>
        <v>0.59939670041623783</v>
      </c>
      <c r="AG505" s="112"/>
      <c r="AH505" s="112"/>
      <c r="AI505" s="112"/>
      <c r="AJ505" s="112"/>
      <c r="AK505" s="94">
        <f t="shared" si="265"/>
        <v>0.23728129989012647</v>
      </c>
      <c r="AL505" s="94">
        <f t="shared" si="266"/>
        <v>0.22992061950274689</v>
      </c>
      <c r="AM505" s="94">
        <f t="shared" si="267"/>
        <v>0.16791880583839758</v>
      </c>
      <c r="AN505" s="94">
        <f t="shared" si="268"/>
        <v>2.8201018137125885E-2</v>
      </c>
      <c r="AO505" s="94">
        <f t="shared" si="269"/>
        <v>0.1188505716640309</v>
      </c>
      <c r="AQ505" s="94">
        <f t="shared" si="270"/>
        <v>0.65145286518056456</v>
      </c>
      <c r="AR505" s="94">
        <f t="shared" si="271"/>
        <v>0.18382068079117184</v>
      </c>
      <c r="AS505" s="94">
        <f t="shared" si="272"/>
        <v>0.17549906612291219</v>
      </c>
      <c r="AT505" s="94">
        <f t="shared" si="273"/>
        <v>-3.5131956782713081E-2</v>
      </c>
      <c r="AU505" s="94">
        <f t="shared" si="274"/>
        <v>-5.3928624249699915E-2</v>
      </c>
      <c r="AW505" s="94">
        <f t="shared" si="275"/>
        <v>0.21056814552723405</v>
      </c>
      <c r="AX505" s="94">
        <f t="shared" si="276"/>
        <v>0.27474408037353598</v>
      </c>
    </row>
    <row r="506" spans="1:50" x14ac:dyDescent="0.25">
      <c r="A506" s="21">
        <v>42853</v>
      </c>
      <c r="B506" s="9">
        <v>23.53</v>
      </c>
      <c r="C506" s="9">
        <v>139.06</v>
      </c>
      <c r="D506" s="18">
        <f t="shared" ca="1" si="283"/>
        <v>5.4871345130311404</v>
      </c>
      <c r="E506" s="11">
        <f t="shared" si="284"/>
        <v>486</v>
      </c>
      <c r="F506" s="43">
        <f t="shared" ca="1" si="257"/>
        <v>3.4893335409522868</v>
      </c>
      <c r="G506" s="18">
        <f t="shared" ca="1" si="294"/>
        <v>0</v>
      </c>
      <c r="H506" s="18" t="str">
        <f t="shared" ca="1" si="258"/>
        <v/>
      </c>
      <c r="I506" s="18">
        <f t="shared" ca="1" si="285"/>
        <v>3.4893335409522868</v>
      </c>
      <c r="J506" s="18" t="str">
        <f t="shared" ca="1" si="277"/>
        <v/>
      </c>
      <c r="K506" s="18" t="str">
        <f t="shared" ca="1" si="286"/>
        <v/>
      </c>
      <c r="L506" s="18">
        <f t="shared" ca="1" si="287"/>
        <v>3.4893335409522868</v>
      </c>
      <c r="M506" s="22">
        <f t="shared" ca="1" si="259"/>
        <v>1</v>
      </c>
      <c r="N506" s="18" t="str">
        <f t="shared" ca="1" si="288"/>
        <v/>
      </c>
      <c r="O506" s="22">
        <f t="shared" ca="1" si="278"/>
        <v>0</v>
      </c>
      <c r="P506" s="22" t="e">
        <f t="shared" ca="1" si="279"/>
        <v>#N/A</v>
      </c>
      <c r="Q506" s="18" t="e">
        <f t="shared" ca="1" si="280"/>
        <v>#N/A</v>
      </c>
      <c r="R506" s="22" t="e">
        <f t="shared" ca="1" si="281"/>
        <v>#N/A</v>
      </c>
      <c r="S506" s="18" t="e">
        <f t="shared" ca="1" si="282"/>
        <v>#N/A</v>
      </c>
      <c r="T506" s="18">
        <f t="shared" ca="1" si="295"/>
        <v>0</v>
      </c>
      <c r="U506" s="43">
        <f t="shared" ca="1" si="297"/>
        <v>0</v>
      </c>
      <c r="V506" s="29">
        <f t="shared" si="289"/>
        <v>-9.6801346801346968E-3</v>
      </c>
      <c r="W506" s="29">
        <f t="shared" si="290"/>
        <v>-1.340901028733584E-2</v>
      </c>
      <c r="X506" s="18">
        <f t="shared" ca="1" si="291"/>
        <v>0</v>
      </c>
      <c r="Y506" s="18">
        <f t="shared" ca="1" si="260"/>
        <v>34.6457485905269</v>
      </c>
      <c r="Z506" s="39">
        <f t="shared" ca="1" si="292"/>
        <v>0</v>
      </c>
      <c r="AA506" s="29">
        <f t="shared" ca="1" si="293"/>
        <v>1.7276354999849808E-2</v>
      </c>
      <c r="AB506" s="29">
        <f t="shared" ca="1" si="261"/>
        <v>1.7276354999849808E-2</v>
      </c>
      <c r="AC506" s="29">
        <f t="shared" ca="1" si="296"/>
        <v>0</v>
      </c>
      <c r="AD506" s="22">
        <f t="shared" ca="1" si="262"/>
        <v>0</v>
      </c>
      <c r="AE506" s="114">
        <f t="shared" si="263"/>
        <v>0.22978790080896291</v>
      </c>
      <c r="AF506" s="112">
        <f t="shared" ca="1" si="264"/>
        <v>0.60842223059727596</v>
      </c>
      <c r="AG506" s="112"/>
      <c r="AH506" s="112"/>
      <c r="AI506" s="112"/>
      <c r="AJ506" s="112"/>
      <c r="AK506" s="94">
        <f t="shared" si="265"/>
        <v>0.2372221639427548</v>
      </c>
      <c r="AL506" s="94">
        <f t="shared" si="266"/>
        <v>0.22978790080896291</v>
      </c>
      <c r="AM506" s="94">
        <f t="shared" si="267"/>
        <v>0.16792319489608185</v>
      </c>
      <c r="AN506" s="94">
        <f t="shared" si="268"/>
        <v>2.8261685124737253E-2</v>
      </c>
      <c r="AO506" s="94">
        <f t="shared" si="269"/>
        <v>0.11913593845960031</v>
      </c>
      <c r="AQ506" s="94">
        <f t="shared" si="270"/>
        <v>0.86413451416000508</v>
      </c>
      <c r="AR506" s="94">
        <f t="shared" si="271"/>
        <v>0.16446632595436478</v>
      </c>
      <c r="AS506" s="94">
        <f t="shared" si="272"/>
        <v>0.17535595674814494</v>
      </c>
      <c r="AT506" s="94">
        <f t="shared" si="273"/>
        <v>-3.51594237695078E-2</v>
      </c>
      <c r="AU506" s="94">
        <f t="shared" si="274"/>
        <v>-4.0687442977190937E-2</v>
      </c>
      <c r="AW506" s="94">
        <f t="shared" si="275"/>
        <v>0.20299715265458135</v>
      </c>
      <c r="AX506" s="94">
        <f t="shared" si="276"/>
        <v>0.27346375219157643</v>
      </c>
    </row>
    <row r="507" spans="1:50" x14ac:dyDescent="0.25">
      <c r="A507" s="21">
        <v>42856</v>
      </c>
      <c r="B507" s="9">
        <v>23.68</v>
      </c>
      <c r="C507" s="9">
        <v>139.86000000000001</v>
      </c>
      <c r="D507" s="18">
        <f t="shared" ca="1" si="283"/>
        <v>5.5333354882247612</v>
      </c>
      <c r="E507" s="11">
        <f t="shared" si="284"/>
        <v>487</v>
      </c>
      <c r="F507" s="43">
        <f t="shared" ca="1" si="257"/>
        <v>3.6200559589668022</v>
      </c>
      <c r="G507" s="18">
        <f t="shared" ca="1" si="294"/>
        <v>0</v>
      </c>
      <c r="H507" s="18" t="str">
        <f t="shared" ca="1" si="258"/>
        <v/>
      </c>
      <c r="I507" s="18">
        <f t="shared" ca="1" si="285"/>
        <v>3.6200559589668022</v>
      </c>
      <c r="J507" s="18" t="str">
        <f t="shared" ca="1" si="277"/>
        <v/>
      </c>
      <c r="K507" s="18" t="str">
        <f t="shared" ca="1" si="286"/>
        <v/>
      </c>
      <c r="L507" s="18">
        <f t="shared" ca="1" si="287"/>
        <v>3.6200559589668022</v>
      </c>
      <c r="M507" s="22">
        <f t="shared" ca="1" si="259"/>
        <v>1</v>
      </c>
      <c r="N507" s="18" t="str">
        <f t="shared" ca="1" si="288"/>
        <v/>
      </c>
      <c r="O507" s="22">
        <f t="shared" ca="1" si="278"/>
        <v>0</v>
      </c>
      <c r="P507" s="22" t="e">
        <f t="shared" ca="1" si="279"/>
        <v>#N/A</v>
      </c>
      <c r="Q507" s="18" t="e">
        <f t="shared" ca="1" si="280"/>
        <v>#N/A</v>
      </c>
      <c r="R507" s="22" t="e">
        <f t="shared" ca="1" si="281"/>
        <v>#N/A</v>
      </c>
      <c r="S507" s="18" t="e">
        <f t="shared" ca="1" si="282"/>
        <v>#N/A</v>
      </c>
      <c r="T507" s="18">
        <f t="shared" ca="1" si="295"/>
        <v>0</v>
      </c>
      <c r="U507" s="43">
        <f t="shared" ca="1" si="297"/>
        <v>0</v>
      </c>
      <c r="V507" s="29">
        <f t="shared" si="289"/>
        <v>6.3748406289842151E-3</v>
      </c>
      <c r="W507" s="29">
        <f t="shared" si="290"/>
        <v>5.7529124119086103E-3</v>
      </c>
      <c r="X507" s="18">
        <f t="shared" ca="1" si="291"/>
        <v>0</v>
      </c>
      <c r="Y507" s="18">
        <f t="shared" ca="1" si="260"/>
        <v>34.6457485905269</v>
      </c>
      <c r="Z507" s="39">
        <f t="shared" ca="1" si="292"/>
        <v>0</v>
      </c>
      <c r="AA507" s="29">
        <f t="shared" ca="1" si="293"/>
        <v>1.7276354999849808E-2</v>
      </c>
      <c r="AB507" s="29">
        <f t="shared" ca="1" si="261"/>
        <v>1.7276354999849808E-2</v>
      </c>
      <c r="AC507" s="29">
        <f t="shared" ca="1" si="296"/>
        <v>0</v>
      </c>
      <c r="AD507" s="22">
        <f t="shared" ca="1" si="262"/>
        <v>0</v>
      </c>
      <c r="AE507" s="114">
        <f t="shared" si="263"/>
        <v>0.22995153360576667</v>
      </c>
      <c r="AF507" s="112">
        <f t="shared" ca="1" si="264"/>
        <v>0.64405592491049546</v>
      </c>
      <c r="AG507" s="112"/>
      <c r="AH507" s="112"/>
      <c r="AI507" s="112"/>
      <c r="AJ507" s="112"/>
      <c r="AK507" s="94">
        <f t="shared" si="265"/>
        <v>0.23743207585350853</v>
      </c>
      <c r="AL507" s="94">
        <f t="shared" si="266"/>
        <v>0.22995153360576667</v>
      </c>
      <c r="AM507" s="94">
        <f t="shared" si="267"/>
        <v>0.1679300339235632</v>
      </c>
      <c r="AN507" s="94">
        <f t="shared" si="268"/>
        <v>2.8278058891855879E-2</v>
      </c>
      <c r="AO507" s="94">
        <f t="shared" si="269"/>
        <v>0.1190995731735208</v>
      </c>
      <c r="AQ507" s="94">
        <f t="shared" si="270"/>
        <v>1.1708300038771757</v>
      </c>
      <c r="AR507" s="94">
        <f t="shared" si="271"/>
        <v>0.15520909188380461</v>
      </c>
      <c r="AS507" s="94">
        <f t="shared" si="272"/>
        <v>0.17522324437202577</v>
      </c>
      <c r="AT507" s="94">
        <f t="shared" si="273"/>
        <v>-3.5208019207683058E-2</v>
      </c>
      <c r="AU507" s="94">
        <f t="shared" si="274"/>
        <v>-3.0070991596638744E-2</v>
      </c>
      <c r="AW507" s="94">
        <f t="shared" si="275"/>
        <v>0.19768044613574542</v>
      </c>
      <c r="AX507" s="94">
        <f t="shared" si="276"/>
        <v>0.27275747303470749</v>
      </c>
    </row>
    <row r="508" spans="1:50" x14ac:dyDescent="0.25">
      <c r="A508" s="21">
        <v>42857</v>
      </c>
      <c r="B508" s="9">
        <v>23.65</v>
      </c>
      <c r="C508" s="9">
        <v>139.15</v>
      </c>
      <c r="D508" s="18">
        <f t="shared" ca="1" si="283"/>
        <v>5.5954571227404202</v>
      </c>
      <c r="E508" s="11">
        <f t="shared" si="284"/>
        <v>488</v>
      </c>
      <c r="F508" s="43">
        <f t="shared" ca="1" si="257"/>
        <v>3.7958247655962816</v>
      </c>
      <c r="G508" s="18">
        <f t="shared" ca="1" si="294"/>
        <v>0</v>
      </c>
      <c r="H508" s="18" t="str">
        <f t="shared" ca="1" si="258"/>
        <v/>
      </c>
      <c r="I508" s="18">
        <f t="shared" ca="1" si="285"/>
        <v>3.7958247655962816</v>
      </c>
      <c r="J508" s="18" t="str">
        <f t="shared" ca="1" si="277"/>
        <v/>
      </c>
      <c r="K508" s="18" t="str">
        <f t="shared" ca="1" si="286"/>
        <v/>
      </c>
      <c r="L508" s="18">
        <f t="shared" ca="1" si="287"/>
        <v>3.7958247655962816</v>
      </c>
      <c r="M508" s="22">
        <f t="shared" ca="1" si="259"/>
        <v>1</v>
      </c>
      <c r="N508" s="18" t="str">
        <f t="shared" ca="1" si="288"/>
        <v/>
      </c>
      <c r="O508" s="22">
        <f t="shared" ca="1" si="278"/>
        <v>0</v>
      </c>
      <c r="P508" s="22" t="e">
        <f t="shared" ca="1" si="279"/>
        <v>#N/A</v>
      </c>
      <c r="Q508" s="18" t="e">
        <f t="shared" ca="1" si="280"/>
        <v>#N/A</v>
      </c>
      <c r="R508" s="22" t="e">
        <f t="shared" ca="1" si="281"/>
        <v>#N/A</v>
      </c>
      <c r="S508" s="18" t="e">
        <f t="shared" ca="1" si="282"/>
        <v>#N/A</v>
      </c>
      <c r="T508" s="18">
        <f t="shared" ca="1" si="295"/>
        <v>0</v>
      </c>
      <c r="U508" s="43">
        <f t="shared" ca="1" si="297"/>
        <v>0</v>
      </c>
      <c r="V508" s="29">
        <f t="shared" si="289"/>
        <v>-1.2668918918919399E-3</v>
      </c>
      <c r="W508" s="29">
        <f t="shared" si="290"/>
        <v>-5.0765050765051332E-3</v>
      </c>
      <c r="X508" s="18">
        <f t="shared" ca="1" si="291"/>
        <v>0</v>
      </c>
      <c r="Y508" s="18">
        <f t="shared" ca="1" si="260"/>
        <v>34.6457485905269</v>
      </c>
      <c r="Z508" s="39">
        <f t="shared" ca="1" si="292"/>
        <v>0</v>
      </c>
      <c r="AA508" s="29">
        <f t="shared" ca="1" si="293"/>
        <v>1.7276354999849808E-2</v>
      </c>
      <c r="AB508" s="29">
        <f t="shared" ca="1" si="261"/>
        <v>1.7276354999849808E-2</v>
      </c>
      <c r="AC508" s="29">
        <f t="shared" ca="1" si="296"/>
        <v>0</v>
      </c>
      <c r="AD508" s="22">
        <f t="shared" ca="1" si="262"/>
        <v>0</v>
      </c>
      <c r="AE508" s="114">
        <f t="shared" si="263"/>
        <v>0.230208918186811</v>
      </c>
      <c r="AF508" s="112">
        <f t="shared" ca="1" si="264"/>
        <v>0.69326221305275249</v>
      </c>
      <c r="AG508" s="112"/>
      <c r="AH508" s="112"/>
      <c r="AI508" s="112"/>
      <c r="AJ508" s="112"/>
      <c r="AK508" s="94">
        <f t="shared" si="265"/>
        <v>0.23772936251677054</v>
      </c>
      <c r="AL508" s="94">
        <f t="shared" si="266"/>
        <v>0.230208918186811</v>
      </c>
      <c r="AM508" s="94">
        <f t="shared" si="267"/>
        <v>0.16793559922187212</v>
      </c>
      <c r="AN508" s="94">
        <f t="shared" si="268"/>
        <v>2.8295160258645428E-2</v>
      </c>
      <c r="AO508" s="94">
        <f t="shared" si="269"/>
        <v>0.11902257238690638</v>
      </c>
      <c r="AQ508" s="94">
        <f t="shared" si="270"/>
        <v>1.8919029198681308</v>
      </c>
      <c r="AR508" s="94">
        <f t="shared" si="271"/>
        <v>0.14333863575623007</v>
      </c>
      <c r="AS508" s="94">
        <f t="shared" si="272"/>
        <v>0.17509007719222913</v>
      </c>
      <c r="AT508" s="94">
        <f t="shared" si="273"/>
        <v>-3.4955534213685462E-2</v>
      </c>
      <c r="AU508" s="94">
        <f t="shared" si="274"/>
        <v>-1.8476388955582315E-2</v>
      </c>
      <c r="AW508" s="94">
        <f t="shared" si="275"/>
        <v>0.1883354406548135</v>
      </c>
      <c r="AX508" s="94">
        <f t="shared" si="276"/>
        <v>0.27208277000977671</v>
      </c>
    </row>
    <row r="509" spans="1:50" x14ac:dyDescent="0.25">
      <c r="A509" s="21">
        <v>42858</v>
      </c>
      <c r="B509" s="9">
        <v>23.84</v>
      </c>
      <c r="C509" s="9">
        <v>138.29</v>
      </c>
      <c r="D509" s="18">
        <f t="shared" ca="1" si="283"/>
        <v>5.8970410744072801</v>
      </c>
      <c r="E509" s="11">
        <f t="shared" si="284"/>
        <v>489</v>
      </c>
      <c r="F509" s="43">
        <f t="shared" ca="1" si="257"/>
        <v>4.6491353987819659</v>
      </c>
      <c r="G509" s="18">
        <f t="shared" ca="1" si="294"/>
        <v>0</v>
      </c>
      <c r="H509" s="18" t="str">
        <f t="shared" ca="1" si="258"/>
        <v/>
      </c>
      <c r="I509" s="18">
        <f t="shared" ca="1" si="285"/>
        <v>4.6491353987819659</v>
      </c>
      <c r="J509" s="18" t="str">
        <f t="shared" ca="1" si="277"/>
        <v/>
      </c>
      <c r="K509" s="18" t="str">
        <f t="shared" ca="1" si="286"/>
        <v/>
      </c>
      <c r="L509" s="18">
        <f t="shared" ca="1" si="287"/>
        <v>4.6491353987819659</v>
      </c>
      <c r="M509" s="22">
        <f t="shared" ca="1" si="259"/>
        <v>1</v>
      </c>
      <c r="N509" s="18" t="str">
        <f t="shared" ca="1" si="288"/>
        <v/>
      </c>
      <c r="O509" s="22">
        <f t="shared" ca="1" si="278"/>
        <v>0</v>
      </c>
      <c r="P509" s="22" t="e">
        <f t="shared" ca="1" si="279"/>
        <v>#N/A</v>
      </c>
      <c r="Q509" s="18" t="e">
        <f t="shared" ca="1" si="280"/>
        <v>#N/A</v>
      </c>
      <c r="R509" s="22" t="e">
        <f t="shared" ca="1" si="281"/>
        <v>#N/A</v>
      </c>
      <c r="S509" s="18" t="e">
        <f t="shared" ca="1" si="282"/>
        <v>#N/A</v>
      </c>
      <c r="T509" s="18">
        <f t="shared" ca="1" si="295"/>
        <v>0</v>
      </c>
      <c r="U509" s="43">
        <f t="shared" ca="1" si="297"/>
        <v>0</v>
      </c>
      <c r="V509" s="29">
        <f t="shared" si="289"/>
        <v>8.0338266384778565E-3</v>
      </c>
      <c r="W509" s="29">
        <f t="shared" si="290"/>
        <v>-6.1803808839382942E-3</v>
      </c>
      <c r="X509" s="18">
        <f t="shared" ca="1" si="291"/>
        <v>0</v>
      </c>
      <c r="Y509" s="18">
        <f t="shared" ca="1" si="260"/>
        <v>34.6457485905269</v>
      </c>
      <c r="Z509" s="39">
        <f t="shared" ca="1" si="292"/>
        <v>0</v>
      </c>
      <c r="AA509" s="29">
        <f t="shared" ca="1" si="293"/>
        <v>1.7276354999849808E-2</v>
      </c>
      <c r="AB509" s="29">
        <f t="shared" ca="1" si="261"/>
        <v>1.7276354999849808E-2</v>
      </c>
      <c r="AC509" s="29">
        <f t="shared" ca="1" si="296"/>
        <v>0</v>
      </c>
      <c r="AD509" s="22">
        <f t="shared" ca="1" si="262"/>
        <v>0</v>
      </c>
      <c r="AE509" s="114">
        <f t="shared" si="263"/>
        <v>0.23049615588976666</v>
      </c>
      <c r="AF509" s="112">
        <f t="shared" ca="1" si="264"/>
        <v>0.94885959785124263</v>
      </c>
      <c r="AG509" s="112"/>
      <c r="AH509" s="112"/>
      <c r="AI509" s="112"/>
      <c r="AJ509" s="112"/>
      <c r="AK509" s="94">
        <f t="shared" si="265"/>
        <v>0.23809428122006004</v>
      </c>
      <c r="AL509" s="94">
        <f t="shared" si="266"/>
        <v>0.23049615588976666</v>
      </c>
      <c r="AM509" s="94">
        <f t="shared" si="267"/>
        <v>0.16794408281555173</v>
      </c>
      <c r="AN509" s="94">
        <f t="shared" si="268"/>
        <v>2.8322048452154101E-2</v>
      </c>
      <c r="AO509" s="94">
        <f t="shared" si="269"/>
        <v>0.11895308155670183</v>
      </c>
      <c r="AQ509" s="94">
        <f t="shared" si="270"/>
        <v>3.9241260953018444</v>
      </c>
      <c r="AR509" s="94">
        <f t="shared" si="271"/>
        <v>0.13490173195262534</v>
      </c>
      <c r="AS509" s="94">
        <f t="shared" si="272"/>
        <v>0.17496770217658794</v>
      </c>
      <c r="AT509" s="94">
        <f t="shared" si="273"/>
        <v>-3.4674237695078026E-2</v>
      </c>
      <c r="AU509" s="94">
        <f t="shared" si="274"/>
        <v>-8.8361680672269221E-3</v>
      </c>
      <c r="AW509" s="94">
        <f t="shared" si="275"/>
        <v>0.1819667745019721</v>
      </c>
      <c r="AX509" s="94">
        <f t="shared" si="276"/>
        <v>0.27149826719857156</v>
      </c>
    </row>
    <row r="510" spans="1:50" x14ac:dyDescent="0.25">
      <c r="A510" s="21">
        <v>42859</v>
      </c>
      <c r="B510" s="9">
        <v>23.88</v>
      </c>
      <c r="C510" s="9">
        <v>138.1</v>
      </c>
      <c r="D510" s="18">
        <f t="shared" ca="1" si="283"/>
        <v>5.9616933427987959</v>
      </c>
      <c r="E510" s="11">
        <f t="shared" si="284"/>
        <v>490</v>
      </c>
      <c r="F510" s="43">
        <f t="shared" ca="1" si="257"/>
        <v>4.8320644564229243</v>
      </c>
      <c r="G510" s="18">
        <f t="shared" ca="1" si="294"/>
        <v>0</v>
      </c>
      <c r="H510" s="18" t="str">
        <f t="shared" ca="1" si="258"/>
        <v/>
      </c>
      <c r="I510" s="18">
        <f t="shared" ca="1" si="285"/>
        <v>4.8320644564229243</v>
      </c>
      <c r="J510" s="18" t="str">
        <f t="shared" ca="1" si="277"/>
        <v/>
      </c>
      <c r="K510" s="18" t="str">
        <f t="shared" ca="1" si="286"/>
        <v/>
      </c>
      <c r="L510" s="18">
        <f t="shared" ca="1" si="287"/>
        <v>4.8320644564229243</v>
      </c>
      <c r="M510" s="22">
        <f t="shared" ca="1" si="259"/>
        <v>1</v>
      </c>
      <c r="N510" s="18" t="str">
        <f t="shared" ca="1" si="288"/>
        <v/>
      </c>
      <c r="O510" s="22">
        <f t="shared" ca="1" si="278"/>
        <v>0</v>
      </c>
      <c r="P510" s="22" t="e">
        <f t="shared" ca="1" si="279"/>
        <v>#N/A</v>
      </c>
      <c r="Q510" s="18" t="e">
        <f t="shared" ca="1" si="280"/>
        <v>#N/A</v>
      </c>
      <c r="R510" s="22" t="e">
        <f t="shared" ca="1" si="281"/>
        <v>#N/A</v>
      </c>
      <c r="S510" s="18" t="e">
        <f t="shared" ca="1" si="282"/>
        <v>#N/A</v>
      </c>
      <c r="T510" s="18">
        <f t="shared" ca="1" si="295"/>
        <v>0</v>
      </c>
      <c r="U510" s="43">
        <f t="shared" ca="1" si="297"/>
        <v>0</v>
      </c>
      <c r="V510" s="29">
        <f t="shared" si="289"/>
        <v>1.6778523489932528E-3</v>
      </c>
      <c r="W510" s="29">
        <f t="shared" si="290"/>
        <v>-1.3739243618482735E-3</v>
      </c>
      <c r="X510" s="18">
        <f t="shared" ca="1" si="291"/>
        <v>0</v>
      </c>
      <c r="Y510" s="18">
        <f t="shared" ca="1" si="260"/>
        <v>34.6457485905269</v>
      </c>
      <c r="Z510" s="39">
        <f t="shared" ca="1" si="292"/>
        <v>0</v>
      </c>
      <c r="AA510" s="29">
        <f t="shared" ca="1" si="293"/>
        <v>1.7276354999849808E-2</v>
      </c>
      <c r="AB510" s="29">
        <f t="shared" ca="1" si="261"/>
        <v>1.7276354999849808E-2</v>
      </c>
      <c r="AC510" s="29">
        <f t="shared" ca="1" si="296"/>
        <v>0</v>
      </c>
      <c r="AD510" s="22">
        <f t="shared" ca="1" si="262"/>
        <v>0</v>
      </c>
      <c r="AE510" s="114">
        <f t="shared" si="263"/>
        <v>0.23122433470416201</v>
      </c>
      <c r="AF510" s="112">
        <f t="shared" ca="1" si="264"/>
        <v>0.99792353029997449</v>
      </c>
      <c r="AG510" s="112"/>
      <c r="AH510" s="112"/>
      <c r="AI510" s="112"/>
      <c r="AJ510" s="112"/>
      <c r="AK510" s="94">
        <f t="shared" si="265"/>
        <v>0.23894292700487238</v>
      </c>
      <c r="AL510" s="94">
        <f t="shared" si="266"/>
        <v>0.23122433470416201</v>
      </c>
      <c r="AM510" s="94">
        <f t="shared" si="267"/>
        <v>0.16796196100588998</v>
      </c>
      <c r="AN510" s="94">
        <f t="shared" si="268"/>
        <v>2.834029678387899E-2</v>
      </c>
      <c r="AO510" s="94">
        <f t="shared" si="269"/>
        <v>0.11860697087426694</v>
      </c>
      <c r="AQ510" s="94">
        <f t="shared" si="270"/>
        <v>-23.216899556359984</v>
      </c>
      <c r="AR510" s="94">
        <f t="shared" si="271"/>
        <v>0.12993620356087385</v>
      </c>
      <c r="AS510" s="94">
        <f t="shared" si="272"/>
        <v>0.17490639514052292</v>
      </c>
      <c r="AT510" s="94">
        <f t="shared" si="273"/>
        <v>-3.3573253301320535E-2</v>
      </c>
      <c r="AU510" s="94">
        <f t="shared" si="274"/>
        <v>1.4460696278510434E-3</v>
      </c>
      <c r="AW510" s="94">
        <f t="shared" si="275"/>
        <v>0.18045011648325279</v>
      </c>
      <c r="AX510" s="94">
        <f t="shared" si="276"/>
        <v>0.2713070307028691</v>
      </c>
    </row>
    <row r="511" spans="1:50" x14ac:dyDescent="0.25">
      <c r="A511" s="21">
        <v>42860</v>
      </c>
      <c r="B511" s="9">
        <v>23.84</v>
      </c>
      <c r="C511" s="9">
        <v>138.99</v>
      </c>
      <c r="D511" s="18">
        <f t="shared" ca="1" si="283"/>
        <v>5.8062169277016977</v>
      </c>
      <c r="E511" s="11">
        <f t="shared" si="284"/>
        <v>491</v>
      </c>
      <c r="F511" s="43">
        <f t="shared" ca="1" si="257"/>
        <v>4.3921548475771042</v>
      </c>
      <c r="G511" s="18">
        <f t="shared" ca="1" si="294"/>
        <v>0</v>
      </c>
      <c r="H511" s="18" t="str">
        <f t="shared" ca="1" si="258"/>
        <v/>
      </c>
      <c r="I511" s="18">
        <f t="shared" ca="1" si="285"/>
        <v>4.3921548475771042</v>
      </c>
      <c r="J511" s="18" t="str">
        <f t="shared" ca="1" si="277"/>
        <v/>
      </c>
      <c r="K511" s="18" t="str">
        <f t="shared" ca="1" si="286"/>
        <v/>
      </c>
      <c r="L511" s="18">
        <f t="shared" ca="1" si="287"/>
        <v>4.3921548475771042</v>
      </c>
      <c r="M511" s="22">
        <f t="shared" ca="1" si="259"/>
        <v>1</v>
      </c>
      <c r="N511" s="18" t="str">
        <f t="shared" ca="1" si="288"/>
        <v/>
      </c>
      <c r="O511" s="22">
        <f t="shared" ca="1" si="278"/>
        <v>0</v>
      </c>
      <c r="P511" s="22" t="e">
        <f t="shared" ca="1" si="279"/>
        <v>#N/A</v>
      </c>
      <c r="Q511" s="18" t="e">
        <f t="shared" ca="1" si="280"/>
        <v>#N/A</v>
      </c>
      <c r="R511" s="22" t="e">
        <f t="shared" ca="1" si="281"/>
        <v>#N/A</v>
      </c>
      <c r="S511" s="18" t="e">
        <f t="shared" ca="1" si="282"/>
        <v>#N/A</v>
      </c>
      <c r="T511" s="18">
        <f t="shared" ca="1" si="295"/>
        <v>0</v>
      </c>
      <c r="U511" s="43">
        <f t="shared" ca="1" si="297"/>
        <v>0</v>
      </c>
      <c r="V511" s="29">
        <f t="shared" si="289"/>
        <v>-1.6750418760468656E-3</v>
      </c>
      <c r="W511" s="29">
        <f t="shared" si="290"/>
        <v>6.444605358436023E-3</v>
      </c>
      <c r="X511" s="18">
        <f t="shared" ca="1" si="291"/>
        <v>0</v>
      </c>
      <c r="Y511" s="18">
        <f t="shared" ca="1" si="260"/>
        <v>34.6457485905269</v>
      </c>
      <c r="Z511" s="39">
        <f t="shared" ca="1" si="292"/>
        <v>0</v>
      </c>
      <c r="AA511" s="29">
        <f t="shared" ca="1" si="293"/>
        <v>1.7276354999849808E-2</v>
      </c>
      <c r="AB511" s="29">
        <f t="shared" ca="1" si="261"/>
        <v>1.7276354999849808E-2</v>
      </c>
      <c r="AC511" s="29">
        <f t="shared" ca="1" si="296"/>
        <v>0</v>
      </c>
      <c r="AD511" s="22">
        <f t="shared" ca="1" si="262"/>
        <v>0</v>
      </c>
      <c r="AE511" s="114">
        <f t="shared" si="263"/>
        <v>0.23211224819444531</v>
      </c>
      <c r="AF511" s="112">
        <f t="shared" ca="1" si="264"/>
        <v>0.85701030673798728</v>
      </c>
      <c r="AG511" s="112"/>
      <c r="AH511" s="112"/>
      <c r="AI511" s="112"/>
      <c r="AJ511" s="112"/>
      <c r="AK511" s="94">
        <f t="shared" si="265"/>
        <v>0.23993348320397984</v>
      </c>
      <c r="AL511" s="94">
        <f t="shared" si="266"/>
        <v>0.23211224819444531</v>
      </c>
      <c r="AM511" s="94">
        <f t="shared" si="267"/>
        <v>0.16798197969195294</v>
      </c>
      <c r="AN511" s="94">
        <f t="shared" si="268"/>
        <v>2.8344712510770035E-2</v>
      </c>
      <c r="AO511" s="94">
        <f t="shared" si="269"/>
        <v>0.11813571049886661</v>
      </c>
      <c r="AQ511" s="94">
        <f t="shared" si="270"/>
        <v>-3.2431251569048043</v>
      </c>
      <c r="AR511" s="94">
        <f t="shared" si="271"/>
        <v>0.12441338612844582</v>
      </c>
      <c r="AS511" s="94">
        <f t="shared" si="272"/>
        <v>0.17483682310078899</v>
      </c>
      <c r="AT511" s="94">
        <f t="shared" si="273"/>
        <v>-3.2257142857142852E-2</v>
      </c>
      <c r="AU511" s="94">
        <f t="shared" si="274"/>
        <v>9.9463145258102351E-3</v>
      </c>
      <c r="AW511" s="94">
        <f t="shared" si="275"/>
        <v>0.18113054162294345</v>
      </c>
      <c r="AX511" s="94">
        <f t="shared" si="276"/>
        <v>0.27136544616224867</v>
      </c>
    </row>
    <row r="512" spans="1:50" x14ac:dyDescent="0.25">
      <c r="A512" s="21">
        <v>42863</v>
      </c>
      <c r="B512" s="9">
        <v>23.82</v>
      </c>
      <c r="C512" s="9">
        <v>138.41</v>
      </c>
      <c r="D512" s="18">
        <f t="shared" ca="1" si="283"/>
        <v>5.861471220686326</v>
      </c>
      <c r="E512" s="11">
        <f t="shared" si="284"/>
        <v>492</v>
      </c>
      <c r="F512" s="43">
        <f t="shared" ca="1" si="257"/>
        <v>4.5484929931327498</v>
      </c>
      <c r="G512" s="18">
        <f t="shared" ca="1" si="294"/>
        <v>0</v>
      </c>
      <c r="H512" s="18" t="str">
        <f t="shared" ca="1" si="258"/>
        <v/>
      </c>
      <c r="I512" s="18">
        <f t="shared" ca="1" si="285"/>
        <v>4.5484929931327498</v>
      </c>
      <c r="J512" s="18" t="str">
        <f t="shared" ca="1" si="277"/>
        <v/>
      </c>
      <c r="K512" s="18" t="str">
        <f t="shared" ca="1" si="286"/>
        <v/>
      </c>
      <c r="L512" s="18">
        <f t="shared" ca="1" si="287"/>
        <v>4.5484929931327498</v>
      </c>
      <c r="M512" s="22">
        <f t="shared" ca="1" si="259"/>
        <v>1</v>
      </c>
      <c r="N512" s="18" t="str">
        <f t="shared" ca="1" si="288"/>
        <v/>
      </c>
      <c r="O512" s="22">
        <f t="shared" ca="1" si="278"/>
        <v>0</v>
      </c>
      <c r="P512" s="22" t="e">
        <f t="shared" ca="1" si="279"/>
        <v>#N/A</v>
      </c>
      <c r="Q512" s="18" t="e">
        <f t="shared" ca="1" si="280"/>
        <v>#N/A</v>
      </c>
      <c r="R512" s="22" t="e">
        <f t="shared" ca="1" si="281"/>
        <v>#N/A</v>
      </c>
      <c r="S512" s="18" t="e">
        <f t="shared" ca="1" si="282"/>
        <v>#N/A</v>
      </c>
      <c r="T512" s="18">
        <f t="shared" ca="1" si="295"/>
        <v>0</v>
      </c>
      <c r="U512" s="43">
        <f t="shared" ca="1" si="297"/>
        <v>0</v>
      </c>
      <c r="V512" s="29">
        <f t="shared" si="289"/>
        <v>-8.3892617449662639E-4</v>
      </c>
      <c r="W512" s="29">
        <f t="shared" si="290"/>
        <v>-4.1729620836032265E-3</v>
      </c>
      <c r="X512" s="18">
        <f t="shared" ca="1" si="291"/>
        <v>0</v>
      </c>
      <c r="Y512" s="18">
        <f t="shared" ca="1" si="260"/>
        <v>34.6457485905269</v>
      </c>
      <c r="Z512" s="39">
        <f t="shared" ca="1" si="292"/>
        <v>0</v>
      </c>
      <c r="AA512" s="29">
        <f t="shared" ca="1" si="293"/>
        <v>1.7276354999849808E-2</v>
      </c>
      <c r="AB512" s="29">
        <f t="shared" ca="1" si="261"/>
        <v>1.7276354999849808E-2</v>
      </c>
      <c r="AC512" s="29">
        <f t="shared" ca="1" si="296"/>
        <v>0</v>
      </c>
      <c r="AD512" s="22">
        <f t="shared" ca="1" si="262"/>
        <v>0</v>
      </c>
      <c r="AE512" s="114">
        <f t="shared" si="263"/>
        <v>0.23298551709252135</v>
      </c>
      <c r="AF512" s="112">
        <f t="shared" ca="1" si="264"/>
        <v>0.89864826031707734</v>
      </c>
      <c r="AG512" s="112"/>
      <c r="AH512" s="112"/>
      <c r="AI512" s="112"/>
      <c r="AJ512" s="112"/>
      <c r="AK512" s="94">
        <f t="shared" si="265"/>
        <v>0.24081654992972368</v>
      </c>
      <c r="AL512" s="94">
        <f t="shared" si="266"/>
        <v>0.23298551709252135</v>
      </c>
      <c r="AM512" s="94">
        <f t="shared" si="267"/>
        <v>0.16799387668923879</v>
      </c>
      <c r="AN512" s="94">
        <f t="shared" si="268"/>
        <v>2.8340717873846205E-2</v>
      </c>
      <c r="AO512" s="94">
        <f t="shared" si="269"/>
        <v>0.11768592267481923</v>
      </c>
      <c r="AQ512" s="94">
        <f t="shared" si="270"/>
        <v>-1.6603096478381569</v>
      </c>
      <c r="AR512" s="94">
        <f t="shared" si="271"/>
        <v>0.11663404719756514</v>
      </c>
      <c r="AS512" s="94">
        <f t="shared" si="272"/>
        <v>0.17471678528283788</v>
      </c>
      <c r="AT512" s="94">
        <f t="shared" si="273"/>
        <v>-3.0965042016806735E-2</v>
      </c>
      <c r="AU512" s="94">
        <f t="shared" si="274"/>
        <v>1.865016086434567E-2</v>
      </c>
      <c r="AW512" s="94">
        <f t="shared" si="275"/>
        <v>0.18021678184048964</v>
      </c>
      <c r="AX512" s="94">
        <f t="shared" si="276"/>
        <v>0.27100442072449765</v>
      </c>
    </row>
    <row r="513" spans="1:50" x14ac:dyDescent="0.25">
      <c r="A513" s="21">
        <v>42864</v>
      </c>
      <c r="B513" s="9">
        <v>23.73</v>
      </c>
      <c r="C513" s="9">
        <v>138.35</v>
      </c>
      <c r="D513" s="18">
        <f t="shared" ca="1" si="283"/>
        <v>5.7792561475468034</v>
      </c>
      <c r="E513" s="11">
        <f t="shared" si="284"/>
        <v>493</v>
      </c>
      <c r="F513" s="43">
        <f t="shared" ca="1" si="257"/>
        <v>4.315871211601122</v>
      </c>
      <c r="G513" s="18">
        <f t="shared" ca="1" si="294"/>
        <v>0</v>
      </c>
      <c r="H513" s="18" t="str">
        <f t="shared" ca="1" si="258"/>
        <v/>
      </c>
      <c r="I513" s="18">
        <f t="shared" ca="1" si="285"/>
        <v>4.315871211601122</v>
      </c>
      <c r="J513" s="18" t="str">
        <f t="shared" ca="1" si="277"/>
        <v/>
      </c>
      <c r="K513" s="18" t="str">
        <f t="shared" ca="1" si="286"/>
        <v/>
      </c>
      <c r="L513" s="18">
        <f t="shared" ca="1" si="287"/>
        <v>4.315871211601122</v>
      </c>
      <c r="M513" s="22">
        <f t="shared" ca="1" si="259"/>
        <v>1</v>
      </c>
      <c r="N513" s="18" t="str">
        <f t="shared" ca="1" si="288"/>
        <v/>
      </c>
      <c r="O513" s="22">
        <f t="shared" ca="1" si="278"/>
        <v>0</v>
      </c>
      <c r="P513" s="22" t="e">
        <f t="shared" ca="1" si="279"/>
        <v>#N/A</v>
      </c>
      <c r="Q513" s="18" t="e">
        <f t="shared" ca="1" si="280"/>
        <v>#N/A</v>
      </c>
      <c r="R513" s="22" t="e">
        <f t="shared" ca="1" si="281"/>
        <v>#N/A</v>
      </c>
      <c r="S513" s="18" t="e">
        <f t="shared" ca="1" si="282"/>
        <v>#N/A</v>
      </c>
      <c r="T513" s="18">
        <f t="shared" ca="1" si="295"/>
        <v>0</v>
      </c>
      <c r="U513" s="43">
        <f t="shared" ca="1" si="297"/>
        <v>0</v>
      </c>
      <c r="V513" s="29">
        <f t="shared" si="289"/>
        <v>-3.7783375314861399E-3</v>
      </c>
      <c r="W513" s="29">
        <f t="shared" si="290"/>
        <v>-4.3349468969006773E-4</v>
      </c>
      <c r="X513" s="18">
        <f t="shared" ca="1" si="291"/>
        <v>0</v>
      </c>
      <c r="Y513" s="18">
        <f t="shared" ca="1" si="260"/>
        <v>34.6457485905269</v>
      </c>
      <c r="Z513" s="39">
        <f t="shared" ca="1" si="292"/>
        <v>0</v>
      </c>
      <c r="AA513" s="29">
        <f t="shared" ca="1" si="293"/>
        <v>1.7276354999849808E-2</v>
      </c>
      <c r="AB513" s="29">
        <f t="shared" ca="1" si="261"/>
        <v>1.7276354999849808E-2</v>
      </c>
      <c r="AC513" s="29">
        <f t="shared" ca="1" si="296"/>
        <v>0</v>
      </c>
      <c r="AD513" s="22">
        <f t="shared" ca="1" si="262"/>
        <v>0</v>
      </c>
      <c r="AE513" s="114">
        <f t="shared" si="263"/>
        <v>0.23385979447372948</v>
      </c>
      <c r="AF513" s="112">
        <f t="shared" ca="1" si="264"/>
        <v>0.82190310220229945</v>
      </c>
      <c r="AG513" s="112"/>
      <c r="AH513" s="112"/>
      <c r="AI513" s="112"/>
      <c r="AJ513" s="112"/>
      <c r="AK513" s="94">
        <f t="shared" si="265"/>
        <v>0.24175300345660408</v>
      </c>
      <c r="AL513" s="94">
        <f t="shared" si="266"/>
        <v>0.23385979447372948</v>
      </c>
      <c r="AM513" s="94">
        <f t="shared" si="267"/>
        <v>0.16800900926941226</v>
      </c>
      <c r="AN513" s="94">
        <f t="shared" si="268"/>
        <v>2.8338689848173639E-2</v>
      </c>
      <c r="AO513" s="94">
        <f t="shared" si="269"/>
        <v>0.11722166609301539</v>
      </c>
      <c r="AQ513" s="94">
        <f t="shared" si="270"/>
        <v>-1.1706753997780657</v>
      </c>
      <c r="AR513" s="94">
        <f t="shared" si="271"/>
        <v>0.11205617207084649</v>
      </c>
      <c r="AS513" s="94">
        <f t="shared" si="272"/>
        <v>0.17463450928197716</v>
      </c>
      <c r="AT513" s="94">
        <f t="shared" si="273"/>
        <v>-3.0111356542617037E-2</v>
      </c>
      <c r="AU513" s="94">
        <f t="shared" si="274"/>
        <v>2.5721354141656591E-2</v>
      </c>
      <c r="AW513" s="94">
        <f t="shared" si="275"/>
        <v>0.17893968913259292</v>
      </c>
      <c r="AX513" s="94">
        <f t="shared" si="276"/>
        <v>0.27083580974504495</v>
      </c>
    </row>
    <row r="514" spans="1:50" x14ac:dyDescent="0.25">
      <c r="A514" s="21">
        <v>42865</v>
      </c>
      <c r="B514" s="9">
        <v>23.81</v>
      </c>
      <c r="C514" s="9">
        <v>139.21</v>
      </c>
      <c r="D514" s="18">
        <f t="shared" ca="1" si="283"/>
        <v>5.747672195879943</v>
      </c>
      <c r="E514" s="11">
        <f t="shared" si="284"/>
        <v>494</v>
      </c>
      <c r="F514" s="43">
        <f t="shared" ca="1" si="257"/>
        <v>4.2265066361772758</v>
      </c>
      <c r="G514" s="18">
        <f t="shared" ca="1" si="294"/>
        <v>0</v>
      </c>
      <c r="H514" s="18" t="str">
        <f t="shared" ca="1" si="258"/>
        <v/>
      </c>
      <c r="I514" s="18">
        <f t="shared" ca="1" si="285"/>
        <v>4.2265066361772758</v>
      </c>
      <c r="J514" s="18" t="str">
        <f t="shared" ca="1" si="277"/>
        <v/>
      </c>
      <c r="K514" s="18" t="str">
        <f t="shared" ca="1" si="286"/>
        <v/>
      </c>
      <c r="L514" s="18">
        <f t="shared" ca="1" si="287"/>
        <v>4.2265066361772758</v>
      </c>
      <c r="M514" s="22">
        <f t="shared" ca="1" si="259"/>
        <v>1</v>
      </c>
      <c r="N514" s="18" t="str">
        <f t="shared" ca="1" si="288"/>
        <v/>
      </c>
      <c r="O514" s="22">
        <f t="shared" ca="1" si="278"/>
        <v>0</v>
      </c>
      <c r="P514" s="22" t="e">
        <f t="shared" ca="1" si="279"/>
        <v>#N/A</v>
      </c>
      <c r="Q514" s="18" t="e">
        <f t="shared" ca="1" si="280"/>
        <v>#N/A</v>
      </c>
      <c r="R514" s="22" t="e">
        <f t="shared" ca="1" si="281"/>
        <v>#N/A</v>
      </c>
      <c r="S514" s="18" t="e">
        <f t="shared" ca="1" si="282"/>
        <v>#N/A</v>
      </c>
      <c r="T514" s="18">
        <f t="shared" ca="1" si="295"/>
        <v>0</v>
      </c>
      <c r="U514" s="43">
        <f t="shared" ca="1" si="297"/>
        <v>0</v>
      </c>
      <c r="V514" s="29">
        <f t="shared" si="289"/>
        <v>3.3712600084280782E-3</v>
      </c>
      <c r="W514" s="29">
        <f t="shared" si="290"/>
        <v>6.2161185399350468E-3</v>
      </c>
      <c r="X514" s="18">
        <f t="shared" ca="1" si="291"/>
        <v>0</v>
      </c>
      <c r="Y514" s="18">
        <f t="shared" ca="1" si="260"/>
        <v>34.6457485905269</v>
      </c>
      <c r="Z514" s="39">
        <f t="shared" ca="1" si="292"/>
        <v>0</v>
      </c>
      <c r="AA514" s="29">
        <f t="shared" ca="1" si="293"/>
        <v>1.7276354999849808E-2</v>
      </c>
      <c r="AB514" s="29">
        <f t="shared" ca="1" si="261"/>
        <v>1.7276354999849808E-2</v>
      </c>
      <c r="AC514" s="29">
        <f t="shared" ca="1" si="296"/>
        <v>0</v>
      </c>
      <c r="AD514" s="22">
        <f t="shared" ca="1" si="262"/>
        <v>0</v>
      </c>
      <c r="AE514" s="114">
        <f t="shared" si="263"/>
        <v>0.23460844886698262</v>
      </c>
      <c r="AF514" s="112">
        <f t="shared" ca="1" si="264"/>
        <v>0.78903112891494875</v>
      </c>
      <c r="AG514" s="112"/>
      <c r="AH514" s="112"/>
      <c r="AI514" s="112"/>
      <c r="AJ514" s="112"/>
      <c r="AK514" s="94">
        <f t="shared" si="265"/>
        <v>0.24254386912784834</v>
      </c>
      <c r="AL514" s="94">
        <f t="shared" si="266"/>
        <v>0.23460844886698262</v>
      </c>
      <c r="AM514" s="94">
        <f t="shared" si="267"/>
        <v>0.16802415736732421</v>
      </c>
      <c r="AN514" s="94">
        <f t="shared" si="268"/>
        <v>2.8319785079520061E-2</v>
      </c>
      <c r="AO514" s="94">
        <f t="shared" si="269"/>
        <v>0.116761496307261</v>
      </c>
      <c r="AQ514" s="94">
        <f t="shared" si="270"/>
        <v>-0.80858828861484355</v>
      </c>
      <c r="AR514" s="94">
        <f t="shared" si="271"/>
        <v>0.10465684554513786</v>
      </c>
      <c r="AS514" s="94">
        <f t="shared" si="272"/>
        <v>0.17455596362222545</v>
      </c>
      <c r="AT514" s="94">
        <f t="shared" si="273"/>
        <v>-2.9093445378151266E-2</v>
      </c>
      <c r="AU514" s="94">
        <f t="shared" si="274"/>
        <v>3.5980542617046737E-2</v>
      </c>
      <c r="AW514" s="94">
        <f t="shared" si="275"/>
        <v>0.1773283963288306</v>
      </c>
      <c r="AX514" s="94">
        <f t="shared" si="276"/>
        <v>0.27050130048535181</v>
      </c>
    </row>
    <row r="515" spans="1:50" x14ac:dyDescent="0.25">
      <c r="A515" s="21">
        <v>42866</v>
      </c>
      <c r="B515" s="9">
        <v>23.66</v>
      </c>
      <c r="C515" s="9">
        <v>138.24</v>
      </c>
      <c r="D515" s="18">
        <f t="shared" ca="1" si="283"/>
        <v>5.7235285134576799</v>
      </c>
      <c r="E515" s="11">
        <f t="shared" si="284"/>
        <v>495</v>
      </c>
      <c r="F515" s="43">
        <f t="shared" ca="1" si="257"/>
        <v>4.158193780598233</v>
      </c>
      <c r="G515" s="18">
        <f t="shared" ca="1" si="294"/>
        <v>0</v>
      </c>
      <c r="H515" s="18" t="str">
        <f t="shared" ca="1" si="258"/>
        <v/>
      </c>
      <c r="I515" s="18">
        <f t="shared" ca="1" si="285"/>
        <v>4.158193780598233</v>
      </c>
      <c r="J515" s="18" t="str">
        <f t="shared" ca="1" si="277"/>
        <v/>
      </c>
      <c r="K515" s="18" t="str">
        <f t="shared" ca="1" si="286"/>
        <v/>
      </c>
      <c r="L515" s="18">
        <f t="shared" ca="1" si="287"/>
        <v>4.158193780598233</v>
      </c>
      <c r="M515" s="22">
        <f t="shared" ca="1" si="259"/>
        <v>1</v>
      </c>
      <c r="N515" s="18" t="str">
        <f t="shared" ca="1" si="288"/>
        <v/>
      </c>
      <c r="O515" s="22">
        <f t="shared" ca="1" si="278"/>
        <v>0</v>
      </c>
      <c r="P515" s="22" t="e">
        <f t="shared" ca="1" si="279"/>
        <v>#N/A</v>
      </c>
      <c r="Q515" s="18" t="e">
        <f t="shared" ca="1" si="280"/>
        <v>#N/A</v>
      </c>
      <c r="R515" s="22" t="e">
        <f t="shared" ca="1" si="281"/>
        <v>#N/A</v>
      </c>
      <c r="S515" s="18" t="e">
        <f t="shared" ca="1" si="282"/>
        <v>#N/A</v>
      </c>
      <c r="T515" s="18">
        <f t="shared" ca="1" si="295"/>
        <v>0</v>
      </c>
      <c r="U515" s="43">
        <f t="shared" ca="1" si="297"/>
        <v>0</v>
      </c>
      <c r="V515" s="29">
        <f t="shared" si="289"/>
        <v>-6.2998740025198901E-3</v>
      </c>
      <c r="W515" s="29">
        <f t="shared" si="290"/>
        <v>-6.9678902377702662E-3</v>
      </c>
      <c r="X515" s="18">
        <f t="shared" ca="1" si="291"/>
        <v>0</v>
      </c>
      <c r="Y515" s="18">
        <f t="shared" ca="1" si="260"/>
        <v>34.6457485905269</v>
      </c>
      <c r="Z515" s="39">
        <f t="shared" ca="1" si="292"/>
        <v>0</v>
      </c>
      <c r="AA515" s="29">
        <f t="shared" ca="1" si="293"/>
        <v>1.7276354999849808E-2</v>
      </c>
      <c r="AB515" s="29">
        <f t="shared" ca="1" si="261"/>
        <v>1.7276354999849808E-2</v>
      </c>
      <c r="AC515" s="29">
        <f t="shared" ca="1" si="296"/>
        <v>0</v>
      </c>
      <c r="AD515" s="22">
        <f t="shared" ca="1" si="262"/>
        <v>0</v>
      </c>
      <c r="AE515" s="114">
        <f t="shared" si="263"/>
        <v>0.23524524280179909</v>
      </c>
      <c r="AF515" s="112">
        <f t="shared" ca="1" si="264"/>
        <v>0.76307404580345894</v>
      </c>
      <c r="AG515" s="112"/>
      <c r="AH515" s="112"/>
      <c r="AI515" s="112"/>
      <c r="AJ515" s="112"/>
      <c r="AK515" s="94">
        <f t="shared" si="265"/>
        <v>0.24324315671611402</v>
      </c>
      <c r="AL515" s="94">
        <f t="shared" si="266"/>
        <v>0.23524524280179909</v>
      </c>
      <c r="AM515" s="94">
        <f t="shared" si="267"/>
        <v>0.16803497899944725</v>
      </c>
      <c r="AN515" s="94">
        <f t="shared" si="268"/>
        <v>2.8330084180499929E-2</v>
      </c>
      <c r="AO515" s="94">
        <f t="shared" si="269"/>
        <v>0.11646816528352988</v>
      </c>
      <c r="AQ515" s="94">
        <f t="shared" si="270"/>
        <v>-0.64530009494307983</v>
      </c>
      <c r="AR515" s="94">
        <f t="shared" si="271"/>
        <v>9.8289777357284905E-2</v>
      </c>
      <c r="AS515" s="94">
        <f t="shared" si="272"/>
        <v>0.17441303114709866</v>
      </c>
      <c r="AT515" s="94">
        <f t="shared" si="273"/>
        <v>-2.7833037214885961E-2</v>
      </c>
      <c r="AU515" s="94">
        <f t="shared" si="274"/>
        <v>4.3131927971188408E-2</v>
      </c>
      <c r="AW515" s="94">
        <f t="shared" si="275"/>
        <v>0.17413062998492404</v>
      </c>
      <c r="AX515" s="94">
        <f t="shared" si="276"/>
        <v>0.27002257451353495</v>
      </c>
    </row>
    <row r="516" spans="1:50" x14ac:dyDescent="0.25">
      <c r="A516" s="21">
        <v>42867</v>
      </c>
      <c r="B516" s="9">
        <v>23.56</v>
      </c>
      <c r="C516" s="9">
        <v>137.51</v>
      </c>
      <c r="D516" s="18">
        <f t="shared" ca="1" si="283"/>
        <v>5.7182451235935012</v>
      </c>
      <c r="E516" s="11">
        <f t="shared" si="284"/>
        <v>496</v>
      </c>
      <c r="F516" s="43">
        <f t="shared" ca="1" si="257"/>
        <v>4.1432447996413506</v>
      </c>
      <c r="G516" s="18">
        <f t="shared" ca="1" si="294"/>
        <v>0</v>
      </c>
      <c r="H516" s="18" t="str">
        <f t="shared" ca="1" si="258"/>
        <v/>
      </c>
      <c r="I516" s="18">
        <f t="shared" ca="1" si="285"/>
        <v>4.1432447996413506</v>
      </c>
      <c r="J516" s="18" t="str">
        <f t="shared" ca="1" si="277"/>
        <v/>
      </c>
      <c r="K516" s="18" t="str">
        <f t="shared" ca="1" si="286"/>
        <v/>
      </c>
      <c r="L516" s="18">
        <f t="shared" ca="1" si="287"/>
        <v>4.1432447996413506</v>
      </c>
      <c r="M516" s="22">
        <f t="shared" ca="1" si="259"/>
        <v>1</v>
      </c>
      <c r="N516" s="18" t="str">
        <f t="shared" ca="1" si="288"/>
        <v/>
      </c>
      <c r="O516" s="22">
        <f t="shared" ca="1" si="278"/>
        <v>0</v>
      </c>
      <c r="P516" s="22" t="e">
        <f t="shared" ca="1" si="279"/>
        <v>#N/A</v>
      </c>
      <c r="Q516" s="18" t="e">
        <f t="shared" ca="1" si="280"/>
        <v>#N/A</v>
      </c>
      <c r="R516" s="22" t="e">
        <f t="shared" ca="1" si="281"/>
        <v>#N/A</v>
      </c>
      <c r="S516" s="18" t="e">
        <f t="shared" ca="1" si="282"/>
        <v>#N/A</v>
      </c>
      <c r="T516" s="18">
        <f t="shared" ca="1" si="295"/>
        <v>0</v>
      </c>
      <c r="U516" s="43">
        <f t="shared" ca="1" si="297"/>
        <v>0</v>
      </c>
      <c r="V516" s="29">
        <f t="shared" si="289"/>
        <v>-4.2265426880812099E-3</v>
      </c>
      <c r="W516" s="29">
        <f t="shared" si="290"/>
        <v>-5.2806712962964273E-3</v>
      </c>
      <c r="X516" s="18">
        <f t="shared" ca="1" si="291"/>
        <v>0</v>
      </c>
      <c r="Y516" s="18">
        <f t="shared" ca="1" si="260"/>
        <v>34.6457485905269</v>
      </c>
      <c r="Z516" s="39">
        <f t="shared" ca="1" si="292"/>
        <v>0</v>
      </c>
      <c r="AA516" s="29">
        <f t="shared" ca="1" si="293"/>
        <v>1.7276354999849808E-2</v>
      </c>
      <c r="AB516" s="29">
        <f t="shared" ca="1" si="261"/>
        <v>1.7276354999849808E-2</v>
      </c>
      <c r="AC516" s="29">
        <f t="shared" ca="1" si="296"/>
        <v>0</v>
      </c>
      <c r="AD516" s="22">
        <f t="shared" ca="1" si="262"/>
        <v>0</v>
      </c>
      <c r="AE516" s="114">
        <f t="shared" si="263"/>
        <v>0.23613391042059681</v>
      </c>
      <c r="AF516" s="112">
        <f t="shared" ca="1" si="264"/>
        <v>0.75339440914445976</v>
      </c>
      <c r="AG516" s="112"/>
      <c r="AH516" s="112"/>
      <c r="AI516" s="112"/>
      <c r="AJ516" s="112"/>
      <c r="AK516" s="94">
        <f t="shared" si="265"/>
        <v>0.24413892319480202</v>
      </c>
      <c r="AL516" s="94">
        <f t="shared" si="266"/>
        <v>0.23613391042059681</v>
      </c>
      <c r="AM516" s="94">
        <f t="shared" si="267"/>
        <v>0.16804532037213171</v>
      </c>
      <c r="AN516" s="94">
        <f t="shared" si="268"/>
        <v>2.8303404676044537E-2</v>
      </c>
      <c r="AO516" s="94">
        <f t="shared" si="269"/>
        <v>0.11593155366488135</v>
      </c>
      <c r="AQ516" s="94">
        <f t="shared" si="270"/>
        <v>-0.46522569752976745</v>
      </c>
      <c r="AR516" s="94">
        <f t="shared" si="271"/>
        <v>7.5978855568772666E-2</v>
      </c>
      <c r="AS516" s="94">
        <f t="shared" si="272"/>
        <v>0.17423308989465652</v>
      </c>
      <c r="AT516" s="94">
        <f t="shared" si="273"/>
        <v>-2.514117647058824E-2</v>
      </c>
      <c r="AU516" s="94">
        <f t="shared" si="274"/>
        <v>5.4040816326530593E-2</v>
      </c>
      <c r="AW516" s="94">
        <f t="shared" si="275"/>
        <v>0.1724561000519283</v>
      </c>
      <c r="AX516" s="94">
        <f t="shared" si="276"/>
        <v>0.26954972555534473</v>
      </c>
    </row>
    <row r="517" spans="1:50" x14ac:dyDescent="0.25">
      <c r="A517" s="21">
        <v>42870</v>
      </c>
      <c r="B517" s="9">
        <v>23.74</v>
      </c>
      <c r="C517" s="9">
        <v>138.58000000000001</v>
      </c>
      <c r="D517" s="18">
        <f t="shared" ca="1" si="283"/>
        <v>5.7594139279149665</v>
      </c>
      <c r="E517" s="11">
        <f t="shared" si="284"/>
        <v>497</v>
      </c>
      <c r="F517" s="43">
        <f t="shared" ca="1" si="257"/>
        <v>4.2597290432122836</v>
      </c>
      <c r="G517" s="18">
        <f t="shared" ca="1" si="294"/>
        <v>0</v>
      </c>
      <c r="H517" s="18" t="str">
        <f t="shared" ca="1" si="258"/>
        <v/>
      </c>
      <c r="I517" s="18">
        <f t="shared" ca="1" si="285"/>
        <v>4.2597290432122836</v>
      </c>
      <c r="J517" s="18" t="str">
        <f t="shared" ca="1" si="277"/>
        <v/>
      </c>
      <c r="K517" s="18" t="str">
        <f t="shared" ca="1" si="286"/>
        <v/>
      </c>
      <c r="L517" s="18">
        <f t="shared" ca="1" si="287"/>
        <v>4.2597290432122836</v>
      </c>
      <c r="M517" s="22">
        <f t="shared" ca="1" si="259"/>
        <v>1</v>
      </c>
      <c r="N517" s="18" t="str">
        <f t="shared" ca="1" si="288"/>
        <v/>
      </c>
      <c r="O517" s="22">
        <f t="shared" ca="1" si="278"/>
        <v>0</v>
      </c>
      <c r="P517" s="22" t="e">
        <f t="shared" ca="1" si="279"/>
        <v>#N/A</v>
      </c>
      <c r="Q517" s="18" t="e">
        <f t="shared" ca="1" si="280"/>
        <v>#N/A</v>
      </c>
      <c r="R517" s="22" t="e">
        <f t="shared" ca="1" si="281"/>
        <v>#N/A</v>
      </c>
      <c r="S517" s="18" t="e">
        <f t="shared" ca="1" si="282"/>
        <v>#N/A</v>
      </c>
      <c r="T517" s="18">
        <f t="shared" ca="1" si="295"/>
        <v>0</v>
      </c>
      <c r="U517" s="43">
        <f t="shared" ca="1" si="297"/>
        <v>0</v>
      </c>
      <c r="V517" s="29">
        <f t="shared" si="289"/>
        <v>7.6400679117147588E-3</v>
      </c>
      <c r="W517" s="29">
        <f t="shared" si="290"/>
        <v>7.7812522725621532E-3</v>
      </c>
      <c r="X517" s="18">
        <f t="shared" ca="1" si="291"/>
        <v>0</v>
      </c>
      <c r="Y517" s="18">
        <f t="shared" ca="1" si="260"/>
        <v>34.6457485905269</v>
      </c>
      <c r="Z517" s="39">
        <f t="shared" ca="1" si="292"/>
        <v>0</v>
      </c>
      <c r="AA517" s="29">
        <f t="shared" ca="1" si="293"/>
        <v>1.7276354999849808E-2</v>
      </c>
      <c r="AB517" s="29">
        <f t="shared" ca="1" si="261"/>
        <v>1.7276354999849808E-2</v>
      </c>
      <c r="AC517" s="29">
        <f t="shared" ca="1" si="296"/>
        <v>0</v>
      </c>
      <c r="AD517" s="22">
        <f t="shared" ca="1" si="262"/>
        <v>0</v>
      </c>
      <c r="AE517" s="114">
        <f t="shared" si="263"/>
        <v>0.23725525040765597</v>
      </c>
      <c r="AF517" s="112">
        <f t="shared" ca="1" si="264"/>
        <v>0.78369898831554907</v>
      </c>
      <c r="AG517" s="112"/>
      <c r="AH517" s="112"/>
      <c r="AI517" s="112"/>
      <c r="AJ517" s="112"/>
      <c r="AK517" s="94">
        <f t="shared" si="265"/>
        <v>0.24524479454110287</v>
      </c>
      <c r="AL517" s="94">
        <f t="shared" si="266"/>
        <v>0.23725525040765597</v>
      </c>
      <c r="AM517" s="94">
        <f t="shared" si="267"/>
        <v>0.16805346290008213</v>
      </c>
      <c r="AN517" s="94">
        <f t="shared" si="268"/>
        <v>2.8264436925739534E-2</v>
      </c>
      <c r="AO517" s="94">
        <f t="shared" si="269"/>
        <v>0.11524989543051212</v>
      </c>
      <c r="AQ517" s="94">
        <f t="shared" si="270"/>
        <v>-0.39480358009959532</v>
      </c>
      <c r="AR517" s="94">
        <f t="shared" si="271"/>
        <v>6.6046156304703951E-2</v>
      </c>
      <c r="AS517" s="94">
        <f t="shared" si="272"/>
        <v>0.1740748204031175</v>
      </c>
      <c r="AT517" s="94">
        <f t="shared" si="273"/>
        <v>-2.3487971188475395E-2</v>
      </c>
      <c r="AU517" s="94">
        <f t="shared" si="274"/>
        <v>5.9492801920768272E-2</v>
      </c>
      <c r="AW517" s="94">
        <f t="shared" si="275"/>
        <v>0.1709732359969233</v>
      </c>
      <c r="AX517" s="94">
        <f t="shared" si="276"/>
        <v>0.26908300713607725</v>
      </c>
    </row>
    <row r="518" spans="1:50" x14ac:dyDescent="0.25">
      <c r="A518" s="21">
        <v>42871</v>
      </c>
      <c r="B518" s="9">
        <v>23.81</v>
      </c>
      <c r="C518" s="9">
        <v>138.63</v>
      </c>
      <c r="D518" s="18">
        <f t="shared" ca="1" si="283"/>
        <v>5.8229264888645673</v>
      </c>
      <c r="E518" s="11">
        <f t="shared" si="284"/>
        <v>498</v>
      </c>
      <c r="F518" s="43">
        <f t="shared" ca="1" si="257"/>
        <v>4.439433378604158</v>
      </c>
      <c r="G518" s="18">
        <f t="shared" ca="1" si="294"/>
        <v>0</v>
      </c>
      <c r="H518" s="18" t="str">
        <f t="shared" ca="1" si="258"/>
        <v/>
      </c>
      <c r="I518" s="18">
        <f t="shared" ca="1" si="285"/>
        <v>4.439433378604158</v>
      </c>
      <c r="J518" s="18" t="str">
        <f t="shared" ca="1" si="277"/>
        <v/>
      </c>
      <c r="K518" s="18" t="str">
        <f t="shared" ca="1" si="286"/>
        <v/>
      </c>
      <c r="L518" s="18">
        <f t="shared" ca="1" si="287"/>
        <v>4.439433378604158</v>
      </c>
      <c r="M518" s="22">
        <f t="shared" ca="1" si="259"/>
        <v>1</v>
      </c>
      <c r="N518" s="18" t="str">
        <f t="shared" ca="1" si="288"/>
        <v/>
      </c>
      <c r="O518" s="22">
        <f t="shared" ca="1" si="278"/>
        <v>0</v>
      </c>
      <c r="P518" s="22" t="e">
        <f t="shared" ca="1" si="279"/>
        <v>#N/A</v>
      </c>
      <c r="Q518" s="18" t="e">
        <f t="shared" ca="1" si="280"/>
        <v>#N/A</v>
      </c>
      <c r="R518" s="22" t="e">
        <f t="shared" ca="1" si="281"/>
        <v>#N/A</v>
      </c>
      <c r="S518" s="18" t="e">
        <f t="shared" ca="1" si="282"/>
        <v>#N/A</v>
      </c>
      <c r="T518" s="18">
        <f t="shared" ca="1" si="295"/>
        <v>0</v>
      </c>
      <c r="U518" s="43">
        <f t="shared" ca="1" si="297"/>
        <v>0</v>
      </c>
      <c r="V518" s="29">
        <f t="shared" si="289"/>
        <v>2.9486099410278134E-3</v>
      </c>
      <c r="W518" s="29">
        <f t="shared" si="290"/>
        <v>3.608024245921702E-4</v>
      </c>
      <c r="X518" s="18">
        <f t="shared" ca="1" si="291"/>
        <v>0</v>
      </c>
      <c r="Y518" s="18">
        <f t="shared" ca="1" si="260"/>
        <v>34.6457485905269</v>
      </c>
      <c r="Z518" s="39">
        <f t="shared" ca="1" si="292"/>
        <v>0</v>
      </c>
      <c r="AA518" s="29">
        <f t="shared" ca="1" si="293"/>
        <v>1.7276354999849808E-2</v>
      </c>
      <c r="AB518" s="29">
        <f t="shared" ca="1" si="261"/>
        <v>1.7276354999849808E-2</v>
      </c>
      <c r="AC518" s="29">
        <f t="shared" ca="1" si="296"/>
        <v>0</v>
      </c>
      <c r="AD518" s="22">
        <f t="shared" ca="1" si="262"/>
        <v>0</v>
      </c>
      <c r="AE518" s="114">
        <f t="shared" si="263"/>
        <v>0.23837360102020722</v>
      </c>
      <c r="AF518" s="112">
        <f t="shared" ca="1" si="264"/>
        <v>0.83250477577657311</v>
      </c>
      <c r="AG518" s="112"/>
      <c r="AH518" s="112"/>
      <c r="AI518" s="112"/>
      <c r="AJ518" s="112"/>
      <c r="AK518" s="94">
        <f t="shared" si="265"/>
        <v>0.24626867657964563</v>
      </c>
      <c r="AL518" s="94">
        <f t="shared" si="266"/>
        <v>0.23837360102020722</v>
      </c>
      <c r="AM518" s="94">
        <f t="shared" si="267"/>
        <v>0.16806451960019014</v>
      </c>
      <c r="AN518" s="94">
        <f t="shared" si="268"/>
        <v>2.8217282723050956E-2</v>
      </c>
      <c r="AO518" s="94">
        <f t="shared" si="269"/>
        <v>0.11457925999746549</v>
      </c>
      <c r="AQ518" s="94">
        <f t="shared" si="270"/>
        <v>-0.31176896112146102</v>
      </c>
      <c r="AR518" s="94">
        <f t="shared" si="271"/>
        <v>5.4008141997675362E-2</v>
      </c>
      <c r="AS518" s="94">
        <f t="shared" si="272"/>
        <v>0.17389490660602835</v>
      </c>
      <c r="AT518" s="94">
        <f t="shared" si="273"/>
        <v>-2.0993469387755113E-2</v>
      </c>
      <c r="AU518" s="94">
        <f t="shared" si="274"/>
        <v>6.7336624249699883E-2</v>
      </c>
      <c r="AW518" s="94">
        <f t="shared" si="275"/>
        <v>0.16909508392732919</v>
      </c>
      <c r="AX518" s="94">
        <f t="shared" si="276"/>
        <v>0.26861065831780001</v>
      </c>
    </row>
    <row r="519" spans="1:50" x14ac:dyDescent="0.25">
      <c r="A519" s="21">
        <v>42872</v>
      </c>
      <c r="B519" s="9">
        <v>23.06</v>
      </c>
      <c r="C519" s="9">
        <v>134.88999999999999</v>
      </c>
      <c r="D519" s="18">
        <f t="shared" ca="1" si="283"/>
        <v>5.5581869298343918</v>
      </c>
      <c r="E519" s="11">
        <f t="shared" si="284"/>
        <v>499</v>
      </c>
      <c r="F519" s="43">
        <f t="shared" ca="1" si="257"/>
        <v>3.6903713695126386</v>
      </c>
      <c r="G519" s="18">
        <f t="shared" ca="1" si="294"/>
        <v>0</v>
      </c>
      <c r="H519" s="18" t="str">
        <f t="shared" ca="1" si="258"/>
        <v/>
      </c>
      <c r="I519" s="18">
        <f t="shared" ca="1" si="285"/>
        <v>3.6903713695126386</v>
      </c>
      <c r="J519" s="18" t="str">
        <f t="shared" ca="1" si="277"/>
        <v/>
      </c>
      <c r="K519" s="18" t="str">
        <f t="shared" ca="1" si="286"/>
        <v/>
      </c>
      <c r="L519" s="18">
        <f t="shared" ca="1" si="287"/>
        <v>3.6903713695126386</v>
      </c>
      <c r="M519" s="22">
        <f t="shared" ca="1" si="259"/>
        <v>1</v>
      </c>
      <c r="N519" s="18" t="str">
        <f t="shared" ca="1" si="288"/>
        <v/>
      </c>
      <c r="O519" s="22">
        <f t="shared" ca="1" si="278"/>
        <v>0</v>
      </c>
      <c r="P519" s="22" t="e">
        <f t="shared" ca="1" si="279"/>
        <v>#N/A</v>
      </c>
      <c r="Q519" s="18" t="e">
        <f t="shared" ca="1" si="280"/>
        <v>#N/A</v>
      </c>
      <c r="R519" s="22" t="e">
        <f t="shared" ca="1" si="281"/>
        <v>#N/A</v>
      </c>
      <c r="S519" s="18" t="e">
        <f t="shared" ca="1" si="282"/>
        <v>#N/A</v>
      </c>
      <c r="T519" s="18">
        <f t="shared" ca="1" si="295"/>
        <v>0</v>
      </c>
      <c r="U519" s="43">
        <f t="shared" ca="1" si="297"/>
        <v>0</v>
      </c>
      <c r="V519" s="29">
        <f t="shared" si="289"/>
        <v>-3.1499370012599746E-2</v>
      </c>
      <c r="W519" s="29">
        <f t="shared" si="290"/>
        <v>-2.6978287527952168E-2</v>
      </c>
      <c r="X519" s="18">
        <f t="shared" ca="1" si="291"/>
        <v>0</v>
      </c>
      <c r="Y519" s="18">
        <f t="shared" ca="1" si="260"/>
        <v>34.6457485905269</v>
      </c>
      <c r="Z519" s="39">
        <f t="shared" ca="1" si="292"/>
        <v>0</v>
      </c>
      <c r="AA519" s="29">
        <f t="shared" ca="1" si="293"/>
        <v>1.7276354999849808E-2</v>
      </c>
      <c r="AB519" s="29">
        <f t="shared" ca="1" si="261"/>
        <v>1.7276354999849808E-2</v>
      </c>
      <c r="AC519" s="29">
        <f t="shared" ca="1" si="296"/>
        <v>0</v>
      </c>
      <c r="AD519" s="22">
        <f t="shared" ca="1" si="262"/>
        <v>0</v>
      </c>
      <c r="AE519" s="114">
        <f t="shared" si="263"/>
        <v>0.23927060266772063</v>
      </c>
      <c r="AF519" s="112">
        <f t="shared" ca="1" si="264"/>
        <v>0.60059421704312799</v>
      </c>
      <c r="AG519" s="112"/>
      <c r="AH519" s="112"/>
      <c r="AI519" s="112"/>
      <c r="AJ519" s="112"/>
      <c r="AK519" s="94">
        <f t="shared" si="265"/>
        <v>0.24716036313082243</v>
      </c>
      <c r="AL519" s="94">
        <f t="shared" si="266"/>
        <v>0.23927060266772063</v>
      </c>
      <c r="AM519" s="94">
        <f t="shared" si="267"/>
        <v>0.16808121111107299</v>
      </c>
      <c r="AN519" s="94">
        <f t="shared" si="268"/>
        <v>2.8182085285809504E-2</v>
      </c>
      <c r="AO519" s="94">
        <f t="shared" si="269"/>
        <v>0.11402348228017724</v>
      </c>
      <c r="AQ519" s="94">
        <f t="shared" si="270"/>
        <v>-0.25598628952959313</v>
      </c>
      <c r="AR519" s="94">
        <f t="shared" si="271"/>
        <v>4.9267976688567056E-2</v>
      </c>
      <c r="AS519" s="94">
        <f t="shared" si="272"/>
        <v>0.17372858201945418</v>
      </c>
      <c r="AT519" s="94">
        <f t="shared" si="273"/>
        <v>-1.8681440576230501E-2</v>
      </c>
      <c r="AU519" s="94">
        <f t="shared" si="274"/>
        <v>7.2978285714285676E-2</v>
      </c>
      <c r="AW519" s="94">
        <f t="shared" si="275"/>
        <v>0.16864451617150727</v>
      </c>
      <c r="AX519" s="94">
        <f t="shared" si="276"/>
        <v>0.26809111508555844</v>
      </c>
    </row>
    <row r="520" spans="1:50" x14ac:dyDescent="0.25">
      <c r="A520" s="21">
        <v>42873</v>
      </c>
      <c r="B520" s="9">
        <v>23.15</v>
      </c>
      <c r="C520" s="9">
        <v>135.38</v>
      </c>
      <c r="D520" s="18">
        <f t="shared" ca="1" si="283"/>
        <v>5.584610027140485</v>
      </c>
      <c r="E520" s="11">
        <f t="shared" si="284"/>
        <v>500</v>
      </c>
      <c r="F520" s="43">
        <f t="shared" ca="1" si="257"/>
        <v>3.7651336695898512</v>
      </c>
      <c r="G520" s="18">
        <f t="shared" ca="1" si="294"/>
        <v>0</v>
      </c>
      <c r="H520" s="18" t="str">
        <f t="shared" ca="1" si="258"/>
        <v/>
      </c>
      <c r="I520" s="18">
        <f t="shared" ca="1" si="285"/>
        <v>3.7651336695898512</v>
      </c>
      <c r="J520" s="18" t="str">
        <f t="shared" ca="1" si="277"/>
        <v/>
      </c>
      <c r="K520" s="18" t="str">
        <f t="shared" ca="1" si="286"/>
        <v/>
      </c>
      <c r="L520" s="18">
        <f t="shared" ca="1" si="287"/>
        <v>3.7651336695898512</v>
      </c>
      <c r="M520" s="22">
        <f t="shared" ca="1" si="259"/>
        <v>1</v>
      </c>
      <c r="N520" s="18" t="str">
        <f t="shared" ca="1" si="288"/>
        <v/>
      </c>
      <c r="O520" s="22">
        <f t="shared" ca="1" si="278"/>
        <v>0</v>
      </c>
      <c r="P520" s="22" t="e">
        <f t="shared" ca="1" si="279"/>
        <v>#N/A</v>
      </c>
      <c r="Q520" s="18" t="e">
        <f t="shared" ca="1" si="280"/>
        <v>#N/A</v>
      </c>
      <c r="R520" s="22" t="e">
        <f t="shared" ca="1" si="281"/>
        <v>#N/A</v>
      </c>
      <c r="S520" s="18" t="e">
        <f t="shared" ca="1" si="282"/>
        <v>#N/A</v>
      </c>
      <c r="T520" s="18">
        <f t="shared" ca="1" si="295"/>
        <v>0</v>
      </c>
      <c r="U520" s="43">
        <f t="shared" ca="1" si="297"/>
        <v>0</v>
      </c>
      <c r="V520" s="29">
        <f t="shared" si="289"/>
        <v>3.9028620988725005E-3</v>
      </c>
      <c r="W520" s="29">
        <f t="shared" si="290"/>
        <v>3.6325895173846033E-3</v>
      </c>
      <c r="X520" s="18">
        <f t="shared" ca="1" si="291"/>
        <v>0</v>
      </c>
      <c r="Y520" s="18">
        <f t="shared" ca="1" si="260"/>
        <v>34.6457485905269</v>
      </c>
      <c r="Z520" s="39">
        <f t="shared" ca="1" si="292"/>
        <v>0</v>
      </c>
      <c r="AA520" s="29">
        <f t="shared" ca="1" si="293"/>
        <v>1.7276354999849808E-2</v>
      </c>
      <c r="AB520" s="29">
        <f t="shared" ca="1" si="261"/>
        <v>1.7276354999849808E-2</v>
      </c>
      <c r="AC520" s="29">
        <f t="shared" ca="1" si="296"/>
        <v>0</v>
      </c>
      <c r="AD520" s="22">
        <f t="shared" ca="1" si="262"/>
        <v>0</v>
      </c>
      <c r="AE520" s="114">
        <f t="shared" si="263"/>
        <v>0.24069172283532236</v>
      </c>
      <c r="AF520" s="112">
        <f t="shared" ca="1" si="264"/>
        <v>0.61894874397939004</v>
      </c>
      <c r="AG520" s="112"/>
      <c r="AH520" s="112"/>
      <c r="AI520" s="112"/>
      <c r="AJ520" s="112"/>
      <c r="AK520" s="94">
        <f t="shared" si="265"/>
        <v>0.24849831111032319</v>
      </c>
      <c r="AL520" s="94">
        <f t="shared" si="266"/>
        <v>0.24069172283532236</v>
      </c>
      <c r="AM520" s="94">
        <f t="shared" si="267"/>
        <v>0.16808843061731177</v>
      </c>
      <c r="AN520" s="94">
        <f t="shared" si="268"/>
        <v>2.8062439644771186E-2</v>
      </c>
      <c r="AO520" s="94">
        <f t="shared" si="269"/>
        <v>0.11292809001149548</v>
      </c>
      <c r="AQ520" s="94">
        <f t="shared" si="270"/>
        <v>-0.26970708564481627</v>
      </c>
      <c r="AR520" s="94">
        <f t="shared" si="271"/>
        <v>5.7676200556684661E-2</v>
      </c>
      <c r="AS520" s="94">
        <f t="shared" si="272"/>
        <v>0.17353711721411552</v>
      </c>
      <c r="AT520" s="94">
        <f t="shared" si="273"/>
        <v>-1.8212388955582245E-2</v>
      </c>
      <c r="AU520" s="94">
        <f t="shared" si="274"/>
        <v>6.7526549819927895E-2</v>
      </c>
      <c r="AW520" s="94">
        <f t="shared" si="275"/>
        <v>0.17111459704058965</v>
      </c>
      <c r="AX520" s="94">
        <f t="shared" si="276"/>
        <v>0.26772450036913958</v>
      </c>
    </row>
    <row r="521" spans="1:50" x14ac:dyDescent="0.25">
      <c r="A521" s="21">
        <v>42874</v>
      </c>
      <c r="B521" s="9">
        <v>23.35</v>
      </c>
      <c r="C521" s="9">
        <v>136.03</v>
      </c>
      <c r="D521" s="18">
        <f t="shared" ca="1" si="283"/>
        <v>5.7002733194853015</v>
      </c>
      <c r="E521" s="11">
        <f t="shared" si="284"/>
        <v>501</v>
      </c>
      <c r="F521" s="43">
        <f t="shared" ca="1" si="257"/>
        <v>4.0923948407549533</v>
      </c>
      <c r="G521" s="18">
        <f t="shared" ca="1" si="294"/>
        <v>0</v>
      </c>
      <c r="H521" s="18" t="str">
        <f t="shared" ca="1" si="258"/>
        <v/>
      </c>
      <c r="I521" s="18">
        <f t="shared" ca="1" si="285"/>
        <v>4.0923948407549533</v>
      </c>
      <c r="J521" s="18" t="str">
        <f t="shared" ca="1" si="277"/>
        <v/>
      </c>
      <c r="K521" s="18" t="str">
        <f t="shared" ca="1" si="286"/>
        <v/>
      </c>
      <c r="L521" s="18">
        <f t="shared" ca="1" si="287"/>
        <v>4.0923948407549533</v>
      </c>
      <c r="M521" s="22">
        <f t="shared" ca="1" si="259"/>
        <v>1</v>
      </c>
      <c r="N521" s="18" t="str">
        <f t="shared" ca="1" si="288"/>
        <v/>
      </c>
      <c r="O521" s="22">
        <f t="shared" ca="1" si="278"/>
        <v>0</v>
      </c>
      <c r="P521" s="22" t="e">
        <f t="shared" ca="1" si="279"/>
        <v>#N/A</v>
      </c>
      <c r="Q521" s="18" t="e">
        <f t="shared" ca="1" si="280"/>
        <v>#N/A</v>
      </c>
      <c r="R521" s="22" t="e">
        <f t="shared" ca="1" si="281"/>
        <v>#N/A</v>
      </c>
      <c r="S521" s="18" t="e">
        <f t="shared" ca="1" si="282"/>
        <v>#N/A</v>
      </c>
      <c r="T521" s="18">
        <f t="shared" ca="1" si="295"/>
        <v>0</v>
      </c>
      <c r="U521" s="43">
        <f t="shared" ca="1" si="297"/>
        <v>0</v>
      </c>
      <c r="V521" s="29">
        <f t="shared" si="289"/>
        <v>8.6393088552917004E-3</v>
      </c>
      <c r="W521" s="29">
        <f t="shared" si="290"/>
        <v>4.801300044319735E-3</v>
      </c>
      <c r="X521" s="18">
        <f t="shared" ca="1" si="291"/>
        <v>0</v>
      </c>
      <c r="Y521" s="18">
        <f t="shared" ca="1" si="260"/>
        <v>34.6457485905269</v>
      </c>
      <c r="Z521" s="39">
        <f t="shared" ca="1" si="292"/>
        <v>0</v>
      </c>
      <c r="AA521" s="29">
        <f t="shared" ca="1" si="293"/>
        <v>1.7276354999849808E-2</v>
      </c>
      <c r="AB521" s="29">
        <f t="shared" ca="1" si="261"/>
        <v>1.7276354999849808E-2</v>
      </c>
      <c r="AC521" s="29">
        <f t="shared" ca="1" si="296"/>
        <v>0</v>
      </c>
      <c r="AD521" s="22">
        <f t="shared" ca="1" si="262"/>
        <v>0</v>
      </c>
      <c r="AE521" s="114">
        <f t="shared" si="263"/>
        <v>0.24228321833943847</v>
      </c>
      <c r="AF521" s="112">
        <f t="shared" ca="1" si="264"/>
        <v>0.71393522416543898</v>
      </c>
      <c r="AG521" s="112"/>
      <c r="AH521" s="112"/>
      <c r="AI521" s="112"/>
      <c r="AJ521" s="112"/>
      <c r="AK521" s="94">
        <f t="shared" si="265"/>
        <v>0.25000259457791985</v>
      </c>
      <c r="AL521" s="94">
        <f t="shared" si="266"/>
        <v>0.24228321833943847</v>
      </c>
      <c r="AM521" s="94">
        <f t="shared" si="267"/>
        <v>0.16808983524424373</v>
      </c>
      <c r="AN521" s="94">
        <f t="shared" si="268"/>
        <v>2.7978707567621469E-2</v>
      </c>
      <c r="AO521" s="94">
        <f t="shared" si="269"/>
        <v>0.11191366879554994</v>
      </c>
      <c r="AQ521" s="94">
        <f t="shared" si="270"/>
        <v>-0.28344125940070891</v>
      </c>
      <c r="AR521" s="94">
        <f t="shared" si="271"/>
        <v>6.8401654692172659E-2</v>
      </c>
      <c r="AS521" s="94">
        <f t="shared" si="272"/>
        <v>0.17332290510643492</v>
      </c>
      <c r="AT521" s="94">
        <f t="shared" si="273"/>
        <v>-1.7348619447779129E-2</v>
      </c>
      <c r="AU521" s="94">
        <f t="shared" si="274"/>
        <v>6.1207106842737016E-2</v>
      </c>
      <c r="AW521" s="94">
        <f t="shared" si="275"/>
        <v>0.1728157484188671</v>
      </c>
      <c r="AX521" s="94">
        <f t="shared" si="276"/>
        <v>0.26759526556636992</v>
      </c>
    </row>
    <row r="522" spans="1:50" x14ac:dyDescent="0.25">
      <c r="A522" s="21">
        <v>42877</v>
      </c>
      <c r="B522" s="9">
        <v>23.41</v>
      </c>
      <c r="C522" s="9">
        <v>136.94999999999999</v>
      </c>
      <c r="D522" s="18">
        <f t="shared" ca="1" si="283"/>
        <v>5.6409044409579678</v>
      </c>
      <c r="E522" s="11">
        <f t="shared" si="284"/>
        <v>502</v>
      </c>
      <c r="F522" s="43">
        <f t="shared" ca="1" si="257"/>
        <v>3.9244147640708866</v>
      </c>
      <c r="G522" s="18">
        <f t="shared" ca="1" si="294"/>
        <v>0</v>
      </c>
      <c r="H522" s="18" t="str">
        <f t="shared" ca="1" si="258"/>
        <v/>
      </c>
      <c r="I522" s="18">
        <f t="shared" ca="1" si="285"/>
        <v>3.9244147640708866</v>
      </c>
      <c r="J522" s="18" t="str">
        <f t="shared" ca="1" si="277"/>
        <v/>
      </c>
      <c r="K522" s="18" t="str">
        <f t="shared" ca="1" si="286"/>
        <v/>
      </c>
      <c r="L522" s="18">
        <f t="shared" ca="1" si="287"/>
        <v>3.9244147640708866</v>
      </c>
      <c r="M522" s="22">
        <f t="shared" ca="1" si="259"/>
        <v>1</v>
      </c>
      <c r="N522" s="18" t="str">
        <f t="shared" ca="1" si="288"/>
        <v/>
      </c>
      <c r="O522" s="22">
        <f t="shared" ca="1" si="278"/>
        <v>0</v>
      </c>
      <c r="P522" s="22" t="e">
        <f t="shared" ca="1" si="279"/>
        <v>#N/A</v>
      </c>
      <c r="Q522" s="18" t="e">
        <f t="shared" ca="1" si="280"/>
        <v>#N/A</v>
      </c>
      <c r="R522" s="22" t="e">
        <f t="shared" ca="1" si="281"/>
        <v>#N/A</v>
      </c>
      <c r="S522" s="18" t="e">
        <f t="shared" ca="1" si="282"/>
        <v>#N/A</v>
      </c>
      <c r="T522" s="18">
        <f t="shared" ca="1" si="295"/>
        <v>0</v>
      </c>
      <c r="U522" s="43">
        <f t="shared" ca="1" si="297"/>
        <v>0</v>
      </c>
      <c r="V522" s="29">
        <f t="shared" si="289"/>
        <v>2.5695931477515512E-3</v>
      </c>
      <c r="W522" s="29">
        <f t="shared" si="290"/>
        <v>6.7632139969123536E-3</v>
      </c>
      <c r="X522" s="18">
        <f t="shared" ca="1" si="291"/>
        <v>0</v>
      </c>
      <c r="Y522" s="18">
        <f t="shared" ca="1" si="260"/>
        <v>34.6457485905269</v>
      </c>
      <c r="Z522" s="39">
        <f t="shared" ca="1" si="292"/>
        <v>0</v>
      </c>
      <c r="AA522" s="29">
        <f t="shared" ca="1" si="293"/>
        <v>1.7276354999849808E-2</v>
      </c>
      <c r="AB522" s="29">
        <f t="shared" ca="1" si="261"/>
        <v>1.7276354999849808E-2</v>
      </c>
      <c r="AC522" s="29">
        <f t="shared" ca="1" si="296"/>
        <v>0</v>
      </c>
      <c r="AD522" s="22">
        <f t="shared" ca="1" si="262"/>
        <v>0</v>
      </c>
      <c r="AE522" s="114">
        <f t="shared" si="263"/>
        <v>0.2440723109330703</v>
      </c>
      <c r="AF522" s="112">
        <f t="shared" ca="1" si="264"/>
        <v>0.65895035822520154</v>
      </c>
      <c r="AG522" s="112"/>
      <c r="AH522" s="112"/>
      <c r="AI522" s="112"/>
      <c r="AJ522" s="112"/>
      <c r="AK522" s="94">
        <f t="shared" si="265"/>
        <v>0.25161771976119351</v>
      </c>
      <c r="AL522" s="94">
        <f t="shared" si="266"/>
        <v>0.2440723109330703</v>
      </c>
      <c r="AM522" s="94">
        <f t="shared" si="267"/>
        <v>0.16809514043062282</v>
      </c>
      <c r="AN522" s="94">
        <f t="shared" si="268"/>
        <v>2.7893665241162203E-2</v>
      </c>
      <c r="AO522" s="94">
        <f t="shared" si="269"/>
        <v>0.11085731667720243</v>
      </c>
      <c r="AQ522" s="94">
        <f t="shared" si="270"/>
        <v>-0.28367388096820478</v>
      </c>
      <c r="AR522" s="94">
        <f t="shared" si="271"/>
        <v>8.0965302936779004E-2</v>
      </c>
      <c r="AS522" s="94">
        <f t="shared" si="272"/>
        <v>0.17309532946480946</v>
      </c>
      <c r="AT522" s="94">
        <f t="shared" si="273"/>
        <v>-1.5643073229291728E-2</v>
      </c>
      <c r="AU522" s="94">
        <f t="shared" si="274"/>
        <v>5.5144566626650633E-2</v>
      </c>
      <c r="AW522" s="94">
        <f t="shared" si="275"/>
        <v>0.17335074053187102</v>
      </c>
      <c r="AX522" s="94">
        <f t="shared" si="276"/>
        <v>0.26740495066858644</v>
      </c>
    </row>
    <row r="523" spans="1:50" x14ac:dyDescent="0.25">
      <c r="A523" s="21">
        <v>42878</v>
      </c>
      <c r="B523" s="9">
        <v>23.59</v>
      </c>
      <c r="C523" s="9">
        <v>137.4</v>
      </c>
      <c r="D523" s="18">
        <f t="shared" ca="1" si="283"/>
        <v>5.7625174895043756</v>
      </c>
      <c r="E523" s="11">
        <f t="shared" si="284"/>
        <v>503</v>
      </c>
      <c r="F523" s="43">
        <f t="shared" ca="1" si="257"/>
        <v>4.2685103529946913</v>
      </c>
      <c r="G523" s="18">
        <f t="shared" ca="1" si="294"/>
        <v>0</v>
      </c>
      <c r="H523" s="18" t="str">
        <f t="shared" ca="1" si="258"/>
        <v/>
      </c>
      <c r="I523" s="18">
        <f t="shared" ca="1" si="285"/>
        <v>4.2685103529946913</v>
      </c>
      <c r="J523" s="18" t="str">
        <f t="shared" ca="1" si="277"/>
        <v/>
      </c>
      <c r="K523" s="18" t="str">
        <f t="shared" ca="1" si="286"/>
        <v/>
      </c>
      <c r="L523" s="18">
        <f t="shared" ca="1" si="287"/>
        <v>4.2685103529946913</v>
      </c>
      <c r="M523" s="22">
        <f t="shared" ca="1" si="259"/>
        <v>1</v>
      </c>
      <c r="N523" s="18" t="str">
        <f t="shared" ca="1" si="288"/>
        <v/>
      </c>
      <c r="O523" s="22">
        <f t="shared" ca="1" si="278"/>
        <v>0</v>
      </c>
      <c r="P523" s="22" t="e">
        <f t="shared" ca="1" si="279"/>
        <v>#N/A</v>
      </c>
      <c r="Q523" s="18" t="e">
        <f t="shared" ca="1" si="280"/>
        <v>#N/A</v>
      </c>
      <c r="R523" s="22" t="e">
        <f t="shared" ca="1" si="281"/>
        <v>#N/A</v>
      </c>
      <c r="S523" s="18" t="e">
        <f t="shared" ca="1" si="282"/>
        <v>#N/A</v>
      </c>
      <c r="T523" s="18">
        <f t="shared" ca="1" si="295"/>
        <v>0</v>
      </c>
      <c r="U523" s="43">
        <f t="shared" ca="1" si="297"/>
        <v>0</v>
      </c>
      <c r="V523" s="29">
        <f t="shared" si="289"/>
        <v>7.6890217855617136E-3</v>
      </c>
      <c r="W523" s="29">
        <f t="shared" si="290"/>
        <v>3.2858707557503987E-3</v>
      </c>
      <c r="X523" s="18">
        <f t="shared" ca="1" si="291"/>
        <v>0</v>
      </c>
      <c r="Y523" s="18">
        <f t="shared" ca="1" si="260"/>
        <v>34.6457485905269</v>
      </c>
      <c r="Z523" s="39">
        <f t="shared" ca="1" si="292"/>
        <v>0</v>
      </c>
      <c r="AA523" s="29">
        <f t="shared" ca="1" si="293"/>
        <v>1.7276354999849808E-2</v>
      </c>
      <c r="AB523" s="29">
        <f t="shared" ca="1" si="261"/>
        <v>1.7276354999849808E-2</v>
      </c>
      <c r="AC523" s="29">
        <f t="shared" ca="1" si="296"/>
        <v>0</v>
      </c>
      <c r="AD523" s="22">
        <f t="shared" ca="1" si="262"/>
        <v>0</v>
      </c>
      <c r="AE523" s="114">
        <f t="shared" si="263"/>
        <v>0.24539016628486104</v>
      </c>
      <c r="AF523" s="112">
        <f t="shared" ca="1" si="264"/>
        <v>0.7580963031850132</v>
      </c>
      <c r="AG523" s="112"/>
      <c r="AH523" s="112"/>
      <c r="AI523" s="112"/>
      <c r="AJ523" s="112"/>
      <c r="AK523" s="94">
        <f t="shared" si="265"/>
        <v>0.25284248300784196</v>
      </c>
      <c r="AL523" s="94">
        <f t="shared" si="266"/>
        <v>0.24539016628486104</v>
      </c>
      <c r="AM523" s="94">
        <f t="shared" si="267"/>
        <v>0.16810199656817915</v>
      </c>
      <c r="AN523" s="94">
        <f t="shared" si="268"/>
        <v>2.7823117430522591E-2</v>
      </c>
      <c r="AO523" s="94">
        <f t="shared" si="269"/>
        <v>0.1100413075347771</v>
      </c>
      <c r="AQ523" s="94">
        <f t="shared" si="270"/>
        <v>-0.26029728770388616</v>
      </c>
      <c r="AR523" s="94">
        <f t="shared" si="271"/>
        <v>8.7863357861975799E-2</v>
      </c>
      <c r="AS523" s="94">
        <f t="shared" si="272"/>
        <v>0.17287024972196202</v>
      </c>
      <c r="AT523" s="94">
        <f t="shared" si="273"/>
        <v>-1.370511404561827E-2</v>
      </c>
      <c r="AU523" s="94">
        <f t="shared" si="274"/>
        <v>5.2651774309723842E-2</v>
      </c>
      <c r="AW523" s="94">
        <f t="shared" si="275"/>
        <v>0.17313208420450307</v>
      </c>
      <c r="AX523" s="94">
        <f t="shared" si="276"/>
        <v>0.26701416163802338</v>
      </c>
    </row>
    <row r="524" spans="1:50" x14ac:dyDescent="0.25">
      <c r="A524" s="21">
        <v>42879</v>
      </c>
      <c r="B524" s="9">
        <v>23.58</v>
      </c>
      <c r="C524" s="9">
        <v>137.49</v>
      </c>
      <c r="D524" s="18">
        <f t="shared" ca="1" si="283"/>
        <v>5.7408400992136563</v>
      </c>
      <c r="E524" s="11">
        <f t="shared" si="284"/>
        <v>504</v>
      </c>
      <c r="F524" s="43">
        <f t="shared" ca="1" si="257"/>
        <v>4.2071756979755817</v>
      </c>
      <c r="G524" s="18">
        <f t="shared" ca="1" si="294"/>
        <v>0</v>
      </c>
      <c r="H524" s="18" t="str">
        <f t="shared" ca="1" si="258"/>
        <v/>
      </c>
      <c r="I524" s="18">
        <f t="shared" ca="1" si="285"/>
        <v>4.2071756979755817</v>
      </c>
      <c r="J524" s="18" t="str">
        <f t="shared" ca="1" si="277"/>
        <v/>
      </c>
      <c r="K524" s="18" t="str">
        <f t="shared" ca="1" si="286"/>
        <v/>
      </c>
      <c r="L524" s="18">
        <f t="shared" ca="1" si="287"/>
        <v>4.2071756979755817</v>
      </c>
      <c r="M524" s="22">
        <f t="shared" ca="1" si="259"/>
        <v>1</v>
      </c>
      <c r="N524" s="18" t="str">
        <f t="shared" ca="1" si="288"/>
        <v/>
      </c>
      <c r="O524" s="22">
        <f t="shared" ca="1" si="278"/>
        <v>0</v>
      </c>
      <c r="P524" s="22" t="e">
        <f t="shared" ca="1" si="279"/>
        <v>#N/A</v>
      </c>
      <c r="Q524" s="18" t="e">
        <f t="shared" ca="1" si="280"/>
        <v>#N/A</v>
      </c>
      <c r="R524" s="22" t="e">
        <f t="shared" ca="1" si="281"/>
        <v>#N/A</v>
      </c>
      <c r="S524" s="18" t="e">
        <f t="shared" ca="1" si="282"/>
        <v>#N/A</v>
      </c>
      <c r="T524" s="18">
        <f t="shared" ca="1" si="295"/>
        <v>0</v>
      </c>
      <c r="U524" s="43">
        <f t="shared" ca="1" si="297"/>
        <v>0</v>
      </c>
      <c r="V524" s="29">
        <f t="shared" si="289"/>
        <v>-4.2390843577793822E-4</v>
      </c>
      <c r="W524" s="29">
        <f t="shared" si="290"/>
        <v>6.5502183406116019E-4</v>
      </c>
      <c r="X524" s="18">
        <f t="shared" ca="1" si="291"/>
        <v>0</v>
      </c>
      <c r="Y524" s="18">
        <f t="shared" ca="1" si="260"/>
        <v>34.6457485905269</v>
      </c>
      <c r="Z524" s="39">
        <f t="shared" ca="1" si="292"/>
        <v>0</v>
      </c>
      <c r="AA524" s="29">
        <f t="shared" ca="1" si="293"/>
        <v>1.7276354999849808E-2</v>
      </c>
      <c r="AB524" s="29">
        <f t="shared" ca="1" si="261"/>
        <v>1.7276354999849808E-2</v>
      </c>
      <c r="AC524" s="29">
        <f t="shared" ca="1" si="296"/>
        <v>0</v>
      </c>
      <c r="AD524" s="22">
        <f t="shared" ca="1" si="262"/>
        <v>0</v>
      </c>
      <c r="AE524" s="114">
        <f t="shared" si="263"/>
        <v>0.24681183557486741</v>
      </c>
      <c r="AF524" s="112">
        <f t="shared" ca="1" si="264"/>
        <v>0.73462458914458439</v>
      </c>
      <c r="AG524" s="112"/>
      <c r="AH524" s="112"/>
      <c r="AI524" s="112"/>
      <c r="AJ524" s="112"/>
      <c r="AK524" s="94">
        <f t="shared" si="265"/>
        <v>0.25417103551929693</v>
      </c>
      <c r="AL524" s="94">
        <f t="shared" si="266"/>
        <v>0.24681183557486741</v>
      </c>
      <c r="AM524" s="94">
        <f t="shared" si="267"/>
        <v>0.1681121681087929</v>
      </c>
      <c r="AN524" s="94">
        <f t="shared" si="268"/>
        <v>2.776455075613225E-2</v>
      </c>
      <c r="AO524" s="94">
        <f t="shared" si="269"/>
        <v>0.10923569910082984</v>
      </c>
      <c r="AQ524" s="94">
        <f t="shared" si="270"/>
        <v>-0.21315586241297979</v>
      </c>
      <c r="AR524" s="94">
        <f t="shared" si="271"/>
        <v>9.2717238237348135E-2</v>
      </c>
      <c r="AS524" s="94">
        <f t="shared" si="272"/>
        <v>0.1726590235199785</v>
      </c>
      <c r="AT524" s="94">
        <f t="shared" si="273"/>
        <v>-1.1064153661464599E-2</v>
      </c>
      <c r="AU524" s="94">
        <f t="shared" si="274"/>
        <v>5.1906400960384118E-2</v>
      </c>
      <c r="AW524" s="94">
        <f t="shared" si="275"/>
        <v>0.17199686303463829</v>
      </c>
      <c r="AX524" s="94">
        <f t="shared" si="276"/>
        <v>0.26658896119136083</v>
      </c>
    </row>
    <row r="525" spans="1:50" x14ac:dyDescent="0.25">
      <c r="AD525" s="1"/>
    </row>
    <row r="526" spans="1:50" x14ac:dyDescent="0.25">
      <c r="AD526" s="1"/>
    </row>
  </sheetData>
  <mergeCells count="1">
    <mergeCell ref="E1:F1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V411"/>
  <sheetViews>
    <sheetView showZeros="0" workbookViewId="0">
      <selection activeCell="E4" sqref="E4"/>
    </sheetView>
  </sheetViews>
  <sheetFormatPr defaultRowHeight="15" x14ac:dyDescent="0.25"/>
  <cols>
    <col min="1" max="1" width="16.42578125" customWidth="1"/>
    <col min="2" max="2" width="10" style="8" customWidth="1"/>
    <col min="3" max="3" width="7.42578125" style="8" customWidth="1"/>
    <col min="4" max="4" width="15.5703125" bestFit="1" customWidth="1"/>
    <col min="5" max="10" width="7.140625" customWidth="1"/>
    <col min="11" max="11" width="7.140625" bestFit="1" customWidth="1"/>
    <col min="12" max="12" width="9.28515625" bestFit="1" customWidth="1"/>
    <col min="13" max="13" width="9.28515625" customWidth="1"/>
    <col min="14" max="15" width="6.42578125" customWidth="1"/>
    <col min="17" max="17" width="9.140625" customWidth="1"/>
    <col min="19" max="19" width="10.85546875" bestFit="1" customWidth="1"/>
  </cols>
  <sheetData>
    <row r="1" spans="1:6" x14ac:dyDescent="0.25">
      <c r="A1" s="90" t="s">
        <v>23</v>
      </c>
      <c r="B1" s="103">
        <v>1</v>
      </c>
      <c r="D1" s="82" t="s">
        <v>27</v>
      </c>
      <c r="E1" s="136">
        <f ca="1">B13</f>
        <v>1.796539574087674</v>
      </c>
      <c r="F1" s="137"/>
    </row>
    <row r="2" spans="1:6" x14ac:dyDescent="0.25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6" x14ac:dyDescent="0.25">
      <c r="A3" s="92" t="s">
        <v>25</v>
      </c>
      <c r="B3" s="105">
        <f>B2+1</f>
        <v>253</v>
      </c>
      <c r="D3" s="78" t="s">
        <v>94</v>
      </c>
      <c r="E3" s="86">
        <v>-1</v>
      </c>
      <c r="F3" s="88">
        <v>1.5</v>
      </c>
    </row>
    <row r="4" spans="1:6" x14ac:dyDescent="0.25">
      <c r="A4" s="98" t="s">
        <v>26</v>
      </c>
      <c r="B4" s="106">
        <f>MAX($E$21:$E$405)</f>
        <v>385</v>
      </c>
      <c r="D4" s="78" t="s">
        <v>96</v>
      </c>
      <c r="E4" s="86">
        <v>0.1</v>
      </c>
      <c r="F4" s="88">
        <v>0.5</v>
      </c>
    </row>
    <row r="5" spans="1:6" x14ac:dyDescent="0.25">
      <c r="A5" s="90" t="s">
        <v>16</v>
      </c>
      <c r="B5" s="100" t="str">
        <f>"B"&amp;$B$1+20&amp;":B"&amp;$B$2+20</f>
        <v>B21:B272</v>
      </c>
      <c r="D5" s="79" t="s">
        <v>95</v>
      </c>
      <c r="E5" s="87">
        <v>-4</v>
      </c>
      <c r="F5" s="89">
        <v>4</v>
      </c>
    </row>
    <row r="6" spans="1:6" x14ac:dyDescent="0.25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6" x14ac:dyDescent="0.25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6.3173366595261111</v>
      </c>
      <c r="F7" s="67">
        <f ca="1">AVERAGE($D$273:$D$385)</f>
        <v>-5.6693257777176767</v>
      </c>
    </row>
    <row r="8" spans="1:6" x14ac:dyDescent="0.25">
      <c r="A8" s="92" t="s">
        <v>19</v>
      </c>
      <c r="B8" s="101" t="str">
        <f>"B"&amp;$B$3+20&amp;":B"&amp;$B$4+20</f>
        <v>B273:B405</v>
      </c>
      <c r="D8" s="66" t="s">
        <v>93</v>
      </c>
      <c r="E8" s="57">
        <f ca="1">STDEV($D$21:$D$272)</f>
        <v>2.1427341417212813</v>
      </c>
      <c r="F8" s="67">
        <f ca="1">STDEV($D$273:$D$385)</f>
        <v>3.2392979890785396</v>
      </c>
    </row>
    <row r="9" spans="1:6" x14ac:dyDescent="0.25">
      <c r="A9" s="92" t="s">
        <v>20</v>
      </c>
      <c r="B9" s="101" t="str">
        <f>"C"&amp;$B$3+20&amp;":C"&amp;$B$4+20</f>
        <v>C273:C405</v>
      </c>
      <c r="C9" s="13"/>
      <c r="D9" s="66" t="s">
        <v>87</v>
      </c>
      <c r="E9" s="58">
        <f>$B272/$B21-1</f>
        <v>-1.2654413980114354E-2</v>
      </c>
      <c r="F9" s="68">
        <f>$B405/$B273-1</f>
        <v>0.19413127413127396</v>
      </c>
    </row>
    <row r="10" spans="1:6" x14ac:dyDescent="0.25">
      <c r="A10" s="98" t="s">
        <v>101</v>
      </c>
      <c r="B10" s="102" t="str">
        <f>"E"&amp;$B$3+20&amp;":E"&amp;$B$4+20</f>
        <v>E273:E405</v>
      </c>
      <c r="D10" s="66" t="s">
        <v>88</v>
      </c>
      <c r="E10" s="58">
        <f>$C272/$C21-1</f>
        <v>3.8837516512549408E-2</v>
      </c>
      <c r="F10" s="68">
        <f>$C405/$C273-1</f>
        <v>0.21711735363612483</v>
      </c>
    </row>
    <row r="11" spans="1:6" x14ac:dyDescent="0.25">
      <c r="A11" s="90" t="s">
        <v>21</v>
      </c>
      <c r="B11" s="91">
        <f ca="1">LINEST(INDIRECT($B$5),INDIRECT($B$6),FALSE)</f>
        <v>1.631008953224703</v>
      </c>
      <c r="C11" s="8">
        <f ca="1">1/'epc test returns flipped 2'!B9</f>
        <v>1.6325714953531782</v>
      </c>
      <c r="D11" s="66" t="s">
        <v>89</v>
      </c>
      <c r="E11" s="59">
        <f ca="1">((B272-B21)-$E$1*(C272-C21))/(B21+C21*ABS(E1))</f>
        <v>-2.5903694634225437E-2</v>
      </c>
      <c r="F11" s="69">
        <f ca="1">((B405-B273)-$E$1*(C405-C273))/(B273+C273*ABS($E$1))</f>
        <v>-1.717509365979936E-2</v>
      </c>
    </row>
    <row r="12" spans="1:6" x14ac:dyDescent="0.25">
      <c r="A12" s="92" t="s">
        <v>30</v>
      </c>
      <c r="B12" s="93">
        <f ca="1">LINEST(INDIRECT($B$5),INDIRECT($B$6),TRUE)</f>
        <v>1.1931075959150463</v>
      </c>
      <c r="C12" s="8">
        <f ca="1">1/'epc test returns flipped 2'!B10</f>
        <v>1.7235889855118085</v>
      </c>
      <c r="D12" s="66" t="s">
        <v>81</v>
      </c>
      <c r="E12" s="59">
        <f ca="1">Y272</f>
        <v>0.23269776934240793</v>
      </c>
      <c r="F12" s="70">
        <f ca="1">Y405</f>
        <v>0.14243296948478679</v>
      </c>
    </row>
    <row r="13" spans="1:6" x14ac:dyDescent="0.25">
      <c r="A13" s="92" t="s">
        <v>32</v>
      </c>
      <c r="B13" s="94">
        <f ca="1">LINEST(INDIRECT($B$5),INDIRECT($B$7),TRUE)/LINEST(INDIRECT($B$6),INDIRECT($B$7),TRUE)</f>
        <v>1.796539574087674</v>
      </c>
      <c r="C13" s="8">
        <f>1/'epc test returns flipped 2'!B11</f>
        <v>1.7966223499820337</v>
      </c>
      <c r="D13" s="66" t="s">
        <v>84</v>
      </c>
      <c r="E13" s="60">
        <f ca="1">STDEV(X22:X272)*SQRT(252)</f>
        <v>6.7143119909786178E-2</v>
      </c>
      <c r="F13" s="71">
        <f ca="1">STDEV(X273:X405)*SQRT(252)</f>
        <v>0.10255816728106819</v>
      </c>
    </row>
    <row r="14" spans="1:6" x14ac:dyDescent="0.25">
      <c r="A14" s="92" t="s">
        <v>62</v>
      </c>
      <c r="B14" s="95">
        <f>(B272-B21)/(C272-C21)</f>
        <v>-0.57142857142856451</v>
      </c>
      <c r="C14" s="8">
        <f>1/'epc test returns flipped 2'!B12</f>
        <v>-0.57142857142856451</v>
      </c>
      <c r="D14" s="66" t="s">
        <v>85</v>
      </c>
      <c r="E14" s="61">
        <f ca="1">SQRT(252)*AVERAGE(X22:X272)/STDEV(X22:X272)</f>
        <v>3.162819553676115</v>
      </c>
      <c r="F14" s="72">
        <f ca="1">SQRT(252)*AVERAGE(X273:X405)/STDEV(X273:X405)</f>
        <v>2.5121189976233231</v>
      </c>
    </row>
    <row r="15" spans="1:6" x14ac:dyDescent="0.25">
      <c r="A15" s="92" t="s">
        <v>68</v>
      </c>
      <c r="B15" s="95">
        <f>LINEST(T22:T272,U22:U272,TRUE)*(AVERAGE(B21:B271)/AVERAGE(C21:C271))</f>
        <v>0.79167302249178817</v>
      </c>
      <c r="C15" s="8">
        <f>1/'epc test returns flipped 2'!B13</f>
        <v>1.2571082582909858</v>
      </c>
      <c r="D15" s="66" t="s">
        <v>86</v>
      </c>
      <c r="E15" s="62">
        <f ca="1">SQRT(252)*AVERAGE(V22:V272)/STDEV(V22:V272)</f>
        <v>3.2017595373095471</v>
      </c>
      <c r="F15" s="73">
        <f ca="1">SQRT(252)*AVERAGE(V273:V405)/STDEV(V273:V405)</f>
        <v>2.4158617273503089</v>
      </c>
    </row>
    <row r="16" spans="1:6" x14ac:dyDescent="0.25">
      <c r="A16" s="92" t="s">
        <v>22</v>
      </c>
      <c r="B16" s="96">
        <f ca="1">LINEST(INDIRECT($B$8),INDIRECT($B$9),FALSE)</f>
        <v>1.6527620900180295</v>
      </c>
      <c r="C16" s="8">
        <f ca="1">1/'epc test returns flipped 2'!B14</f>
        <v>1.6552067174310832</v>
      </c>
      <c r="D16" s="66" t="s">
        <v>90</v>
      </c>
      <c r="E16" s="84">
        <f ca="1">MIN(AA21:AA272)</f>
        <v>-2.0581331730869845E-2</v>
      </c>
      <c r="F16" s="85">
        <f ca="1">MIN(AA273:AA405)</f>
        <v>-4.0297914594915385E-2</v>
      </c>
    </row>
    <row r="17" spans="1:48" x14ac:dyDescent="0.25">
      <c r="A17" s="92" t="s">
        <v>31</v>
      </c>
      <c r="B17" s="96">
        <f ca="1">LINEST(INDIRECT($B$8),INDIRECT($B$9),TRUE)</f>
        <v>1.2087444774228409</v>
      </c>
      <c r="C17" s="8">
        <f ca="1">1/'epc test returns flipped 2'!B15</f>
        <v>1.3642129207802391</v>
      </c>
      <c r="D17" s="66" t="s">
        <v>91</v>
      </c>
      <c r="E17" s="63">
        <f ca="1">MAX(AB21:AB272)</f>
        <v>16</v>
      </c>
      <c r="F17" s="74">
        <f ca="1">MAX(AB273:AB405)</f>
        <v>28</v>
      </c>
    </row>
    <row r="18" spans="1:48" x14ac:dyDescent="0.25">
      <c r="A18" s="92" t="s">
        <v>33</v>
      </c>
      <c r="B18" s="97">
        <f ca="1">LINEST(INDIRECT($B$8),INDIRECT($B$10),TRUE)/LINEST(INDIRECT($B$9),INDIRECT($B$10),TRUE)</f>
        <v>1.4611377553709333</v>
      </c>
      <c r="C18" s="8">
        <f>1/'epc test returns flipped 2'!B16</f>
        <v>1.4611338398597311</v>
      </c>
      <c r="D18" s="75" t="s">
        <v>99</v>
      </c>
      <c r="E18" s="76">
        <f ca="1">(COUNTIF(O21:O272,"&lt;&gt;#N/A")+COUNTIF(Q21:Q272,"&lt;&gt;#N/A"))</f>
        <v>20</v>
      </c>
      <c r="F18" s="77">
        <f ca="1">(COUNTIF(O273:O405,"&lt;&gt;#N/A")+COUNTIF(Q273:Q405,"&lt;&gt;#N/A"))</f>
        <v>14</v>
      </c>
    </row>
    <row r="19" spans="1:48" x14ac:dyDescent="0.25">
      <c r="A19" s="98" t="s">
        <v>63</v>
      </c>
      <c r="B19" s="99">
        <f>(B405-B273)/(C405-C273)</f>
        <v>1.5199516324062876</v>
      </c>
      <c r="C19" s="8">
        <f>1/'epc test returns flipped 2'!B17</f>
        <v>1.5199516324062878</v>
      </c>
      <c r="D19" s="107" t="s">
        <v>102</v>
      </c>
      <c r="E19" s="108">
        <v>0</v>
      </c>
      <c r="F19" s="109"/>
      <c r="G19" s="2"/>
      <c r="S19" s="42">
        <f>AN272</f>
        <v>0</v>
      </c>
      <c r="U19" s="2">
        <f>AP272-AP21</f>
        <v>0</v>
      </c>
      <c r="W19" s="4">
        <f>AR272</f>
        <v>0</v>
      </c>
      <c r="Y19" s="4">
        <f ca="1">Y272</f>
        <v>0.23269776934240793</v>
      </c>
    </row>
    <row r="20" spans="1:48" x14ac:dyDescent="0.25">
      <c r="A20" s="10" t="s">
        <v>12</v>
      </c>
      <c r="B20" s="10" t="s">
        <v>7</v>
      </c>
      <c r="C20" s="10" t="s">
        <v>8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80</v>
      </c>
      <c r="N20" s="10" t="s">
        <v>74</v>
      </c>
      <c r="O20" s="10" t="s">
        <v>75</v>
      </c>
      <c r="P20" s="10" t="s">
        <v>76</v>
      </c>
      <c r="Q20" s="10" t="s">
        <v>77</v>
      </c>
      <c r="R20" s="10" t="s">
        <v>38</v>
      </c>
      <c r="S20" s="10" t="s">
        <v>37</v>
      </c>
      <c r="T20" s="10" t="s">
        <v>34</v>
      </c>
      <c r="U20" s="10" t="s">
        <v>35</v>
      </c>
      <c r="V20" s="10" t="s">
        <v>65</v>
      </c>
      <c r="W20" s="10" t="s">
        <v>78</v>
      </c>
      <c r="X20" s="10" t="s">
        <v>67</v>
      </c>
      <c r="Y20" s="10" t="s">
        <v>44</v>
      </c>
      <c r="Z20" s="10" t="s">
        <v>53</v>
      </c>
      <c r="AA20" s="10" t="s">
        <v>56</v>
      </c>
      <c r="AB20" s="10" t="s">
        <v>57</v>
      </c>
      <c r="AC20" s="47"/>
      <c r="AD20" s="47"/>
      <c r="AE20" s="47"/>
      <c r="AF20" s="47"/>
      <c r="AG20" s="47"/>
      <c r="AH20" s="47"/>
      <c r="AI20" s="47"/>
      <c r="AJ20" s="47"/>
      <c r="AK20" s="47"/>
      <c r="AL20" s="47"/>
      <c r="AM20" s="47"/>
      <c r="AN20" s="47"/>
      <c r="AO20" s="47"/>
      <c r="AP20" s="47"/>
      <c r="AQ20" s="47"/>
      <c r="AR20" s="47"/>
      <c r="AS20" s="47"/>
      <c r="AT20" s="47"/>
      <c r="AU20" s="47"/>
      <c r="AV20" s="48"/>
    </row>
    <row r="21" spans="1:48" x14ac:dyDescent="0.25">
      <c r="A21" s="21">
        <v>38860</v>
      </c>
      <c r="B21" s="9">
        <f>VLOOKUP($A21,GLD!$A$2:$G$765,7,0)</f>
        <v>66.38</v>
      </c>
      <c r="C21" s="9">
        <f>VLOOKUP($A21,GDX!$A$2:$G$765,7,0)</f>
        <v>37.85</v>
      </c>
      <c r="D21" s="18">
        <f t="shared" ref="D21:D84" ca="1" si="0">B21-C21*$E$1</f>
        <v>-1.6190228792184627</v>
      </c>
      <c r="E21" s="11">
        <v>1</v>
      </c>
      <c r="F21" s="18">
        <f t="shared" ref="F21:F84" ca="1" si="1">(D21-$E$7)/$E$8</f>
        <v>2.1926722913620273</v>
      </c>
      <c r="G21" s="43">
        <f ca="1">IF($E$19,-F21,IF(AND(ISNUMBER($H21),NOT(ISNUMBER($M21))),1,0)+IF(AND(ISNUMBER($J21),NOT(ISNUMBER($L21))),-1,0))</f>
        <v>-1</v>
      </c>
      <c r="H21" s="18" t="str">
        <f t="shared" ref="H21:H84" ca="1" si="2">IF($F21&lt;$E$3,$F21,"")</f>
        <v/>
      </c>
      <c r="I21" s="18">
        <f t="shared" ref="I21:I84" ca="1" si="3">IF($F21&gt;$E$4,$F21,"")</f>
        <v>2.1926722913620273</v>
      </c>
      <c r="J21" s="18">
        <f t="shared" ref="J21:J84" ca="1" si="4">IF($F21&gt;$F$3,$F21,"")</f>
        <v>2.1926722913620273</v>
      </c>
      <c r="K21" s="18" t="str">
        <f t="shared" ref="K21:K84" ca="1" si="5">IF($F21&lt;$F$4,$F21,"")</f>
        <v/>
      </c>
      <c r="L21" s="18" t="str">
        <f t="shared" ref="L21:L84" ca="1" si="6">IF($F21&gt;$F$5,$F21,"")</f>
        <v/>
      </c>
      <c r="M21" s="18" t="str">
        <f t="shared" ref="M21:M84" ca="1" si="7">IF($F21&lt;$E$5,$F21,"")</f>
        <v/>
      </c>
      <c r="N21" s="43" t="e">
        <f ca="1">IF($G21=1,$E21,NA())</f>
        <v>#N/A</v>
      </c>
      <c r="O21" s="43" t="e">
        <f ca="1">IF($G21=1,$F21,NA())</f>
        <v>#N/A</v>
      </c>
      <c r="P21" s="28">
        <f ca="1">IF($G21=-1,$E21,NA())</f>
        <v>1</v>
      </c>
      <c r="Q21" s="43">
        <f ca="1">IF($G21=-1,$F21,NA())</f>
        <v>2.1926722913620273</v>
      </c>
      <c r="R21" s="18">
        <f ca="1">$G21</f>
        <v>-1</v>
      </c>
      <c r="S21" s="18">
        <f t="shared" ref="S21:S84" ca="1" si="8">-$G21*$E$1</f>
        <v>1.796539574087674</v>
      </c>
      <c r="T21" s="29"/>
      <c r="U21" s="29"/>
      <c r="V21" s="18"/>
      <c r="W21" s="43">
        <f ca="1">$B21*ABS(1)+$C21*ABS($E$1)</f>
        <v>134.37902287921844</v>
      </c>
      <c r="X21" s="46">
        <v>0</v>
      </c>
      <c r="Y21" s="32">
        <v>0</v>
      </c>
      <c r="Z21" s="32">
        <v>0</v>
      </c>
      <c r="AA21" s="29">
        <f>(1+$Y21)/(1+$Z21)-1</f>
        <v>0</v>
      </c>
      <c r="AB21" s="28">
        <v>0</v>
      </c>
      <c r="AC21" s="49"/>
      <c r="AD21" s="50"/>
      <c r="AE21" s="50"/>
      <c r="AF21" s="50"/>
      <c r="AG21" s="50"/>
      <c r="AH21" s="50"/>
      <c r="AI21" s="50"/>
      <c r="AJ21" s="50"/>
      <c r="AK21" s="49"/>
      <c r="AL21" s="49"/>
      <c r="AM21" s="51"/>
      <c r="AN21" s="49"/>
      <c r="AO21" s="50"/>
      <c r="AP21" s="50"/>
      <c r="AQ21" s="50"/>
      <c r="AR21" s="49"/>
      <c r="AS21" s="49"/>
      <c r="AT21" s="49"/>
      <c r="AU21" s="52"/>
      <c r="AV21" s="48"/>
    </row>
    <row r="22" spans="1:48" x14ac:dyDescent="0.25">
      <c r="A22" s="21">
        <v>38861</v>
      </c>
      <c r="B22" s="9">
        <f>VLOOKUP($A22,GLD!$A$2:$G$765,7,0)</f>
        <v>64.06</v>
      </c>
      <c r="C22" s="9">
        <f>VLOOKUP($A22,GDX!$A$2:$G$765,7,0)</f>
        <v>36.409999999999997</v>
      </c>
      <c r="D22" s="18">
        <f t="shared" ca="1" si="0"/>
        <v>-1.3520058925322047</v>
      </c>
      <c r="E22" s="11">
        <f t="shared" ref="E22:E85" si="9">IF(ISBLANK(A22),"",E21+1)</f>
        <v>2</v>
      </c>
      <c r="F22" s="18">
        <f t="shared" ca="1" si="1"/>
        <v>2.3172873714539328</v>
      </c>
      <c r="G22" s="18">
        <f ca="1">IF($E$19,-F22,G21+IF(AND(ISNUMBER(H22),G21&lt;&gt;1),1,0)+IF(AND(ISNUMBER(I22),G21=1),-1,0)+IF(AND(ISNUMBER(J22),G21&lt;&gt;-1),-1,0)+IF(AND(ISNUMBER(K22),G21=-1),1,0)+IF(ISNUMBER(L22),1,0)+IF(ISNUMBER(M22),-1,0))</f>
        <v>-1</v>
      </c>
      <c r="H22" s="18" t="str">
        <f t="shared" ca="1" si="2"/>
        <v/>
      </c>
      <c r="I22" s="18">
        <f t="shared" ca="1" si="3"/>
        <v>2.3172873714539328</v>
      </c>
      <c r="J22" s="18">
        <f t="shared" ca="1" si="4"/>
        <v>2.3172873714539328</v>
      </c>
      <c r="K22" s="18" t="str">
        <f t="shared" ca="1" si="5"/>
        <v/>
      </c>
      <c r="L22" s="18" t="str">
        <f t="shared" ca="1" si="6"/>
        <v/>
      </c>
      <c r="M22" s="18" t="str">
        <f t="shared" ca="1" si="7"/>
        <v/>
      </c>
      <c r="N22" s="22" t="e">
        <f ca="1">IF($G22&gt;$G21,$E22,NA())</f>
        <v>#N/A</v>
      </c>
      <c r="O22" s="18" t="e">
        <f ca="1">IF($G22&gt;$G21,$F22,NA())</f>
        <v>#N/A</v>
      </c>
      <c r="P22" s="22" t="e">
        <f ca="1">IF($G22&lt;$G21,$E22,NA())</f>
        <v>#N/A</v>
      </c>
      <c r="Q22" s="18" t="e">
        <f ca="1">IF($G22&lt;$G21,$F22,NA())</f>
        <v>#N/A</v>
      </c>
      <c r="R22" s="18">
        <f t="shared" ref="R22:R85" ca="1" si="10">$G22</f>
        <v>-1</v>
      </c>
      <c r="S22" s="18">
        <f t="shared" ca="1" si="8"/>
        <v>1.796539574087674</v>
      </c>
      <c r="T22" s="29">
        <f t="shared" ref="T22:T85" si="11">(B22-B21)/B21</f>
        <v>-3.4950286230792306E-2</v>
      </c>
      <c r="U22" s="29">
        <f t="shared" ref="U22:U85" si="12">(C22-C21)/C21</f>
        <v>-3.8044914134742529E-2</v>
      </c>
      <c r="V22" s="18">
        <f t="shared" ref="V22:V85" ca="1" si="13">$B21*$R21*$T22+$C21*$S21*$U22</f>
        <v>-0.26701698668626594</v>
      </c>
      <c r="W22" s="18">
        <f t="shared" ref="W22:W85" ca="1" si="14">$W21+$V22</f>
        <v>134.11200589253218</v>
      </c>
      <c r="X22" s="39">
        <f ca="1">W22/W21-1</f>
        <v>-1.9870436692061011E-3</v>
      </c>
      <c r="Y22" s="29">
        <f t="shared" ref="Y22:Y85" ca="1" si="15">(1+Y21)*(1+X22)-1</f>
        <v>-1.9870436692061011E-3</v>
      </c>
      <c r="Z22" s="29">
        <f ca="1">MAX($Y22,$Z21)</f>
        <v>0</v>
      </c>
      <c r="AA22" s="29">
        <f ca="1">(1+$Y22)/(1+$Z22)-1</f>
        <v>-1.9870436692061011E-3</v>
      </c>
      <c r="AB22" s="22">
        <f ca="1">IF($AA22=0,0,$AB21+1)</f>
        <v>1</v>
      </c>
      <c r="AC22" s="49"/>
      <c r="AD22" s="50"/>
      <c r="AE22" s="50"/>
      <c r="AF22" s="50"/>
      <c r="AG22" s="50"/>
      <c r="AH22" s="50"/>
      <c r="AI22" s="50"/>
      <c r="AJ22" s="50"/>
      <c r="AK22" s="49"/>
      <c r="AL22" s="49"/>
      <c r="AM22" s="51"/>
      <c r="AN22" s="49"/>
      <c r="AO22" s="50"/>
      <c r="AP22" s="50"/>
      <c r="AQ22" s="51"/>
      <c r="AR22" s="49"/>
      <c r="AS22" s="49"/>
      <c r="AT22" s="49"/>
      <c r="AU22" s="52"/>
      <c r="AV22" s="48"/>
    </row>
    <row r="23" spans="1:48" x14ac:dyDescent="0.25">
      <c r="A23" s="21">
        <v>38862</v>
      </c>
      <c r="B23" s="9">
        <f>VLOOKUP($A23,GLD!$A$2:$G$765,7,0)</f>
        <v>64.7</v>
      </c>
      <c r="C23" s="9">
        <f>VLOOKUP($A23,GDX!$A$2:$G$765,7,0)</f>
        <v>38.21</v>
      </c>
      <c r="D23" s="18">
        <f t="shared" ca="1" si="0"/>
        <v>-3.9457771258900181</v>
      </c>
      <c r="E23" s="11">
        <f t="shared" si="9"/>
        <v>3</v>
      </c>
      <c r="F23" s="18">
        <f t="shared" ca="1" si="1"/>
        <v>1.1067913127715387</v>
      </c>
      <c r="G23" s="18">
        <f t="shared" ref="G23:G86" ca="1" si="16">IF($E$19,-F23,G22+IF(AND(ISNUMBER(H23),G22&lt;&gt;1),1,0)+IF(AND(ISNUMBER(I23),G22=1),-1,0)+IF(AND(ISNUMBER(J23),G22&lt;&gt;-1),-1,0)+IF(AND(ISNUMBER(K23),G22=-1),1,0)+IF(ISNUMBER(L23),1,0)+IF(ISNUMBER(M23),-1,0))</f>
        <v>-1</v>
      </c>
      <c r="H23" s="18" t="str">
        <f t="shared" ca="1" si="2"/>
        <v/>
      </c>
      <c r="I23" s="18">
        <f t="shared" ca="1" si="3"/>
        <v>1.1067913127715387</v>
      </c>
      <c r="J23" s="18" t="str">
        <f t="shared" ca="1" si="4"/>
        <v/>
      </c>
      <c r="K23" s="18" t="str">
        <f t="shared" ca="1" si="5"/>
        <v/>
      </c>
      <c r="L23" s="18" t="str">
        <f t="shared" ca="1" si="6"/>
        <v/>
      </c>
      <c r="M23" s="18" t="str">
        <f t="shared" ca="1" si="7"/>
        <v/>
      </c>
      <c r="N23" s="22" t="e">
        <f t="shared" ref="N23:N86" ca="1" si="17">IF($G23&gt;$G22,$E23,NA())</f>
        <v>#N/A</v>
      </c>
      <c r="O23" s="18" t="e">
        <f t="shared" ref="O23:O86" ca="1" si="18">IF($G23&gt;$G22,$F23,NA())</f>
        <v>#N/A</v>
      </c>
      <c r="P23" s="22" t="e">
        <f t="shared" ref="P23:P86" ca="1" si="19">IF($G23&lt;$G22,$E23,NA())</f>
        <v>#N/A</v>
      </c>
      <c r="Q23" s="18" t="e">
        <f t="shared" ref="Q23:Q86" ca="1" si="20">IF($G23&lt;$G22,$F23,NA())</f>
        <v>#N/A</v>
      </c>
      <c r="R23" s="18">
        <f t="shared" ca="1" si="10"/>
        <v>-1</v>
      </c>
      <c r="S23" s="18">
        <f t="shared" ca="1" si="8"/>
        <v>1.796539574087674</v>
      </c>
      <c r="T23" s="29">
        <f t="shared" si="11"/>
        <v>9.9906337808304806E-3</v>
      </c>
      <c r="U23" s="29">
        <f t="shared" si="12"/>
        <v>4.9436967865971009E-2</v>
      </c>
      <c r="V23" s="18">
        <f t="shared" ca="1" si="13"/>
        <v>2.5937712333578204</v>
      </c>
      <c r="W23" s="18">
        <f t="shared" ca="1" si="14"/>
        <v>136.70577712588999</v>
      </c>
      <c r="X23" s="39">
        <f t="shared" ref="X23:X86" ca="1" si="21">W23/W22-1</f>
        <v>1.9340335834185263E-2</v>
      </c>
      <c r="Y23" s="29">
        <f t="shared" ca="1" si="15"/>
        <v>1.7314862073099624E-2</v>
      </c>
      <c r="Z23" s="29">
        <f t="shared" ref="Z23:Z86" ca="1" si="22">MAX($Y23,$Z22)</f>
        <v>1.7314862073099624E-2</v>
      </c>
      <c r="AA23" s="29">
        <f t="shared" ref="AA23:AA86" ca="1" si="23">(1+$Y23)/(1+$Z23)-1</f>
        <v>0</v>
      </c>
      <c r="AB23" s="22">
        <f t="shared" ref="AB23:AB86" ca="1" si="24">IF($AA23=0,0,$AB22+1)</f>
        <v>0</v>
      </c>
      <c r="AC23" s="49"/>
      <c r="AD23" s="50"/>
      <c r="AE23" s="50"/>
      <c r="AF23" s="50"/>
      <c r="AG23" s="50"/>
      <c r="AH23" s="50"/>
      <c r="AI23" s="50"/>
      <c r="AJ23" s="50"/>
      <c r="AK23" s="49"/>
      <c r="AL23" s="49"/>
      <c r="AM23" s="51"/>
      <c r="AN23" s="49"/>
      <c r="AO23" s="50"/>
      <c r="AP23" s="50"/>
      <c r="AQ23" s="51"/>
      <c r="AR23" s="49"/>
      <c r="AS23" s="49"/>
      <c r="AT23" s="49"/>
      <c r="AU23" s="52"/>
      <c r="AV23" s="48"/>
    </row>
    <row r="24" spans="1:48" x14ac:dyDescent="0.25">
      <c r="A24" s="21">
        <v>38863</v>
      </c>
      <c r="B24" s="9">
        <f>VLOOKUP($A24,GLD!$A$2:$G$765,7,0)</f>
        <v>65.099999999999994</v>
      </c>
      <c r="C24" s="9">
        <f>VLOOKUP($A24,GDX!$A$2:$G$765,7,0)</f>
        <v>38.44</v>
      </c>
      <c r="D24" s="18">
        <f t="shared" ca="1" si="0"/>
        <v>-3.9589812279301952</v>
      </c>
      <c r="E24" s="11">
        <f t="shared" si="9"/>
        <v>4</v>
      </c>
      <c r="F24" s="18">
        <f t="shared" ca="1" si="1"/>
        <v>1.1006290447686728</v>
      </c>
      <c r="G24" s="18">
        <f t="shared" ca="1" si="16"/>
        <v>-1</v>
      </c>
      <c r="H24" s="18" t="str">
        <f t="shared" ca="1" si="2"/>
        <v/>
      </c>
      <c r="I24" s="18">
        <f t="shared" ca="1" si="3"/>
        <v>1.1006290447686728</v>
      </c>
      <c r="J24" s="18" t="str">
        <f t="shared" ca="1" si="4"/>
        <v/>
      </c>
      <c r="K24" s="18" t="str">
        <f t="shared" ca="1" si="5"/>
        <v/>
      </c>
      <c r="L24" s="18" t="str">
        <f t="shared" ca="1" si="6"/>
        <v/>
      </c>
      <c r="M24" s="18" t="str">
        <f t="shared" ca="1" si="7"/>
        <v/>
      </c>
      <c r="N24" s="22" t="e">
        <f t="shared" ca="1" si="17"/>
        <v>#N/A</v>
      </c>
      <c r="O24" s="18" t="e">
        <f t="shared" ca="1" si="18"/>
        <v>#N/A</v>
      </c>
      <c r="P24" s="22" t="e">
        <f t="shared" ca="1" si="19"/>
        <v>#N/A</v>
      </c>
      <c r="Q24" s="18" t="e">
        <f t="shared" ca="1" si="20"/>
        <v>#N/A</v>
      </c>
      <c r="R24" s="18">
        <f t="shared" ca="1" si="10"/>
        <v>-1</v>
      </c>
      <c r="S24" s="18">
        <f t="shared" ca="1" si="8"/>
        <v>1.796539574087674</v>
      </c>
      <c r="T24" s="29">
        <f t="shared" si="11"/>
        <v>6.1823802163831756E-3</v>
      </c>
      <c r="U24" s="29">
        <f t="shared" si="12"/>
        <v>6.0193666579428651E-3</v>
      </c>
      <c r="V24" s="18">
        <f t="shared" ca="1" si="13"/>
        <v>1.320410204016792E-2</v>
      </c>
      <c r="W24" s="18">
        <f t="shared" ca="1" si="14"/>
        <v>136.71898122793016</v>
      </c>
      <c r="X24" s="39">
        <f t="shared" ca="1" si="21"/>
        <v>9.6587739872866507E-5</v>
      </c>
      <c r="Y24" s="29">
        <f t="shared" ca="1" si="15"/>
        <v>1.7413122216366261E-2</v>
      </c>
      <c r="Z24" s="29">
        <f t="shared" ca="1" si="22"/>
        <v>1.7413122216366261E-2</v>
      </c>
      <c r="AA24" s="29">
        <f t="shared" ca="1" si="23"/>
        <v>0</v>
      </c>
      <c r="AB24" s="22">
        <f t="shared" ca="1" si="24"/>
        <v>0</v>
      </c>
      <c r="AC24" s="49"/>
      <c r="AD24" s="50"/>
      <c r="AE24" s="50"/>
      <c r="AF24" s="50"/>
      <c r="AG24" s="50"/>
      <c r="AH24" s="50"/>
      <c r="AI24" s="50"/>
      <c r="AJ24" s="50"/>
      <c r="AK24" s="49"/>
      <c r="AL24" s="49"/>
      <c r="AM24" s="51"/>
      <c r="AN24" s="49"/>
      <c r="AO24" s="50"/>
      <c r="AP24" s="50"/>
      <c r="AQ24" s="51"/>
      <c r="AR24" s="49"/>
      <c r="AS24" s="49"/>
      <c r="AT24" s="49"/>
      <c r="AU24" s="52"/>
      <c r="AV24" s="48"/>
    </row>
    <row r="25" spans="1:48" x14ac:dyDescent="0.25">
      <c r="A25" s="21">
        <v>38867</v>
      </c>
      <c r="B25" s="9">
        <f>VLOOKUP($A25,GLD!$A$2:$G$765,7,0)</f>
        <v>65.11</v>
      </c>
      <c r="C25" s="9">
        <f>VLOOKUP($A25,GDX!$A$2:$G$765,7,0)</f>
        <v>38.06</v>
      </c>
      <c r="D25" s="18">
        <f t="shared" ca="1" si="0"/>
        <v>-3.266296189776881</v>
      </c>
      <c r="E25" s="11">
        <f t="shared" si="9"/>
        <v>5</v>
      </c>
      <c r="F25" s="18">
        <f t="shared" ca="1" si="1"/>
        <v>1.423900618533243</v>
      </c>
      <c r="G25" s="18">
        <f t="shared" ca="1" si="16"/>
        <v>-1</v>
      </c>
      <c r="H25" s="18" t="str">
        <f t="shared" ca="1" si="2"/>
        <v/>
      </c>
      <c r="I25" s="18">
        <f t="shared" ca="1" si="3"/>
        <v>1.423900618533243</v>
      </c>
      <c r="J25" s="18" t="str">
        <f t="shared" ca="1" si="4"/>
        <v/>
      </c>
      <c r="K25" s="18" t="str">
        <f t="shared" ca="1" si="5"/>
        <v/>
      </c>
      <c r="L25" s="18" t="str">
        <f t="shared" ca="1" si="6"/>
        <v/>
      </c>
      <c r="M25" s="18" t="str">
        <f t="shared" ca="1" si="7"/>
        <v/>
      </c>
      <c r="N25" s="22" t="e">
        <f t="shared" ca="1" si="17"/>
        <v>#N/A</v>
      </c>
      <c r="O25" s="18" t="e">
        <f t="shared" ca="1" si="18"/>
        <v>#N/A</v>
      </c>
      <c r="P25" s="22" t="e">
        <f t="shared" ca="1" si="19"/>
        <v>#N/A</v>
      </c>
      <c r="Q25" s="18" t="e">
        <f t="shared" ca="1" si="20"/>
        <v>#N/A</v>
      </c>
      <c r="R25" s="18">
        <f t="shared" ca="1" si="10"/>
        <v>-1</v>
      </c>
      <c r="S25" s="18">
        <f t="shared" ca="1" si="8"/>
        <v>1.796539574087674</v>
      </c>
      <c r="T25" s="29">
        <f t="shared" si="11"/>
        <v>1.5360983102926447E-4</v>
      </c>
      <c r="U25" s="29">
        <f t="shared" si="12"/>
        <v>-9.8855359001039401E-3</v>
      </c>
      <c r="V25" s="18">
        <f t="shared" ca="1" si="13"/>
        <v>-0.69268503815331306</v>
      </c>
      <c r="W25" s="18">
        <f t="shared" ca="1" si="14"/>
        <v>136.02629618977684</v>
      </c>
      <c r="X25" s="39">
        <f t="shared" ca="1" si="21"/>
        <v>-5.0664877102800654E-3</v>
      </c>
      <c r="Y25" s="29">
        <f t="shared" ca="1" si="15"/>
        <v>1.2258411136379266E-2</v>
      </c>
      <c r="Z25" s="29">
        <f t="shared" ca="1" si="22"/>
        <v>1.7413122216366261E-2</v>
      </c>
      <c r="AA25" s="29">
        <f t="shared" ca="1" si="23"/>
        <v>-5.0664877102801764E-3</v>
      </c>
      <c r="AB25" s="22">
        <f t="shared" ca="1" si="24"/>
        <v>1</v>
      </c>
      <c r="AC25" s="49"/>
      <c r="AD25" s="50"/>
      <c r="AE25" s="50"/>
      <c r="AF25" s="50"/>
      <c r="AG25" s="50"/>
      <c r="AH25" s="50"/>
      <c r="AI25" s="50"/>
      <c r="AJ25" s="50"/>
      <c r="AK25" s="49"/>
      <c r="AL25" s="49"/>
      <c r="AM25" s="51"/>
      <c r="AN25" s="49"/>
      <c r="AO25" s="50"/>
      <c r="AP25" s="50"/>
      <c r="AQ25" s="51"/>
      <c r="AR25" s="49"/>
      <c r="AS25" s="49"/>
      <c r="AT25" s="49"/>
      <c r="AU25" s="52"/>
      <c r="AV25" s="48"/>
    </row>
    <row r="26" spans="1:48" x14ac:dyDescent="0.25">
      <c r="A26" s="21">
        <v>38868</v>
      </c>
      <c r="B26" s="9">
        <f>VLOOKUP($A26,GLD!$A$2:$G$765,7,0)</f>
        <v>64.23</v>
      </c>
      <c r="C26" s="9">
        <f>VLOOKUP($A26,GDX!$A$2:$G$765,7,0)</f>
        <v>38.74</v>
      </c>
      <c r="D26" s="18">
        <f t="shared" ca="1" si="0"/>
        <v>-5.367943100156495</v>
      </c>
      <c r="E26" s="11">
        <f t="shared" si="9"/>
        <v>6</v>
      </c>
      <c r="F26" s="18">
        <f t="shared" ca="1" si="1"/>
        <v>0.44307576048933356</v>
      </c>
      <c r="G26" s="18">
        <f t="shared" ca="1" si="16"/>
        <v>0</v>
      </c>
      <c r="H26" s="18" t="str">
        <f t="shared" ca="1" si="2"/>
        <v/>
      </c>
      <c r="I26" s="18">
        <f t="shared" ca="1" si="3"/>
        <v>0.44307576048933356</v>
      </c>
      <c r="J26" s="18" t="str">
        <f t="shared" ca="1" si="4"/>
        <v/>
      </c>
      <c r="K26" s="18">
        <f t="shared" ca="1" si="5"/>
        <v>0.44307576048933356</v>
      </c>
      <c r="L26" s="18" t="str">
        <f t="shared" ca="1" si="6"/>
        <v/>
      </c>
      <c r="M26" s="18" t="str">
        <f t="shared" ca="1" si="7"/>
        <v/>
      </c>
      <c r="N26" s="22">
        <f t="shared" ca="1" si="17"/>
        <v>6</v>
      </c>
      <c r="O26" s="18">
        <f t="shared" ca="1" si="18"/>
        <v>0.44307576048933356</v>
      </c>
      <c r="P26" s="22" t="e">
        <f t="shared" ca="1" si="19"/>
        <v>#N/A</v>
      </c>
      <c r="Q26" s="18" t="e">
        <f t="shared" ca="1" si="20"/>
        <v>#N/A</v>
      </c>
      <c r="R26" s="18">
        <f t="shared" ca="1" si="10"/>
        <v>0</v>
      </c>
      <c r="S26" s="18">
        <f t="shared" ca="1" si="8"/>
        <v>0</v>
      </c>
      <c r="T26" s="29">
        <f t="shared" si="11"/>
        <v>-1.3515589003225241E-2</v>
      </c>
      <c r="U26" s="29">
        <f t="shared" si="12"/>
        <v>1.7866526537046758E-2</v>
      </c>
      <c r="V26" s="18">
        <f t="shared" ca="1" si="13"/>
        <v>2.1016469103796132</v>
      </c>
      <c r="W26" s="18">
        <f t="shared" ca="1" si="14"/>
        <v>138.12794310015644</v>
      </c>
      <c r="X26" s="39">
        <f t="shared" ca="1" si="21"/>
        <v>1.5450298723472589E-2</v>
      </c>
      <c r="Y26" s="29">
        <f t="shared" ca="1" si="15"/>
        <v>2.7898105973783949E-2</v>
      </c>
      <c r="Z26" s="29">
        <f t="shared" ca="1" si="22"/>
        <v>2.7898105973783949E-2</v>
      </c>
      <c r="AA26" s="29">
        <f t="shared" ca="1" si="23"/>
        <v>0</v>
      </c>
      <c r="AB26" s="22">
        <f t="shared" ca="1" si="24"/>
        <v>0</v>
      </c>
      <c r="AC26" s="49"/>
      <c r="AD26" s="50"/>
      <c r="AE26" s="50"/>
      <c r="AF26" s="50"/>
      <c r="AG26" s="50"/>
      <c r="AH26" s="50"/>
      <c r="AI26" s="50"/>
      <c r="AJ26" s="50"/>
      <c r="AK26" s="49"/>
      <c r="AL26" s="49"/>
      <c r="AM26" s="51"/>
      <c r="AN26" s="49"/>
      <c r="AO26" s="50"/>
      <c r="AP26" s="50"/>
      <c r="AQ26" s="51"/>
      <c r="AR26" s="49"/>
      <c r="AS26" s="49"/>
      <c r="AT26" s="49"/>
      <c r="AU26" s="52"/>
      <c r="AV26" s="48"/>
    </row>
    <row r="27" spans="1:48" x14ac:dyDescent="0.25">
      <c r="A27" s="21">
        <v>38869</v>
      </c>
      <c r="B27" s="9">
        <f>VLOOKUP($A27,GLD!$A$2:$G$765,7,0)</f>
        <v>62.56</v>
      </c>
      <c r="C27" s="9">
        <f>VLOOKUP($A27,GDX!$A$2:$G$765,7,0)</f>
        <v>38.42</v>
      </c>
      <c r="D27" s="18">
        <f t="shared" ca="1" si="0"/>
        <v>-6.4630504364484409</v>
      </c>
      <c r="E27" s="11">
        <f t="shared" si="9"/>
        <v>7</v>
      </c>
      <c r="F27" s="18">
        <f t="shared" ca="1" si="1"/>
        <v>-6.8003666010229502E-2</v>
      </c>
      <c r="G27" s="18">
        <f t="shared" ca="1" si="16"/>
        <v>0</v>
      </c>
      <c r="H27" s="18" t="str">
        <f t="shared" ca="1" si="2"/>
        <v/>
      </c>
      <c r="I27" s="18" t="str">
        <f t="shared" ca="1" si="3"/>
        <v/>
      </c>
      <c r="J27" s="18" t="str">
        <f t="shared" ca="1" si="4"/>
        <v/>
      </c>
      <c r="K27" s="18">
        <f t="shared" ca="1" si="5"/>
        <v>-6.8003666010229502E-2</v>
      </c>
      <c r="L27" s="18" t="str">
        <f t="shared" ca="1" si="6"/>
        <v/>
      </c>
      <c r="M27" s="18" t="str">
        <f t="shared" ca="1" si="7"/>
        <v/>
      </c>
      <c r="N27" s="22" t="e">
        <f t="shared" ca="1" si="17"/>
        <v>#N/A</v>
      </c>
      <c r="O27" s="18" t="e">
        <f t="shared" ca="1" si="18"/>
        <v>#N/A</v>
      </c>
      <c r="P27" s="22" t="e">
        <f t="shared" ca="1" si="19"/>
        <v>#N/A</v>
      </c>
      <c r="Q27" s="18" t="e">
        <f t="shared" ca="1" si="20"/>
        <v>#N/A</v>
      </c>
      <c r="R27" s="18">
        <f t="shared" ca="1" si="10"/>
        <v>0</v>
      </c>
      <c r="S27" s="18">
        <f t="shared" ca="1" si="8"/>
        <v>0</v>
      </c>
      <c r="T27" s="29">
        <f t="shared" si="11"/>
        <v>-2.6000311380974646E-2</v>
      </c>
      <c r="U27" s="29">
        <f t="shared" si="12"/>
        <v>-8.2601961796592745E-3</v>
      </c>
      <c r="V27" s="18">
        <f t="shared" ca="1" si="13"/>
        <v>0</v>
      </c>
      <c r="W27" s="18">
        <f t="shared" ca="1" si="14"/>
        <v>138.12794310015644</v>
      </c>
      <c r="X27" s="39">
        <f t="shared" ca="1" si="21"/>
        <v>0</v>
      </c>
      <c r="Y27" s="29">
        <f t="shared" ca="1" si="15"/>
        <v>2.7898105973783949E-2</v>
      </c>
      <c r="Z27" s="29">
        <f t="shared" ca="1" si="22"/>
        <v>2.7898105973783949E-2</v>
      </c>
      <c r="AA27" s="29">
        <f t="shared" ca="1" si="23"/>
        <v>0</v>
      </c>
      <c r="AB27" s="22">
        <f t="shared" ca="1" si="24"/>
        <v>0</v>
      </c>
      <c r="AC27" s="49"/>
      <c r="AD27" s="50"/>
      <c r="AE27" s="50"/>
      <c r="AF27" s="50"/>
      <c r="AG27" s="50"/>
      <c r="AH27" s="50"/>
      <c r="AI27" s="50"/>
      <c r="AJ27" s="50"/>
      <c r="AK27" s="49"/>
      <c r="AL27" s="49"/>
      <c r="AM27" s="51"/>
      <c r="AN27" s="49"/>
      <c r="AO27" s="50"/>
      <c r="AP27" s="50"/>
      <c r="AQ27" s="51"/>
      <c r="AR27" s="49"/>
      <c r="AS27" s="49"/>
      <c r="AT27" s="49"/>
      <c r="AU27" s="52"/>
      <c r="AV27" s="48"/>
    </row>
    <row r="28" spans="1:48" x14ac:dyDescent="0.25">
      <c r="A28" s="21">
        <v>38870</v>
      </c>
      <c r="B28" s="9">
        <f>VLOOKUP($A28,GLD!$A$2:$G$765,7,0)</f>
        <v>63.5</v>
      </c>
      <c r="C28" s="9">
        <f>VLOOKUP($A28,GDX!$A$2:$G$765,7,0)</f>
        <v>39.020000000000003</v>
      </c>
      <c r="D28" s="18">
        <f t="shared" ca="1" si="0"/>
        <v>-6.6009741809010478</v>
      </c>
      <c r="E28" s="11">
        <f t="shared" si="9"/>
        <v>8</v>
      </c>
      <c r="F28" s="18">
        <f t="shared" ca="1" si="1"/>
        <v>-0.13237177485167975</v>
      </c>
      <c r="G28" s="18">
        <f t="shared" ca="1" si="16"/>
        <v>0</v>
      </c>
      <c r="H28" s="18" t="str">
        <f t="shared" ca="1" si="2"/>
        <v/>
      </c>
      <c r="I28" s="18" t="str">
        <f t="shared" ca="1" si="3"/>
        <v/>
      </c>
      <c r="J28" s="18" t="str">
        <f t="shared" ca="1" si="4"/>
        <v/>
      </c>
      <c r="K28" s="18">
        <f t="shared" ca="1" si="5"/>
        <v>-0.13237177485167975</v>
      </c>
      <c r="L28" s="18" t="str">
        <f t="shared" ca="1" si="6"/>
        <v/>
      </c>
      <c r="M28" s="18" t="str">
        <f t="shared" ca="1" si="7"/>
        <v/>
      </c>
      <c r="N28" s="22" t="e">
        <f t="shared" ca="1" si="17"/>
        <v>#N/A</v>
      </c>
      <c r="O28" s="18" t="e">
        <f t="shared" ca="1" si="18"/>
        <v>#N/A</v>
      </c>
      <c r="P28" s="22" t="e">
        <f t="shared" ca="1" si="19"/>
        <v>#N/A</v>
      </c>
      <c r="Q28" s="18" t="e">
        <f t="shared" ca="1" si="20"/>
        <v>#N/A</v>
      </c>
      <c r="R28" s="18">
        <f t="shared" ca="1" si="10"/>
        <v>0</v>
      </c>
      <c r="S28" s="18">
        <f t="shared" ca="1" si="8"/>
        <v>0</v>
      </c>
      <c r="T28" s="29">
        <f t="shared" si="11"/>
        <v>1.5025575447570296E-2</v>
      </c>
      <c r="U28" s="29">
        <f t="shared" si="12"/>
        <v>1.561686621551279E-2</v>
      </c>
      <c r="V28" s="18">
        <f t="shared" ca="1" si="13"/>
        <v>0</v>
      </c>
      <c r="W28" s="18">
        <f t="shared" ca="1" si="14"/>
        <v>138.12794310015644</v>
      </c>
      <c r="X28" s="39">
        <f t="shared" ca="1" si="21"/>
        <v>0</v>
      </c>
      <c r="Y28" s="29">
        <f t="shared" ca="1" si="15"/>
        <v>2.7898105973783949E-2</v>
      </c>
      <c r="Z28" s="29">
        <f t="shared" ca="1" si="22"/>
        <v>2.7898105973783949E-2</v>
      </c>
      <c r="AA28" s="29">
        <f t="shared" ca="1" si="23"/>
        <v>0</v>
      </c>
      <c r="AB28" s="22">
        <f t="shared" ca="1" si="24"/>
        <v>0</v>
      </c>
      <c r="AC28" s="49"/>
      <c r="AD28" s="50"/>
      <c r="AE28" s="50"/>
      <c r="AF28" s="50"/>
      <c r="AG28" s="50"/>
      <c r="AH28" s="50"/>
      <c r="AI28" s="50"/>
      <c r="AJ28" s="50"/>
      <c r="AK28" s="49"/>
      <c r="AL28" s="49"/>
      <c r="AM28" s="51"/>
      <c r="AN28" s="49"/>
      <c r="AO28" s="50"/>
      <c r="AP28" s="50"/>
      <c r="AQ28" s="51"/>
      <c r="AR28" s="49"/>
      <c r="AS28" s="49"/>
      <c r="AT28" s="49"/>
      <c r="AU28" s="52"/>
      <c r="AV28" s="48"/>
    </row>
    <row r="29" spans="1:48" x14ac:dyDescent="0.25">
      <c r="A29" s="21">
        <v>38873</v>
      </c>
      <c r="B29" s="9">
        <f>VLOOKUP($A29,GLD!$A$2:$G$765,7,0)</f>
        <v>63.29</v>
      </c>
      <c r="C29" s="9">
        <f>VLOOKUP($A29,GDX!$A$2:$G$765,7,0)</f>
        <v>38.020000000000003</v>
      </c>
      <c r="D29" s="18">
        <f t="shared" ca="1" si="0"/>
        <v>-5.0144346068133743</v>
      </c>
      <c r="E29" s="11">
        <f t="shared" si="9"/>
        <v>9</v>
      </c>
      <c r="F29" s="18">
        <f t="shared" ca="1" si="1"/>
        <v>0.60805586066132389</v>
      </c>
      <c r="G29" s="18">
        <f t="shared" ca="1" si="16"/>
        <v>0</v>
      </c>
      <c r="H29" s="18" t="str">
        <f t="shared" ca="1" si="2"/>
        <v/>
      </c>
      <c r="I29" s="18">
        <f t="shared" ca="1" si="3"/>
        <v>0.60805586066132389</v>
      </c>
      <c r="J29" s="18" t="str">
        <f t="shared" ca="1" si="4"/>
        <v/>
      </c>
      <c r="K29" s="18" t="str">
        <f t="shared" ca="1" si="5"/>
        <v/>
      </c>
      <c r="L29" s="18" t="str">
        <f t="shared" ca="1" si="6"/>
        <v/>
      </c>
      <c r="M29" s="18" t="str">
        <f t="shared" ca="1" si="7"/>
        <v/>
      </c>
      <c r="N29" s="22" t="e">
        <f t="shared" ca="1" si="17"/>
        <v>#N/A</v>
      </c>
      <c r="O29" s="18" t="e">
        <f t="shared" ca="1" si="18"/>
        <v>#N/A</v>
      </c>
      <c r="P29" s="22" t="e">
        <f t="shared" ca="1" si="19"/>
        <v>#N/A</v>
      </c>
      <c r="Q29" s="18" t="e">
        <f t="shared" ca="1" si="20"/>
        <v>#N/A</v>
      </c>
      <c r="R29" s="18">
        <f t="shared" ca="1" si="10"/>
        <v>0</v>
      </c>
      <c r="S29" s="18">
        <f t="shared" ca="1" si="8"/>
        <v>0</v>
      </c>
      <c r="T29" s="29">
        <f t="shared" si="11"/>
        <v>-3.3070866141732417E-3</v>
      </c>
      <c r="U29" s="29">
        <f t="shared" si="12"/>
        <v>-2.5627883136852894E-2</v>
      </c>
      <c r="V29" s="18">
        <f t="shared" ca="1" si="13"/>
        <v>0</v>
      </c>
      <c r="W29" s="18">
        <f t="shared" ca="1" si="14"/>
        <v>138.12794310015644</v>
      </c>
      <c r="X29" s="39">
        <f t="shared" ca="1" si="21"/>
        <v>0</v>
      </c>
      <c r="Y29" s="29">
        <f t="shared" ca="1" si="15"/>
        <v>2.7898105973783949E-2</v>
      </c>
      <c r="Z29" s="29">
        <f t="shared" ca="1" si="22"/>
        <v>2.7898105973783949E-2</v>
      </c>
      <c r="AA29" s="29">
        <f t="shared" ca="1" si="23"/>
        <v>0</v>
      </c>
      <c r="AB29" s="22">
        <f t="shared" ca="1" si="24"/>
        <v>0</v>
      </c>
      <c r="AC29" s="49"/>
      <c r="AD29" s="50"/>
      <c r="AE29" s="50"/>
      <c r="AF29" s="50"/>
      <c r="AG29" s="50"/>
      <c r="AH29" s="50"/>
      <c r="AI29" s="50"/>
      <c r="AJ29" s="50"/>
      <c r="AK29" s="49"/>
      <c r="AL29" s="49"/>
      <c r="AM29" s="51"/>
      <c r="AN29" s="49"/>
      <c r="AO29" s="50"/>
      <c r="AP29" s="50"/>
      <c r="AQ29" s="51"/>
      <c r="AR29" s="49"/>
      <c r="AS29" s="49"/>
      <c r="AT29" s="49"/>
      <c r="AU29" s="52"/>
      <c r="AV29" s="48"/>
    </row>
    <row r="30" spans="1:48" x14ac:dyDescent="0.25">
      <c r="A30" s="21">
        <v>38874</v>
      </c>
      <c r="B30" s="9">
        <f>VLOOKUP($A30,GLD!$A$2:$G$765,7,0)</f>
        <v>62.55</v>
      </c>
      <c r="C30" s="9">
        <f>VLOOKUP($A30,GDX!$A$2:$G$765,7,0)</f>
        <v>36.9</v>
      </c>
      <c r="D30" s="18">
        <f t="shared" ca="1" si="0"/>
        <v>-3.7423102838351667</v>
      </c>
      <c r="E30" s="11">
        <f t="shared" si="9"/>
        <v>10</v>
      </c>
      <c r="F30" s="18">
        <f t="shared" ca="1" si="1"/>
        <v>1.2017479562921409</v>
      </c>
      <c r="G30" s="18">
        <f t="shared" ca="1" si="16"/>
        <v>0</v>
      </c>
      <c r="H30" s="18" t="str">
        <f t="shared" ca="1" si="2"/>
        <v/>
      </c>
      <c r="I30" s="18">
        <f t="shared" ca="1" si="3"/>
        <v>1.2017479562921409</v>
      </c>
      <c r="J30" s="18" t="str">
        <f t="shared" ca="1" si="4"/>
        <v/>
      </c>
      <c r="K30" s="18" t="str">
        <f t="shared" ca="1" si="5"/>
        <v/>
      </c>
      <c r="L30" s="18" t="str">
        <f t="shared" ca="1" si="6"/>
        <v/>
      </c>
      <c r="M30" s="18" t="str">
        <f t="shared" ca="1" si="7"/>
        <v/>
      </c>
      <c r="N30" s="22" t="e">
        <f t="shared" ca="1" si="17"/>
        <v>#N/A</v>
      </c>
      <c r="O30" s="18" t="e">
        <f t="shared" ca="1" si="18"/>
        <v>#N/A</v>
      </c>
      <c r="P30" s="22" t="e">
        <f t="shared" ca="1" si="19"/>
        <v>#N/A</v>
      </c>
      <c r="Q30" s="18" t="e">
        <f t="shared" ca="1" si="20"/>
        <v>#N/A</v>
      </c>
      <c r="R30" s="18">
        <f t="shared" ca="1" si="10"/>
        <v>0</v>
      </c>
      <c r="S30" s="18">
        <f t="shared" ca="1" si="8"/>
        <v>0</v>
      </c>
      <c r="T30" s="29">
        <f t="shared" si="11"/>
        <v>-1.1692210459788308E-2</v>
      </c>
      <c r="U30" s="29">
        <f t="shared" si="12"/>
        <v>-2.945817990531311E-2</v>
      </c>
      <c r="V30" s="18">
        <f t="shared" ca="1" si="13"/>
        <v>0</v>
      </c>
      <c r="W30" s="18">
        <f t="shared" ca="1" si="14"/>
        <v>138.12794310015644</v>
      </c>
      <c r="X30" s="39">
        <f t="shared" ca="1" si="21"/>
        <v>0</v>
      </c>
      <c r="Y30" s="29">
        <f t="shared" ca="1" si="15"/>
        <v>2.7898105973783949E-2</v>
      </c>
      <c r="Z30" s="29">
        <f t="shared" ca="1" si="22"/>
        <v>2.7898105973783949E-2</v>
      </c>
      <c r="AA30" s="29">
        <f t="shared" ca="1" si="23"/>
        <v>0</v>
      </c>
      <c r="AB30" s="22">
        <f t="shared" ca="1" si="24"/>
        <v>0</v>
      </c>
      <c r="AC30" s="49"/>
      <c r="AD30" s="50"/>
      <c r="AE30" s="50"/>
      <c r="AF30" s="50"/>
      <c r="AG30" s="50"/>
      <c r="AH30" s="50"/>
      <c r="AI30" s="50"/>
      <c r="AJ30" s="50"/>
      <c r="AK30" s="49"/>
      <c r="AL30" s="49"/>
      <c r="AM30" s="51"/>
      <c r="AN30" s="49"/>
      <c r="AO30" s="50"/>
      <c r="AP30" s="50"/>
      <c r="AQ30" s="51"/>
      <c r="AR30" s="49"/>
      <c r="AS30" s="49"/>
      <c r="AT30" s="49"/>
      <c r="AU30" s="52"/>
      <c r="AV30" s="48"/>
    </row>
    <row r="31" spans="1:48" x14ac:dyDescent="0.25">
      <c r="A31" s="21">
        <v>38875</v>
      </c>
      <c r="B31" s="9">
        <f>VLOOKUP($A31,GLD!$A$2:$G$765,7,0)</f>
        <v>62.28</v>
      </c>
      <c r="C31" s="9">
        <f>VLOOKUP($A31,GDX!$A$2:$G$765,7,0)</f>
        <v>36.04</v>
      </c>
      <c r="D31" s="18">
        <f t="shared" ca="1" si="0"/>
        <v>-2.4672862501197699</v>
      </c>
      <c r="E31" s="11">
        <f t="shared" si="9"/>
        <v>11</v>
      </c>
      <c r="F31" s="18">
        <f t="shared" ca="1" si="1"/>
        <v>1.7967933279457406</v>
      </c>
      <c r="G31" s="18">
        <f t="shared" ca="1" si="16"/>
        <v>-1</v>
      </c>
      <c r="H31" s="18" t="str">
        <f t="shared" ca="1" si="2"/>
        <v/>
      </c>
      <c r="I31" s="18">
        <f t="shared" ca="1" si="3"/>
        <v>1.7967933279457406</v>
      </c>
      <c r="J31" s="18">
        <f t="shared" ca="1" si="4"/>
        <v>1.7967933279457406</v>
      </c>
      <c r="K31" s="18" t="str">
        <f t="shared" ca="1" si="5"/>
        <v/>
      </c>
      <c r="L31" s="18" t="str">
        <f t="shared" ca="1" si="6"/>
        <v/>
      </c>
      <c r="M31" s="18" t="str">
        <f t="shared" ca="1" si="7"/>
        <v/>
      </c>
      <c r="N31" s="22" t="e">
        <f t="shared" ca="1" si="17"/>
        <v>#N/A</v>
      </c>
      <c r="O31" s="18" t="e">
        <f t="shared" ca="1" si="18"/>
        <v>#N/A</v>
      </c>
      <c r="P31" s="22">
        <f t="shared" ca="1" si="19"/>
        <v>11</v>
      </c>
      <c r="Q31" s="18">
        <f t="shared" ca="1" si="20"/>
        <v>1.7967933279457406</v>
      </c>
      <c r="R31" s="18">
        <f t="shared" ca="1" si="10"/>
        <v>-1</v>
      </c>
      <c r="S31" s="18">
        <f t="shared" ca="1" si="8"/>
        <v>1.796539574087674</v>
      </c>
      <c r="T31" s="29">
        <f t="shared" si="11"/>
        <v>-4.3165467625898646E-3</v>
      </c>
      <c r="U31" s="29">
        <f t="shared" si="12"/>
        <v>-2.3306233062330609E-2</v>
      </c>
      <c r="V31" s="18">
        <f t="shared" ca="1" si="13"/>
        <v>0</v>
      </c>
      <c r="W31" s="18">
        <f t="shared" ca="1" si="14"/>
        <v>138.12794310015644</v>
      </c>
      <c r="X31" s="39">
        <f t="shared" ca="1" si="21"/>
        <v>0</v>
      </c>
      <c r="Y31" s="29">
        <f t="shared" ca="1" si="15"/>
        <v>2.7898105973783949E-2</v>
      </c>
      <c r="Z31" s="29">
        <f t="shared" ca="1" si="22"/>
        <v>2.7898105973783949E-2</v>
      </c>
      <c r="AA31" s="29">
        <f t="shared" ca="1" si="23"/>
        <v>0</v>
      </c>
      <c r="AB31" s="22">
        <f t="shared" ca="1" si="24"/>
        <v>0</v>
      </c>
      <c r="AC31" s="49"/>
      <c r="AD31" s="50"/>
      <c r="AE31" s="50"/>
      <c r="AF31" s="50"/>
      <c r="AG31" s="50"/>
      <c r="AH31" s="50"/>
      <c r="AI31" s="50"/>
      <c r="AJ31" s="50"/>
      <c r="AK31" s="49"/>
      <c r="AL31" s="49"/>
      <c r="AM31" s="51"/>
      <c r="AN31" s="49"/>
      <c r="AO31" s="50"/>
      <c r="AP31" s="50"/>
      <c r="AQ31" s="51"/>
      <c r="AR31" s="49"/>
      <c r="AS31" s="49"/>
      <c r="AT31" s="49"/>
      <c r="AU31" s="52"/>
      <c r="AV31" s="48"/>
    </row>
    <row r="32" spans="1:48" x14ac:dyDescent="0.25">
      <c r="A32" s="21">
        <v>38876</v>
      </c>
      <c r="B32" s="9">
        <f>VLOOKUP($A32,GLD!$A$2:$G$765,7,0)</f>
        <v>60.91</v>
      </c>
      <c r="C32" s="9">
        <f>VLOOKUP($A32,GDX!$A$2:$G$765,7,0)</f>
        <v>35.17</v>
      </c>
      <c r="D32" s="18">
        <f t="shared" ca="1" si="0"/>
        <v>-2.2742968206635013</v>
      </c>
      <c r="E32" s="11">
        <f t="shared" si="9"/>
        <v>12</v>
      </c>
      <c r="F32" s="18">
        <f t="shared" ca="1" si="1"/>
        <v>1.8868602315800096</v>
      </c>
      <c r="G32" s="18">
        <f t="shared" ca="1" si="16"/>
        <v>-1</v>
      </c>
      <c r="H32" s="18" t="str">
        <f t="shared" ca="1" si="2"/>
        <v/>
      </c>
      <c r="I32" s="18">
        <f t="shared" ca="1" si="3"/>
        <v>1.8868602315800096</v>
      </c>
      <c r="J32" s="18">
        <f t="shared" ca="1" si="4"/>
        <v>1.8868602315800096</v>
      </c>
      <c r="K32" s="18" t="str">
        <f t="shared" ca="1" si="5"/>
        <v/>
      </c>
      <c r="L32" s="18" t="str">
        <f t="shared" ca="1" si="6"/>
        <v/>
      </c>
      <c r="M32" s="18" t="str">
        <f t="shared" ca="1" si="7"/>
        <v/>
      </c>
      <c r="N32" s="22" t="e">
        <f t="shared" ca="1" si="17"/>
        <v>#N/A</v>
      </c>
      <c r="O32" s="18" t="e">
        <f t="shared" ca="1" si="18"/>
        <v>#N/A</v>
      </c>
      <c r="P32" s="22" t="e">
        <f t="shared" ca="1" si="19"/>
        <v>#N/A</v>
      </c>
      <c r="Q32" s="18" t="e">
        <f t="shared" ca="1" si="20"/>
        <v>#N/A</v>
      </c>
      <c r="R32" s="18">
        <f t="shared" ca="1" si="10"/>
        <v>-1</v>
      </c>
      <c r="S32" s="18">
        <f t="shared" ca="1" si="8"/>
        <v>1.796539574087674</v>
      </c>
      <c r="T32" s="29">
        <f t="shared" si="11"/>
        <v>-2.1997430956968603E-2</v>
      </c>
      <c r="U32" s="29">
        <f t="shared" si="12"/>
        <v>-2.4139844617092048E-2</v>
      </c>
      <c r="V32" s="18">
        <f t="shared" ca="1" si="13"/>
        <v>-0.19298942945626729</v>
      </c>
      <c r="W32" s="18">
        <f t="shared" ca="1" si="14"/>
        <v>137.93495367070017</v>
      </c>
      <c r="X32" s="39">
        <f t="shared" ca="1" si="21"/>
        <v>-1.3971787686459791E-3</v>
      </c>
      <c r="Y32" s="29">
        <f t="shared" ca="1" si="15"/>
        <v>2.6461948563786031E-2</v>
      </c>
      <c r="Z32" s="29">
        <f t="shared" ca="1" si="22"/>
        <v>2.7898105973783949E-2</v>
      </c>
      <c r="AA32" s="29">
        <f t="shared" ca="1" si="23"/>
        <v>-1.3971787686458681E-3</v>
      </c>
      <c r="AB32" s="22">
        <f t="shared" ca="1" si="24"/>
        <v>1</v>
      </c>
      <c r="AC32" s="49"/>
      <c r="AD32" s="50"/>
      <c r="AE32" s="50"/>
      <c r="AF32" s="50"/>
      <c r="AG32" s="50"/>
      <c r="AH32" s="50"/>
      <c r="AI32" s="50"/>
      <c r="AJ32" s="50"/>
      <c r="AK32" s="49"/>
      <c r="AL32" s="49"/>
      <c r="AM32" s="51"/>
      <c r="AN32" s="49"/>
      <c r="AO32" s="50"/>
      <c r="AP32" s="50"/>
      <c r="AQ32" s="51"/>
      <c r="AR32" s="49"/>
      <c r="AS32" s="49"/>
      <c r="AT32" s="49"/>
      <c r="AU32" s="52"/>
      <c r="AV32" s="48"/>
    </row>
    <row r="33" spans="1:48" x14ac:dyDescent="0.25">
      <c r="A33" s="21">
        <v>38877</v>
      </c>
      <c r="B33" s="9">
        <f>VLOOKUP($A33,GLD!$A$2:$G$765,7,0)</f>
        <v>60.45</v>
      </c>
      <c r="C33" s="9">
        <f>VLOOKUP($A33,GDX!$A$2:$G$765,7,0)</f>
        <v>34.97</v>
      </c>
      <c r="D33" s="18">
        <f t="shared" ca="1" si="0"/>
        <v>-2.374988905845953</v>
      </c>
      <c r="E33" s="11">
        <f t="shared" si="9"/>
        <v>13</v>
      </c>
      <c r="F33" s="18">
        <f t="shared" ca="1" si="1"/>
        <v>1.8398678944431379</v>
      </c>
      <c r="G33" s="18">
        <f t="shared" ca="1" si="16"/>
        <v>-1</v>
      </c>
      <c r="H33" s="18" t="str">
        <f t="shared" ca="1" si="2"/>
        <v/>
      </c>
      <c r="I33" s="18">
        <f t="shared" ca="1" si="3"/>
        <v>1.8398678944431379</v>
      </c>
      <c r="J33" s="18">
        <f t="shared" ca="1" si="4"/>
        <v>1.8398678944431379</v>
      </c>
      <c r="K33" s="18" t="str">
        <f t="shared" ca="1" si="5"/>
        <v/>
      </c>
      <c r="L33" s="18" t="str">
        <f t="shared" ca="1" si="6"/>
        <v/>
      </c>
      <c r="M33" s="18" t="str">
        <f t="shared" ca="1" si="7"/>
        <v/>
      </c>
      <c r="N33" s="22" t="e">
        <f t="shared" ca="1" si="17"/>
        <v>#N/A</v>
      </c>
      <c r="O33" s="18" t="e">
        <f t="shared" ca="1" si="18"/>
        <v>#N/A</v>
      </c>
      <c r="P33" s="22" t="e">
        <f t="shared" ca="1" si="19"/>
        <v>#N/A</v>
      </c>
      <c r="Q33" s="18" t="e">
        <f t="shared" ca="1" si="20"/>
        <v>#N/A</v>
      </c>
      <c r="R33" s="18">
        <f t="shared" ca="1" si="10"/>
        <v>-1</v>
      </c>
      <c r="S33" s="18">
        <f t="shared" ca="1" si="8"/>
        <v>1.796539574087674</v>
      </c>
      <c r="T33" s="29">
        <f t="shared" si="11"/>
        <v>-7.5521260876702315E-3</v>
      </c>
      <c r="U33" s="29">
        <f t="shared" si="12"/>
        <v>-5.6866647711118238E-3</v>
      </c>
      <c r="V33" s="18">
        <f t="shared" ca="1" si="13"/>
        <v>0.10069208518245382</v>
      </c>
      <c r="W33" s="18">
        <f t="shared" ca="1" si="14"/>
        <v>138.03564575588263</v>
      </c>
      <c r="X33" s="39">
        <f t="shared" ca="1" si="21"/>
        <v>7.2999687535935109E-4</v>
      </c>
      <c r="Y33" s="29">
        <f t="shared" ca="1" si="15"/>
        <v>2.7211262578912931E-2</v>
      </c>
      <c r="Z33" s="29">
        <f t="shared" ca="1" si="22"/>
        <v>2.7898105973783949E-2</v>
      </c>
      <c r="AA33" s="29">
        <f t="shared" ca="1" si="23"/>
        <v>-6.6820182942195494E-4</v>
      </c>
      <c r="AB33" s="22">
        <f t="shared" ca="1" si="24"/>
        <v>2</v>
      </c>
      <c r="AC33" s="49"/>
      <c r="AD33" s="50"/>
      <c r="AE33" s="50"/>
      <c r="AF33" s="50"/>
      <c r="AG33" s="50"/>
      <c r="AH33" s="50"/>
      <c r="AI33" s="50"/>
      <c r="AJ33" s="50"/>
      <c r="AK33" s="49"/>
      <c r="AL33" s="49"/>
      <c r="AM33" s="51"/>
      <c r="AN33" s="49"/>
      <c r="AO33" s="50"/>
      <c r="AP33" s="50"/>
      <c r="AQ33" s="51"/>
      <c r="AR33" s="49"/>
      <c r="AS33" s="49"/>
      <c r="AT33" s="49"/>
      <c r="AU33" s="52"/>
      <c r="AV33" s="48"/>
    </row>
    <row r="34" spans="1:48" x14ac:dyDescent="0.25">
      <c r="A34" s="21">
        <v>38880</v>
      </c>
      <c r="B34" s="9">
        <f>VLOOKUP($A34,GLD!$A$2:$G$765,7,0)</f>
        <v>60.03</v>
      </c>
      <c r="C34" s="9">
        <f>VLOOKUP($A34,GDX!$A$2:$G$765,7,0)</f>
        <v>33.68</v>
      </c>
      <c r="D34" s="18">
        <f t="shared" ca="1" si="0"/>
        <v>-0.4774528552728583</v>
      </c>
      <c r="E34" s="11">
        <f t="shared" si="9"/>
        <v>14</v>
      </c>
      <c r="F34" s="18">
        <f t="shared" ca="1" si="1"/>
        <v>2.7254355500967615</v>
      </c>
      <c r="G34" s="18">
        <f t="shared" ca="1" si="16"/>
        <v>-1</v>
      </c>
      <c r="H34" s="18" t="str">
        <f t="shared" ca="1" si="2"/>
        <v/>
      </c>
      <c r="I34" s="18">
        <f t="shared" ca="1" si="3"/>
        <v>2.7254355500967615</v>
      </c>
      <c r="J34" s="18">
        <f t="shared" ca="1" si="4"/>
        <v>2.7254355500967615</v>
      </c>
      <c r="K34" s="18" t="str">
        <f t="shared" ca="1" si="5"/>
        <v/>
      </c>
      <c r="L34" s="18" t="str">
        <f t="shared" ca="1" si="6"/>
        <v/>
      </c>
      <c r="M34" s="18" t="str">
        <f t="shared" ca="1" si="7"/>
        <v/>
      </c>
      <c r="N34" s="22" t="e">
        <f t="shared" ca="1" si="17"/>
        <v>#N/A</v>
      </c>
      <c r="O34" s="18" t="e">
        <f t="shared" ca="1" si="18"/>
        <v>#N/A</v>
      </c>
      <c r="P34" s="22" t="e">
        <f t="shared" ca="1" si="19"/>
        <v>#N/A</v>
      </c>
      <c r="Q34" s="18" t="e">
        <f t="shared" ca="1" si="20"/>
        <v>#N/A</v>
      </c>
      <c r="R34" s="18">
        <f t="shared" ca="1" si="10"/>
        <v>-1</v>
      </c>
      <c r="S34" s="18">
        <f t="shared" ca="1" si="8"/>
        <v>1.796539574087674</v>
      </c>
      <c r="T34" s="29">
        <f t="shared" si="11"/>
        <v>-6.9478908188585885E-3</v>
      </c>
      <c r="U34" s="29">
        <f t="shared" si="12"/>
        <v>-3.6888761795824968E-2</v>
      </c>
      <c r="V34" s="18">
        <f t="shared" ca="1" si="13"/>
        <v>-1.897536050573096</v>
      </c>
      <c r="W34" s="18">
        <f t="shared" ca="1" si="14"/>
        <v>136.13810970530952</v>
      </c>
      <c r="X34" s="39">
        <f t="shared" ca="1" si="21"/>
        <v>-1.3746710425283304E-2</v>
      </c>
      <c r="Y34" s="29">
        <f t="shared" ca="1" si="15"/>
        <v>1.3090486806651036E-2</v>
      </c>
      <c r="Z34" s="29">
        <f t="shared" ca="1" si="22"/>
        <v>2.7898105973783949E-2</v>
      </c>
      <c r="AA34" s="29">
        <f t="shared" ca="1" si="23"/>
        <v>-1.4405726677650499E-2</v>
      </c>
      <c r="AB34" s="22">
        <f t="shared" ca="1" si="24"/>
        <v>3</v>
      </c>
      <c r="AC34" s="49"/>
      <c r="AD34" s="50"/>
      <c r="AE34" s="50"/>
      <c r="AF34" s="50"/>
      <c r="AG34" s="50"/>
      <c r="AH34" s="50"/>
      <c r="AI34" s="50"/>
      <c r="AJ34" s="50"/>
      <c r="AK34" s="49"/>
      <c r="AL34" s="49"/>
      <c r="AM34" s="51"/>
      <c r="AN34" s="49"/>
      <c r="AO34" s="50"/>
      <c r="AP34" s="50"/>
      <c r="AQ34" s="51"/>
      <c r="AR34" s="49"/>
      <c r="AS34" s="49"/>
      <c r="AT34" s="49"/>
      <c r="AU34" s="52"/>
      <c r="AV34" s="48"/>
    </row>
    <row r="35" spans="1:48" x14ac:dyDescent="0.25">
      <c r="A35" s="21">
        <v>38881</v>
      </c>
      <c r="B35" s="9">
        <f>VLOOKUP($A35,GLD!$A$2:$G$765,7,0)</f>
        <v>55.92</v>
      </c>
      <c r="C35" s="9">
        <f>VLOOKUP($A35,GDX!$A$2:$G$765,7,0)</f>
        <v>32.11</v>
      </c>
      <c r="D35" s="18">
        <f t="shared" ca="1" si="0"/>
        <v>-1.7668857239552054</v>
      </c>
      <c r="E35" s="11">
        <f t="shared" si="9"/>
        <v>15</v>
      </c>
      <c r="F35" s="18">
        <f t="shared" ca="1" si="1"/>
        <v>2.1236656694682057</v>
      </c>
      <c r="G35" s="18">
        <f t="shared" ca="1" si="16"/>
        <v>-1</v>
      </c>
      <c r="H35" s="18" t="str">
        <f t="shared" ca="1" si="2"/>
        <v/>
      </c>
      <c r="I35" s="18">
        <f t="shared" ca="1" si="3"/>
        <v>2.1236656694682057</v>
      </c>
      <c r="J35" s="18">
        <f t="shared" ca="1" si="4"/>
        <v>2.1236656694682057</v>
      </c>
      <c r="K35" s="18" t="str">
        <f t="shared" ca="1" si="5"/>
        <v/>
      </c>
      <c r="L35" s="18" t="str">
        <f t="shared" ca="1" si="6"/>
        <v/>
      </c>
      <c r="M35" s="18" t="str">
        <f t="shared" ca="1" si="7"/>
        <v/>
      </c>
      <c r="N35" s="22" t="e">
        <f t="shared" ca="1" si="17"/>
        <v>#N/A</v>
      </c>
      <c r="O35" s="18" t="e">
        <f t="shared" ca="1" si="18"/>
        <v>#N/A</v>
      </c>
      <c r="P35" s="22" t="e">
        <f t="shared" ca="1" si="19"/>
        <v>#N/A</v>
      </c>
      <c r="Q35" s="18" t="e">
        <f t="shared" ca="1" si="20"/>
        <v>#N/A</v>
      </c>
      <c r="R35" s="18">
        <f t="shared" ca="1" si="10"/>
        <v>-1</v>
      </c>
      <c r="S35" s="18">
        <f t="shared" ca="1" si="8"/>
        <v>1.796539574087674</v>
      </c>
      <c r="T35" s="29">
        <f t="shared" si="11"/>
        <v>-6.846576711644177E-2</v>
      </c>
      <c r="U35" s="29">
        <f t="shared" si="12"/>
        <v>-4.6615201900237539E-2</v>
      </c>
      <c r="V35" s="18">
        <f t="shared" ca="1" si="13"/>
        <v>1.2894328686823506</v>
      </c>
      <c r="W35" s="18">
        <f t="shared" ca="1" si="14"/>
        <v>137.42754257399187</v>
      </c>
      <c r="X35" s="39">
        <f t="shared" ca="1" si="21"/>
        <v>9.4715056017269372E-3</v>
      </c>
      <c r="Y35" s="29">
        <f t="shared" ca="1" si="15"/>
        <v>2.2685979027496472E-2</v>
      </c>
      <c r="Z35" s="29">
        <f t="shared" ca="1" si="22"/>
        <v>2.7898105973783949E-2</v>
      </c>
      <c r="AA35" s="29">
        <f t="shared" ca="1" si="23"/>
        <v>-5.070664996847829E-3</v>
      </c>
      <c r="AB35" s="22">
        <f t="shared" ca="1" si="24"/>
        <v>4</v>
      </c>
      <c r="AC35" s="49"/>
      <c r="AD35" s="50"/>
      <c r="AE35" s="50"/>
      <c r="AF35" s="50"/>
      <c r="AG35" s="50"/>
      <c r="AH35" s="50"/>
      <c r="AI35" s="50"/>
      <c r="AJ35" s="50"/>
      <c r="AK35" s="49"/>
      <c r="AL35" s="49"/>
      <c r="AM35" s="51"/>
      <c r="AN35" s="49"/>
      <c r="AO35" s="50"/>
      <c r="AP35" s="50"/>
      <c r="AQ35" s="51"/>
      <c r="AR35" s="49"/>
      <c r="AS35" s="49"/>
      <c r="AT35" s="49"/>
      <c r="AU35" s="52"/>
      <c r="AV35" s="48"/>
    </row>
    <row r="36" spans="1:48" x14ac:dyDescent="0.25">
      <c r="A36" s="21">
        <v>38882</v>
      </c>
      <c r="B36" s="9">
        <f>VLOOKUP($A36,GLD!$A$2:$G$765,7,0)</f>
        <v>55.62</v>
      </c>
      <c r="C36" s="9">
        <f>VLOOKUP($A36,GDX!$A$2:$G$765,7,0)</f>
        <v>32.93</v>
      </c>
      <c r="D36" s="18">
        <f t="shared" ca="1" si="0"/>
        <v>-3.5400481747071026</v>
      </c>
      <c r="E36" s="11">
        <f t="shared" si="9"/>
        <v>16</v>
      </c>
      <c r="F36" s="18">
        <f t="shared" ca="1" si="1"/>
        <v>1.296142358840646</v>
      </c>
      <c r="G36" s="18">
        <f t="shared" ca="1" si="16"/>
        <v>-1</v>
      </c>
      <c r="H36" s="18" t="str">
        <f t="shared" ca="1" si="2"/>
        <v/>
      </c>
      <c r="I36" s="18">
        <f t="shared" ca="1" si="3"/>
        <v>1.296142358840646</v>
      </c>
      <c r="J36" s="18" t="str">
        <f t="shared" ca="1" si="4"/>
        <v/>
      </c>
      <c r="K36" s="18" t="str">
        <f t="shared" ca="1" si="5"/>
        <v/>
      </c>
      <c r="L36" s="18" t="str">
        <f t="shared" ca="1" si="6"/>
        <v/>
      </c>
      <c r="M36" s="18" t="str">
        <f t="shared" ca="1" si="7"/>
        <v/>
      </c>
      <c r="N36" s="22" t="e">
        <f t="shared" ca="1" si="17"/>
        <v>#N/A</v>
      </c>
      <c r="O36" s="18" t="e">
        <f t="shared" ca="1" si="18"/>
        <v>#N/A</v>
      </c>
      <c r="P36" s="22" t="e">
        <f t="shared" ca="1" si="19"/>
        <v>#N/A</v>
      </c>
      <c r="Q36" s="18" t="e">
        <f t="shared" ca="1" si="20"/>
        <v>#N/A</v>
      </c>
      <c r="R36" s="18">
        <f t="shared" ca="1" si="10"/>
        <v>-1</v>
      </c>
      <c r="S36" s="18">
        <f t="shared" ca="1" si="8"/>
        <v>1.796539574087674</v>
      </c>
      <c r="T36" s="29">
        <f t="shared" si="11"/>
        <v>-5.364806866952866E-3</v>
      </c>
      <c r="U36" s="29">
        <f t="shared" si="12"/>
        <v>2.5537215820616639E-2</v>
      </c>
      <c r="V36" s="18">
        <f t="shared" ca="1" si="13"/>
        <v>1.7731624507518973</v>
      </c>
      <c r="W36" s="18">
        <f t="shared" ca="1" si="14"/>
        <v>139.20070502474377</v>
      </c>
      <c r="X36" s="39">
        <f t="shared" ca="1" si="21"/>
        <v>1.2902526069672016E-2</v>
      </c>
      <c r="Y36" s="29">
        <f t="shared" ca="1" si="15"/>
        <v>3.5881211532986734E-2</v>
      </c>
      <c r="Z36" s="29">
        <f t="shared" ca="1" si="22"/>
        <v>3.5881211532986734E-2</v>
      </c>
      <c r="AA36" s="29">
        <f t="shared" ca="1" si="23"/>
        <v>0</v>
      </c>
      <c r="AB36" s="22">
        <f t="shared" ca="1" si="24"/>
        <v>0</v>
      </c>
      <c r="AC36" s="49"/>
      <c r="AD36" s="50"/>
      <c r="AE36" s="50"/>
      <c r="AF36" s="50"/>
      <c r="AG36" s="50"/>
      <c r="AH36" s="50"/>
      <c r="AI36" s="50"/>
      <c r="AJ36" s="50"/>
      <c r="AK36" s="49"/>
      <c r="AL36" s="49"/>
      <c r="AM36" s="51"/>
      <c r="AN36" s="49"/>
      <c r="AO36" s="50"/>
      <c r="AP36" s="50"/>
      <c r="AQ36" s="51"/>
      <c r="AR36" s="49"/>
      <c r="AS36" s="49"/>
      <c r="AT36" s="49"/>
      <c r="AU36" s="52"/>
      <c r="AV36" s="48"/>
    </row>
    <row r="37" spans="1:48" x14ac:dyDescent="0.25">
      <c r="A37" s="21">
        <v>38883</v>
      </c>
      <c r="B37" s="9">
        <f>VLOOKUP($A37,GLD!$A$2:$G$765,7,0)</f>
        <v>57.32</v>
      </c>
      <c r="C37" s="9">
        <f>VLOOKUP($A37,GDX!$A$2:$G$765,7,0)</f>
        <v>34.840000000000003</v>
      </c>
      <c r="D37" s="18">
        <f t="shared" ca="1" si="0"/>
        <v>-5.2714387612145686</v>
      </c>
      <c r="E37" s="11">
        <f t="shared" si="9"/>
        <v>17</v>
      </c>
      <c r="F37" s="18">
        <f t="shared" ca="1" si="1"/>
        <v>0.48811370386405545</v>
      </c>
      <c r="G37" s="18">
        <f t="shared" ca="1" si="16"/>
        <v>0</v>
      </c>
      <c r="H37" s="18" t="str">
        <f t="shared" ca="1" si="2"/>
        <v/>
      </c>
      <c r="I37" s="18">
        <f t="shared" ca="1" si="3"/>
        <v>0.48811370386405545</v>
      </c>
      <c r="J37" s="18" t="str">
        <f t="shared" ca="1" si="4"/>
        <v/>
      </c>
      <c r="K37" s="18">
        <f t="shared" ca="1" si="5"/>
        <v>0.48811370386405545</v>
      </c>
      <c r="L37" s="18" t="str">
        <f t="shared" ca="1" si="6"/>
        <v/>
      </c>
      <c r="M37" s="18" t="str">
        <f t="shared" ca="1" si="7"/>
        <v/>
      </c>
      <c r="N37" s="22">
        <f t="shared" ca="1" si="17"/>
        <v>17</v>
      </c>
      <c r="O37" s="18">
        <f t="shared" ca="1" si="18"/>
        <v>0.48811370386405545</v>
      </c>
      <c r="P37" s="22" t="e">
        <f t="shared" ca="1" si="19"/>
        <v>#N/A</v>
      </c>
      <c r="Q37" s="18" t="e">
        <f t="shared" ca="1" si="20"/>
        <v>#N/A</v>
      </c>
      <c r="R37" s="18">
        <f t="shared" ca="1" si="10"/>
        <v>0</v>
      </c>
      <c r="S37" s="18">
        <f t="shared" ca="1" si="8"/>
        <v>0</v>
      </c>
      <c r="T37" s="29">
        <f t="shared" si="11"/>
        <v>3.0564545127651978E-2</v>
      </c>
      <c r="U37" s="29">
        <f t="shared" si="12"/>
        <v>5.8001822046765981E-2</v>
      </c>
      <c r="V37" s="18">
        <f t="shared" ca="1" si="13"/>
        <v>1.731390586507461</v>
      </c>
      <c r="W37" s="18">
        <f t="shared" ca="1" si="14"/>
        <v>140.93209561125124</v>
      </c>
      <c r="X37" s="39">
        <f t="shared" ca="1" si="21"/>
        <v>1.2438087768303463E-2</v>
      </c>
      <c r="Y37" s="29">
        <f t="shared" ca="1" si="15"/>
        <v>4.8765592959570503E-2</v>
      </c>
      <c r="Z37" s="29">
        <f t="shared" ca="1" si="22"/>
        <v>4.8765592959570503E-2</v>
      </c>
      <c r="AA37" s="29">
        <f t="shared" ca="1" si="23"/>
        <v>0</v>
      </c>
      <c r="AB37" s="22">
        <f t="shared" ca="1" si="24"/>
        <v>0</v>
      </c>
      <c r="AC37" s="49"/>
      <c r="AD37" s="50"/>
      <c r="AE37" s="50"/>
      <c r="AF37" s="50"/>
      <c r="AG37" s="50"/>
      <c r="AH37" s="50"/>
      <c r="AI37" s="50"/>
      <c r="AJ37" s="50"/>
      <c r="AK37" s="49"/>
      <c r="AL37" s="49"/>
      <c r="AM37" s="51"/>
      <c r="AN37" s="49"/>
      <c r="AO37" s="50"/>
      <c r="AP37" s="50"/>
      <c r="AQ37" s="51"/>
      <c r="AR37" s="49"/>
      <c r="AS37" s="49"/>
      <c r="AT37" s="49"/>
      <c r="AU37" s="52"/>
      <c r="AV37" s="48"/>
    </row>
    <row r="38" spans="1:48" x14ac:dyDescent="0.25">
      <c r="A38" s="21">
        <v>38884</v>
      </c>
      <c r="B38" s="9">
        <f>VLOOKUP($A38,GLD!$A$2:$G$765,7,0)</f>
        <v>57.68</v>
      </c>
      <c r="C38" s="9">
        <f>VLOOKUP($A38,GDX!$A$2:$G$765,7,0)</f>
        <v>34.47</v>
      </c>
      <c r="D38" s="18">
        <f t="shared" ca="1" si="0"/>
        <v>-4.2467191188021189</v>
      </c>
      <c r="E38" s="11">
        <f t="shared" si="9"/>
        <v>18</v>
      </c>
      <c r="F38" s="18">
        <f t="shared" ca="1" si="1"/>
        <v>0.96634365430918223</v>
      </c>
      <c r="G38" s="18">
        <f t="shared" ca="1" si="16"/>
        <v>0</v>
      </c>
      <c r="H38" s="18" t="str">
        <f t="shared" ca="1" si="2"/>
        <v/>
      </c>
      <c r="I38" s="18">
        <f t="shared" ca="1" si="3"/>
        <v>0.96634365430918223</v>
      </c>
      <c r="J38" s="18" t="str">
        <f t="shared" ca="1" si="4"/>
        <v/>
      </c>
      <c r="K38" s="18" t="str">
        <f t="shared" ca="1" si="5"/>
        <v/>
      </c>
      <c r="L38" s="18" t="str">
        <f t="shared" ca="1" si="6"/>
        <v/>
      </c>
      <c r="M38" s="18" t="str">
        <f t="shared" ca="1" si="7"/>
        <v/>
      </c>
      <c r="N38" s="22" t="e">
        <f t="shared" ca="1" si="17"/>
        <v>#N/A</v>
      </c>
      <c r="O38" s="18" t="e">
        <f t="shared" ca="1" si="18"/>
        <v>#N/A</v>
      </c>
      <c r="P38" s="22" t="e">
        <f t="shared" ca="1" si="19"/>
        <v>#N/A</v>
      </c>
      <c r="Q38" s="18" t="e">
        <f t="shared" ca="1" si="20"/>
        <v>#N/A</v>
      </c>
      <c r="R38" s="18">
        <f t="shared" ca="1" si="10"/>
        <v>0</v>
      </c>
      <c r="S38" s="18">
        <f t="shared" ca="1" si="8"/>
        <v>0</v>
      </c>
      <c r="T38" s="29">
        <f t="shared" si="11"/>
        <v>6.28053035589671E-3</v>
      </c>
      <c r="U38" s="29">
        <f t="shared" si="12"/>
        <v>-1.0619977037887616E-2</v>
      </c>
      <c r="V38" s="18">
        <f t="shared" ca="1" si="13"/>
        <v>0</v>
      </c>
      <c r="W38" s="18">
        <f t="shared" ca="1" si="14"/>
        <v>140.93209561125124</v>
      </c>
      <c r="X38" s="39">
        <f t="shared" ca="1" si="21"/>
        <v>0</v>
      </c>
      <c r="Y38" s="29">
        <f t="shared" ca="1" si="15"/>
        <v>4.8765592959570503E-2</v>
      </c>
      <c r="Z38" s="29">
        <f t="shared" ca="1" si="22"/>
        <v>4.8765592959570503E-2</v>
      </c>
      <c r="AA38" s="29">
        <f t="shared" ca="1" si="23"/>
        <v>0</v>
      </c>
      <c r="AB38" s="22">
        <f t="shared" ca="1" si="24"/>
        <v>0</v>
      </c>
      <c r="AC38" s="49"/>
      <c r="AD38" s="50"/>
      <c r="AE38" s="50"/>
      <c r="AF38" s="50"/>
      <c r="AG38" s="50"/>
      <c r="AH38" s="50"/>
      <c r="AI38" s="50"/>
      <c r="AJ38" s="50"/>
      <c r="AK38" s="49"/>
      <c r="AL38" s="49"/>
      <c r="AM38" s="51"/>
      <c r="AN38" s="49"/>
      <c r="AO38" s="50"/>
      <c r="AP38" s="50"/>
      <c r="AQ38" s="51"/>
      <c r="AR38" s="49"/>
      <c r="AS38" s="49"/>
      <c r="AT38" s="49"/>
      <c r="AU38" s="52"/>
      <c r="AV38" s="48"/>
    </row>
    <row r="39" spans="1:48" x14ac:dyDescent="0.25">
      <c r="A39" s="21">
        <v>38887</v>
      </c>
      <c r="B39" s="9">
        <f>VLOOKUP($A39,GLD!$A$2:$G$765,7,0)</f>
        <v>56.36</v>
      </c>
      <c r="C39" s="9">
        <f>VLOOKUP($A39,GDX!$A$2:$G$765,7,0)</f>
        <v>33.5</v>
      </c>
      <c r="D39" s="18">
        <f t="shared" ca="1" si="0"/>
        <v>-3.8240757319370786</v>
      </c>
      <c r="E39" s="11">
        <f t="shared" si="9"/>
        <v>19</v>
      </c>
      <c r="F39" s="18">
        <f t="shared" ca="1" si="1"/>
        <v>1.1635885568081579</v>
      </c>
      <c r="G39" s="18">
        <f t="shared" ca="1" si="16"/>
        <v>0</v>
      </c>
      <c r="H39" s="18" t="str">
        <f t="shared" ca="1" si="2"/>
        <v/>
      </c>
      <c r="I39" s="18">
        <f t="shared" ca="1" si="3"/>
        <v>1.1635885568081579</v>
      </c>
      <c r="J39" s="18" t="str">
        <f t="shared" ca="1" si="4"/>
        <v/>
      </c>
      <c r="K39" s="18" t="str">
        <f t="shared" ca="1" si="5"/>
        <v/>
      </c>
      <c r="L39" s="18" t="str">
        <f t="shared" ca="1" si="6"/>
        <v/>
      </c>
      <c r="M39" s="18" t="str">
        <f t="shared" ca="1" si="7"/>
        <v/>
      </c>
      <c r="N39" s="22" t="e">
        <f t="shared" ca="1" si="17"/>
        <v>#N/A</v>
      </c>
      <c r="O39" s="18" t="e">
        <f t="shared" ca="1" si="18"/>
        <v>#N/A</v>
      </c>
      <c r="P39" s="22" t="e">
        <f t="shared" ca="1" si="19"/>
        <v>#N/A</v>
      </c>
      <c r="Q39" s="18" t="e">
        <f t="shared" ca="1" si="20"/>
        <v>#N/A</v>
      </c>
      <c r="R39" s="18">
        <f t="shared" ca="1" si="10"/>
        <v>0</v>
      </c>
      <c r="S39" s="18">
        <f t="shared" ca="1" si="8"/>
        <v>0</v>
      </c>
      <c r="T39" s="29">
        <f t="shared" si="11"/>
        <v>-2.2884882108183083E-2</v>
      </c>
      <c r="U39" s="29">
        <f t="shared" si="12"/>
        <v>-2.8140411952422364E-2</v>
      </c>
      <c r="V39" s="18">
        <f t="shared" ca="1" si="13"/>
        <v>0</v>
      </c>
      <c r="W39" s="18">
        <f t="shared" ca="1" si="14"/>
        <v>140.93209561125124</v>
      </c>
      <c r="X39" s="39">
        <f t="shared" ca="1" si="21"/>
        <v>0</v>
      </c>
      <c r="Y39" s="29">
        <f t="shared" ca="1" si="15"/>
        <v>4.8765592959570503E-2</v>
      </c>
      <c r="Z39" s="29">
        <f t="shared" ca="1" si="22"/>
        <v>4.8765592959570503E-2</v>
      </c>
      <c r="AA39" s="29">
        <f t="shared" ca="1" si="23"/>
        <v>0</v>
      </c>
      <c r="AB39" s="22">
        <f t="shared" ca="1" si="24"/>
        <v>0</v>
      </c>
      <c r="AC39" s="49"/>
      <c r="AD39" s="50"/>
      <c r="AE39" s="50"/>
      <c r="AF39" s="50"/>
      <c r="AG39" s="50"/>
      <c r="AH39" s="50"/>
      <c r="AI39" s="50"/>
      <c r="AJ39" s="50"/>
      <c r="AK39" s="49"/>
      <c r="AL39" s="49"/>
      <c r="AM39" s="51"/>
      <c r="AN39" s="49"/>
      <c r="AO39" s="50"/>
      <c r="AP39" s="50"/>
      <c r="AQ39" s="51"/>
      <c r="AR39" s="49"/>
      <c r="AS39" s="49"/>
      <c r="AT39" s="49"/>
      <c r="AU39" s="52"/>
      <c r="AV39" s="48"/>
    </row>
    <row r="40" spans="1:48" x14ac:dyDescent="0.25">
      <c r="A40" s="21">
        <v>38888</v>
      </c>
      <c r="B40" s="9">
        <f>VLOOKUP($A40,GLD!$A$2:$G$765,7,0)</f>
        <v>57.3</v>
      </c>
      <c r="C40" s="9">
        <f>VLOOKUP($A40,GDX!$A$2:$G$765,7,0)</f>
        <v>34.24</v>
      </c>
      <c r="D40" s="18">
        <f t="shared" ca="1" si="0"/>
        <v>-4.2135150167619599</v>
      </c>
      <c r="E40" s="11">
        <f t="shared" si="9"/>
        <v>20</v>
      </c>
      <c r="F40" s="18">
        <f t="shared" ca="1" si="1"/>
        <v>0.98183979141440703</v>
      </c>
      <c r="G40" s="18">
        <f t="shared" ca="1" si="16"/>
        <v>0</v>
      </c>
      <c r="H40" s="18" t="str">
        <f t="shared" ca="1" si="2"/>
        <v/>
      </c>
      <c r="I40" s="18">
        <f t="shared" ca="1" si="3"/>
        <v>0.98183979141440703</v>
      </c>
      <c r="J40" s="18" t="str">
        <f t="shared" ca="1" si="4"/>
        <v/>
      </c>
      <c r="K40" s="18" t="str">
        <f t="shared" ca="1" si="5"/>
        <v/>
      </c>
      <c r="L40" s="18" t="str">
        <f t="shared" ca="1" si="6"/>
        <v/>
      </c>
      <c r="M40" s="18" t="str">
        <f t="shared" ca="1" si="7"/>
        <v/>
      </c>
      <c r="N40" s="22" t="e">
        <f t="shared" ca="1" si="17"/>
        <v>#N/A</v>
      </c>
      <c r="O40" s="18" t="e">
        <f t="shared" ca="1" si="18"/>
        <v>#N/A</v>
      </c>
      <c r="P40" s="22" t="e">
        <f t="shared" ca="1" si="19"/>
        <v>#N/A</v>
      </c>
      <c r="Q40" s="18" t="e">
        <f t="shared" ca="1" si="20"/>
        <v>#N/A</v>
      </c>
      <c r="R40" s="18">
        <f t="shared" ca="1" si="10"/>
        <v>0</v>
      </c>
      <c r="S40" s="18">
        <f t="shared" ca="1" si="8"/>
        <v>0</v>
      </c>
      <c r="T40" s="29">
        <f t="shared" si="11"/>
        <v>1.6678495386799108E-2</v>
      </c>
      <c r="U40" s="29">
        <f t="shared" si="12"/>
        <v>2.2089552238806029E-2</v>
      </c>
      <c r="V40" s="18">
        <f t="shared" ca="1" si="13"/>
        <v>0</v>
      </c>
      <c r="W40" s="18">
        <f t="shared" ca="1" si="14"/>
        <v>140.93209561125124</v>
      </c>
      <c r="X40" s="39">
        <f t="shared" ca="1" si="21"/>
        <v>0</v>
      </c>
      <c r="Y40" s="29">
        <f t="shared" ca="1" si="15"/>
        <v>4.8765592959570503E-2</v>
      </c>
      <c r="Z40" s="29">
        <f t="shared" ca="1" si="22"/>
        <v>4.8765592959570503E-2</v>
      </c>
      <c r="AA40" s="29">
        <f t="shared" ca="1" si="23"/>
        <v>0</v>
      </c>
      <c r="AB40" s="22">
        <f t="shared" ca="1" si="24"/>
        <v>0</v>
      </c>
      <c r="AC40" s="49"/>
      <c r="AD40" s="50"/>
      <c r="AE40" s="50"/>
      <c r="AF40" s="50"/>
      <c r="AG40" s="50"/>
      <c r="AH40" s="50"/>
      <c r="AI40" s="50"/>
      <c r="AJ40" s="50"/>
      <c r="AK40" s="49"/>
      <c r="AL40" s="49"/>
      <c r="AM40" s="51"/>
      <c r="AN40" s="49"/>
      <c r="AO40" s="50"/>
      <c r="AP40" s="50"/>
      <c r="AQ40" s="51"/>
      <c r="AR40" s="49"/>
      <c r="AS40" s="49"/>
      <c r="AT40" s="49"/>
      <c r="AU40" s="52"/>
      <c r="AV40" s="48"/>
    </row>
    <row r="41" spans="1:48" x14ac:dyDescent="0.25">
      <c r="A41" s="21">
        <v>38889</v>
      </c>
      <c r="B41" s="9">
        <f>VLOOKUP($A41,GLD!$A$2:$G$765,7,0)</f>
        <v>58.33</v>
      </c>
      <c r="C41" s="9">
        <f>VLOOKUP($A41,GDX!$A$2:$G$765,7,0)</f>
        <v>35.76</v>
      </c>
      <c r="D41" s="18">
        <f t="shared" ca="1" si="0"/>
        <v>-5.9142551693752239</v>
      </c>
      <c r="E41" s="11">
        <f t="shared" si="9"/>
        <v>21</v>
      </c>
      <c r="F41" s="18">
        <f t="shared" ca="1" si="1"/>
        <v>0.18811549333277883</v>
      </c>
      <c r="G41" s="18">
        <f t="shared" ca="1" si="16"/>
        <v>0</v>
      </c>
      <c r="H41" s="18" t="str">
        <f t="shared" ca="1" si="2"/>
        <v/>
      </c>
      <c r="I41" s="18">
        <f t="shared" ca="1" si="3"/>
        <v>0.18811549333277883</v>
      </c>
      <c r="J41" s="18" t="str">
        <f t="shared" ca="1" si="4"/>
        <v/>
      </c>
      <c r="K41" s="18">
        <f t="shared" ca="1" si="5"/>
        <v>0.18811549333277883</v>
      </c>
      <c r="L41" s="18" t="str">
        <f t="shared" ca="1" si="6"/>
        <v/>
      </c>
      <c r="M41" s="18" t="str">
        <f t="shared" ca="1" si="7"/>
        <v/>
      </c>
      <c r="N41" s="22" t="e">
        <f t="shared" ca="1" si="17"/>
        <v>#N/A</v>
      </c>
      <c r="O41" s="18" t="e">
        <f t="shared" ca="1" si="18"/>
        <v>#N/A</v>
      </c>
      <c r="P41" s="22" t="e">
        <f t="shared" ca="1" si="19"/>
        <v>#N/A</v>
      </c>
      <c r="Q41" s="18" t="e">
        <f t="shared" ca="1" si="20"/>
        <v>#N/A</v>
      </c>
      <c r="R41" s="18">
        <f t="shared" ca="1" si="10"/>
        <v>0</v>
      </c>
      <c r="S41" s="18">
        <f t="shared" ca="1" si="8"/>
        <v>0</v>
      </c>
      <c r="T41" s="29">
        <f t="shared" si="11"/>
        <v>1.7975567190226898E-2</v>
      </c>
      <c r="U41" s="29">
        <f t="shared" si="12"/>
        <v>4.4392523364485861E-2</v>
      </c>
      <c r="V41" s="18">
        <f t="shared" ca="1" si="13"/>
        <v>0</v>
      </c>
      <c r="W41" s="18">
        <f t="shared" ca="1" si="14"/>
        <v>140.93209561125124</v>
      </c>
      <c r="X41" s="39">
        <f t="shared" ca="1" si="21"/>
        <v>0</v>
      </c>
      <c r="Y41" s="29">
        <f t="shared" ca="1" si="15"/>
        <v>4.8765592959570503E-2</v>
      </c>
      <c r="Z41" s="29">
        <f t="shared" ca="1" si="22"/>
        <v>4.8765592959570503E-2</v>
      </c>
      <c r="AA41" s="29">
        <f t="shared" ca="1" si="23"/>
        <v>0</v>
      </c>
      <c r="AB41" s="22">
        <f t="shared" ca="1" si="24"/>
        <v>0</v>
      </c>
      <c r="AC41" s="49"/>
      <c r="AD41" s="50"/>
      <c r="AE41" s="50"/>
      <c r="AF41" s="50"/>
      <c r="AG41" s="50"/>
      <c r="AH41" s="50"/>
      <c r="AI41" s="50"/>
      <c r="AJ41" s="50"/>
      <c r="AK41" s="49"/>
      <c r="AL41" s="49"/>
      <c r="AM41" s="51"/>
      <c r="AN41" s="49"/>
      <c r="AO41" s="50"/>
      <c r="AP41" s="50"/>
      <c r="AQ41" s="51"/>
      <c r="AR41" s="49"/>
      <c r="AS41" s="49"/>
      <c r="AT41" s="49"/>
      <c r="AU41" s="52"/>
      <c r="AV41" s="48"/>
    </row>
    <row r="42" spans="1:48" x14ac:dyDescent="0.25">
      <c r="A42" s="21">
        <v>38890</v>
      </c>
      <c r="B42" s="9">
        <f>VLOOKUP($A42,GLD!$A$2:$G$765,7,0)</f>
        <v>57.73</v>
      </c>
      <c r="C42" s="9">
        <f>VLOOKUP($A42,GDX!$A$2:$G$765,7,0)</f>
        <v>35.54</v>
      </c>
      <c r="D42" s="18">
        <f t="shared" ca="1" si="0"/>
        <v>-6.1190164630759369</v>
      </c>
      <c r="E42" s="11">
        <f t="shared" si="9"/>
        <v>22</v>
      </c>
      <c r="F42" s="18">
        <f t="shared" ca="1" si="1"/>
        <v>9.2554737701085701E-2</v>
      </c>
      <c r="G42" s="18">
        <f t="shared" ca="1" si="16"/>
        <v>0</v>
      </c>
      <c r="H42" s="18" t="str">
        <f t="shared" ca="1" si="2"/>
        <v/>
      </c>
      <c r="I42" s="18" t="str">
        <f t="shared" ca="1" si="3"/>
        <v/>
      </c>
      <c r="J42" s="18" t="str">
        <f t="shared" ca="1" si="4"/>
        <v/>
      </c>
      <c r="K42" s="18">
        <f t="shared" ca="1" si="5"/>
        <v>9.2554737701085701E-2</v>
      </c>
      <c r="L42" s="18" t="str">
        <f t="shared" ca="1" si="6"/>
        <v/>
      </c>
      <c r="M42" s="18" t="str">
        <f t="shared" ca="1" si="7"/>
        <v/>
      </c>
      <c r="N42" s="22" t="e">
        <f t="shared" ca="1" si="17"/>
        <v>#N/A</v>
      </c>
      <c r="O42" s="18" t="e">
        <f t="shared" ca="1" si="18"/>
        <v>#N/A</v>
      </c>
      <c r="P42" s="22" t="e">
        <f t="shared" ca="1" si="19"/>
        <v>#N/A</v>
      </c>
      <c r="Q42" s="18" t="e">
        <f t="shared" ca="1" si="20"/>
        <v>#N/A</v>
      </c>
      <c r="R42" s="18">
        <f t="shared" ca="1" si="10"/>
        <v>0</v>
      </c>
      <c r="S42" s="18">
        <f t="shared" ca="1" si="8"/>
        <v>0</v>
      </c>
      <c r="T42" s="29">
        <f t="shared" si="11"/>
        <v>-1.0286302074404277E-2</v>
      </c>
      <c r="U42" s="29">
        <f t="shared" si="12"/>
        <v>-6.152125279642027E-3</v>
      </c>
      <c r="V42" s="18">
        <f t="shared" ca="1" si="13"/>
        <v>0</v>
      </c>
      <c r="W42" s="18">
        <f t="shared" ca="1" si="14"/>
        <v>140.93209561125124</v>
      </c>
      <c r="X42" s="39">
        <f t="shared" ca="1" si="21"/>
        <v>0</v>
      </c>
      <c r="Y42" s="29">
        <f t="shared" ca="1" si="15"/>
        <v>4.8765592959570503E-2</v>
      </c>
      <c r="Z42" s="29">
        <f t="shared" ca="1" si="22"/>
        <v>4.8765592959570503E-2</v>
      </c>
      <c r="AA42" s="29">
        <f t="shared" ca="1" si="23"/>
        <v>0</v>
      </c>
      <c r="AB42" s="22">
        <f t="shared" ca="1" si="24"/>
        <v>0</v>
      </c>
      <c r="AC42" s="49"/>
      <c r="AD42" s="50"/>
      <c r="AE42" s="50"/>
      <c r="AF42" s="50"/>
      <c r="AG42" s="50"/>
      <c r="AH42" s="50"/>
      <c r="AI42" s="50"/>
      <c r="AJ42" s="50"/>
      <c r="AK42" s="49"/>
      <c r="AL42" s="49"/>
      <c r="AM42" s="51"/>
      <c r="AN42" s="49"/>
      <c r="AO42" s="50"/>
      <c r="AP42" s="50"/>
      <c r="AQ42" s="51"/>
      <c r="AR42" s="49"/>
      <c r="AS42" s="49"/>
      <c r="AT42" s="49"/>
      <c r="AU42" s="52"/>
      <c r="AV42" s="48"/>
    </row>
    <row r="43" spans="1:48" x14ac:dyDescent="0.25">
      <c r="A43" s="21">
        <v>38891</v>
      </c>
      <c r="B43" s="9">
        <f>VLOOKUP($A43,GLD!$A$2:$G$765,7,0)</f>
        <v>57.99</v>
      </c>
      <c r="C43" s="9">
        <f>VLOOKUP($A43,GDX!$A$2:$G$765,7,0)</f>
        <v>36.17</v>
      </c>
      <c r="D43" s="18">
        <f t="shared" ca="1" si="0"/>
        <v>-6.9908363947511631</v>
      </c>
      <c r="E43" s="11">
        <f t="shared" si="9"/>
        <v>23</v>
      </c>
      <c r="F43" s="18">
        <f t="shared" ca="1" si="1"/>
        <v>-0.31431791845348694</v>
      </c>
      <c r="G43" s="18">
        <f t="shared" ca="1" si="16"/>
        <v>0</v>
      </c>
      <c r="H43" s="18" t="str">
        <f t="shared" ca="1" si="2"/>
        <v/>
      </c>
      <c r="I43" s="18" t="str">
        <f t="shared" ca="1" si="3"/>
        <v/>
      </c>
      <c r="J43" s="18" t="str">
        <f t="shared" ca="1" si="4"/>
        <v/>
      </c>
      <c r="K43" s="18">
        <f t="shared" ca="1" si="5"/>
        <v>-0.31431791845348694</v>
      </c>
      <c r="L43" s="18" t="str">
        <f t="shared" ca="1" si="6"/>
        <v/>
      </c>
      <c r="M43" s="18" t="str">
        <f t="shared" ca="1" si="7"/>
        <v/>
      </c>
      <c r="N43" s="22" t="e">
        <f t="shared" ca="1" si="17"/>
        <v>#N/A</v>
      </c>
      <c r="O43" s="18" t="e">
        <f t="shared" ca="1" si="18"/>
        <v>#N/A</v>
      </c>
      <c r="P43" s="22" t="e">
        <f t="shared" ca="1" si="19"/>
        <v>#N/A</v>
      </c>
      <c r="Q43" s="18" t="e">
        <f t="shared" ca="1" si="20"/>
        <v>#N/A</v>
      </c>
      <c r="R43" s="18">
        <f t="shared" ca="1" si="10"/>
        <v>0</v>
      </c>
      <c r="S43" s="18">
        <f t="shared" ca="1" si="8"/>
        <v>0</v>
      </c>
      <c r="T43" s="29">
        <f t="shared" si="11"/>
        <v>4.5037242335008686E-3</v>
      </c>
      <c r="U43" s="29">
        <f t="shared" si="12"/>
        <v>1.7726505346088987E-2</v>
      </c>
      <c r="V43" s="18">
        <f t="shared" ca="1" si="13"/>
        <v>0</v>
      </c>
      <c r="W43" s="18">
        <f t="shared" ca="1" si="14"/>
        <v>140.93209561125124</v>
      </c>
      <c r="X43" s="39">
        <f t="shared" ca="1" si="21"/>
        <v>0</v>
      </c>
      <c r="Y43" s="29">
        <f t="shared" ca="1" si="15"/>
        <v>4.8765592959570503E-2</v>
      </c>
      <c r="Z43" s="29">
        <f t="shared" ca="1" si="22"/>
        <v>4.8765592959570503E-2</v>
      </c>
      <c r="AA43" s="29">
        <f t="shared" ca="1" si="23"/>
        <v>0</v>
      </c>
      <c r="AB43" s="22">
        <f t="shared" ca="1" si="24"/>
        <v>0</v>
      </c>
      <c r="AC43" s="49"/>
      <c r="AD43" s="50"/>
      <c r="AE43" s="50"/>
      <c r="AF43" s="50"/>
      <c r="AG43" s="50"/>
      <c r="AH43" s="50"/>
      <c r="AI43" s="50"/>
      <c r="AJ43" s="50"/>
      <c r="AK43" s="49"/>
      <c r="AL43" s="49"/>
      <c r="AM43" s="51"/>
      <c r="AN43" s="49"/>
      <c r="AO43" s="50"/>
      <c r="AP43" s="50"/>
      <c r="AQ43" s="51"/>
      <c r="AR43" s="49"/>
      <c r="AS43" s="49"/>
      <c r="AT43" s="49"/>
      <c r="AU43" s="52"/>
      <c r="AV43" s="48"/>
    </row>
    <row r="44" spans="1:48" x14ac:dyDescent="0.25">
      <c r="A44" s="21">
        <v>38894</v>
      </c>
      <c r="B44" s="9">
        <f>VLOOKUP($A44,GLD!$A$2:$G$765,7,0)</f>
        <v>58.28</v>
      </c>
      <c r="C44" s="9">
        <f>VLOOKUP($A44,GDX!$A$2:$G$765,7,0)</f>
        <v>36.520000000000003</v>
      </c>
      <c r="D44" s="18">
        <f t="shared" ca="1" si="0"/>
        <v>-7.3296252456818536</v>
      </c>
      <c r="E44" s="11">
        <f t="shared" si="9"/>
        <v>24</v>
      </c>
      <c r="F44" s="18">
        <f t="shared" ca="1" si="1"/>
        <v>-0.47242845784991327</v>
      </c>
      <c r="G44" s="18">
        <f t="shared" ca="1" si="16"/>
        <v>0</v>
      </c>
      <c r="H44" s="18" t="str">
        <f t="shared" ca="1" si="2"/>
        <v/>
      </c>
      <c r="I44" s="18" t="str">
        <f t="shared" ca="1" si="3"/>
        <v/>
      </c>
      <c r="J44" s="18" t="str">
        <f t="shared" ca="1" si="4"/>
        <v/>
      </c>
      <c r="K44" s="18">
        <f t="shared" ca="1" si="5"/>
        <v>-0.47242845784991327</v>
      </c>
      <c r="L44" s="18" t="str">
        <f t="shared" ca="1" si="6"/>
        <v/>
      </c>
      <c r="M44" s="18" t="str">
        <f t="shared" ca="1" si="7"/>
        <v/>
      </c>
      <c r="N44" s="22" t="e">
        <f t="shared" ca="1" si="17"/>
        <v>#N/A</v>
      </c>
      <c r="O44" s="18" t="e">
        <f t="shared" ca="1" si="18"/>
        <v>#N/A</v>
      </c>
      <c r="P44" s="22" t="e">
        <f t="shared" ca="1" si="19"/>
        <v>#N/A</v>
      </c>
      <c r="Q44" s="18" t="e">
        <f t="shared" ca="1" si="20"/>
        <v>#N/A</v>
      </c>
      <c r="R44" s="18">
        <f t="shared" ca="1" si="10"/>
        <v>0</v>
      </c>
      <c r="S44" s="18">
        <f t="shared" ca="1" si="8"/>
        <v>0</v>
      </c>
      <c r="T44" s="29">
        <f t="shared" si="11"/>
        <v>5.0008622176237133E-3</v>
      </c>
      <c r="U44" s="29">
        <f t="shared" si="12"/>
        <v>9.6765275089853858E-3</v>
      </c>
      <c r="V44" s="18">
        <f t="shared" ca="1" si="13"/>
        <v>0</v>
      </c>
      <c r="W44" s="18">
        <f t="shared" ca="1" si="14"/>
        <v>140.93209561125124</v>
      </c>
      <c r="X44" s="39">
        <f t="shared" ca="1" si="21"/>
        <v>0</v>
      </c>
      <c r="Y44" s="29">
        <f t="shared" ca="1" si="15"/>
        <v>4.8765592959570503E-2</v>
      </c>
      <c r="Z44" s="29">
        <f t="shared" ca="1" si="22"/>
        <v>4.8765592959570503E-2</v>
      </c>
      <c r="AA44" s="29">
        <f t="shared" ca="1" si="23"/>
        <v>0</v>
      </c>
      <c r="AB44" s="22">
        <f t="shared" ca="1" si="24"/>
        <v>0</v>
      </c>
      <c r="AC44" s="49"/>
      <c r="AD44" s="50"/>
      <c r="AE44" s="50"/>
      <c r="AF44" s="50"/>
      <c r="AG44" s="50"/>
      <c r="AH44" s="50"/>
      <c r="AI44" s="50"/>
      <c r="AJ44" s="50"/>
      <c r="AK44" s="49"/>
      <c r="AL44" s="49"/>
      <c r="AM44" s="51"/>
      <c r="AN44" s="49"/>
      <c r="AO44" s="50"/>
      <c r="AP44" s="50"/>
      <c r="AQ44" s="51"/>
      <c r="AR44" s="49"/>
      <c r="AS44" s="49"/>
      <c r="AT44" s="49"/>
      <c r="AU44" s="52"/>
      <c r="AV44" s="48"/>
    </row>
    <row r="45" spans="1:48" x14ac:dyDescent="0.25">
      <c r="A45" s="21">
        <v>38895</v>
      </c>
      <c r="B45" s="9">
        <f>VLOOKUP($A45,GLD!$A$2:$G$765,7,0)</f>
        <v>57.68</v>
      </c>
      <c r="C45" s="9">
        <f>VLOOKUP($A45,GDX!$A$2:$G$765,7,0)</f>
        <v>35.380000000000003</v>
      </c>
      <c r="D45" s="18">
        <f t="shared" ca="1" si="0"/>
        <v>-5.8815701312219062</v>
      </c>
      <c r="E45" s="11">
        <f t="shared" si="9"/>
        <v>25</v>
      </c>
      <c r="F45" s="18">
        <f t="shared" ca="1" si="1"/>
        <v>0.20336938671922641</v>
      </c>
      <c r="G45" s="18">
        <f t="shared" ca="1" si="16"/>
        <v>0</v>
      </c>
      <c r="H45" s="18" t="str">
        <f t="shared" ca="1" si="2"/>
        <v/>
      </c>
      <c r="I45" s="18">
        <f t="shared" ca="1" si="3"/>
        <v>0.20336938671922641</v>
      </c>
      <c r="J45" s="18" t="str">
        <f t="shared" ca="1" si="4"/>
        <v/>
      </c>
      <c r="K45" s="18">
        <f t="shared" ca="1" si="5"/>
        <v>0.20336938671922641</v>
      </c>
      <c r="L45" s="18" t="str">
        <f t="shared" ca="1" si="6"/>
        <v/>
      </c>
      <c r="M45" s="18" t="str">
        <f t="shared" ca="1" si="7"/>
        <v/>
      </c>
      <c r="N45" s="22" t="e">
        <f t="shared" ca="1" si="17"/>
        <v>#N/A</v>
      </c>
      <c r="O45" s="18" t="e">
        <f t="shared" ca="1" si="18"/>
        <v>#N/A</v>
      </c>
      <c r="P45" s="22" t="e">
        <f t="shared" ca="1" si="19"/>
        <v>#N/A</v>
      </c>
      <c r="Q45" s="18" t="e">
        <f t="shared" ca="1" si="20"/>
        <v>#N/A</v>
      </c>
      <c r="R45" s="18">
        <f t="shared" ca="1" si="10"/>
        <v>0</v>
      </c>
      <c r="S45" s="18">
        <f t="shared" ca="1" si="8"/>
        <v>0</v>
      </c>
      <c r="T45" s="29">
        <f t="shared" si="11"/>
        <v>-1.0295126973232694E-2</v>
      </c>
      <c r="U45" s="29">
        <f t="shared" si="12"/>
        <v>-3.1215772179627614E-2</v>
      </c>
      <c r="V45" s="18">
        <f t="shared" ca="1" si="13"/>
        <v>0</v>
      </c>
      <c r="W45" s="18">
        <f t="shared" ca="1" si="14"/>
        <v>140.93209561125124</v>
      </c>
      <c r="X45" s="39">
        <f t="shared" ca="1" si="21"/>
        <v>0</v>
      </c>
      <c r="Y45" s="29">
        <f t="shared" ca="1" si="15"/>
        <v>4.8765592959570503E-2</v>
      </c>
      <c r="Z45" s="29">
        <f t="shared" ca="1" si="22"/>
        <v>4.8765592959570503E-2</v>
      </c>
      <c r="AA45" s="29">
        <f t="shared" ca="1" si="23"/>
        <v>0</v>
      </c>
      <c r="AB45" s="22">
        <f t="shared" ca="1" si="24"/>
        <v>0</v>
      </c>
      <c r="AC45" s="49"/>
      <c r="AD45" s="50"/>
      <c r="AE45" s="50"/>
      <c r="AF45" s="50"/>
      <c r="AG45" s="50"/>
      <c r="AH45" s="50"/>
      <c r="AI45" s="50"/>
      <c r="AJ45" s="50"/>
      <c r="AK45" s="49"/>
      <c r="AL45" s="49"/>
      <c r="AM45" s="51"/>
      <c r="AN45" s="49"/>
      <c r="AO45" s="50"/>
      <c r="AP45" s="50"/>
      <c r="AQ45" s="51"/>
      <c r="AR45" s="49"/>
      <c r="AS45" s="49"/>
      <c r="AT45" s="49"/>
      <c r="AU45" s="52"/>
      <c r="AV45" s="48"/>
    </row>
    <row r="46" spans="1:48" x14ac:dyDescent="0.25">
      <c r="A46" s="21">
        <v>38896</v>
      </c>
      <c r="B46" s="9">
        <f>VLOOKUP($A46,GLD!$A$2:$G$765,7,0)</f>
        <v>57.54</v>
      </c>
      <c r="C46" s="9">
        <f>VLOOKUP($A46,GDX!$A$2:$G$765,7,0)</f>
        <v>35.21</v>
      </c>
      <c r="D46" s="18">
        <f t="shared" ca="1" si="0"/>
        <v>-5.7161584036270057</v>
      </c>
      <c r="E46" s="11">
        <f t="shared" si="9"/>
        <v>26</v>
      </c>
      <c r="F46" s="18">
        <f t="shared" ca="1" si="1"/>
        <v>0.28056595738758916</v>
      </c>
      <c r="G46" s="18">
        <f t="shared" ca="1" si="16"/>
        <v>0</v>
      </c>
      <c r="H46" s="18" t="str">
        <f t="shared" ca="1" si="2"/>
        <v/>
      </c>
      <c r="I46" s="18">
        <f t="shared" ca="1" si="3"/>
        <v>0.28056595738758916</v>
      </c>
      <c r="J46" s="18" t="str">
        <f t="shared" ca="1" si="4"/>
        <v/>
      </c>
      <c r="K46" s="18">
        <f t="shared" ca="1" si="5"/>
        <v>0.28056595738758916</v>
      </c>
      <c r="L46" s="18" t="str">
        <f t="shared" ca="1" si="6"/>
        <v/>
      </c>
      <c r="M46" s="18" t="str">
        <f t="shared" ca="1" si="7"/>
        <v/>
      </c>
      <c r="N46" s="22" t="e">
        <f t="shared" ca="1" si="17"/>
        <v>#N/A</v>
      </c>
      <c r="O46" s="18" t="e">
        <f t="shared" ca="1" si="18"/>
        <v>#N/A</v>
      </c>
      <c r="P46" s="22" t="e">
        <f t="shared" ca="1" si="19"/>
        <v>#N/A</v>
      </c>
      <c r="Q46" s="18" t="e">
        <f t="shared" ca="1" si="20"/>
        <v>#N/A</v>
      </c>
      <c r="R46" s="18">
        <f t="shared" ca="1" si="10"/>
        <v>0</v>
      </c>
      <c r="S46" s="18">
        <f t="shared" ca="1" si="8"/>
        <v>0</v>
      </c>
      <c r="T46" s="29">
        <f t="shared" si="11"/>
        <v>-2.4271844660194272E-3</v>
      </c>
      <c r="U46" s="29">
        <f t="shared" si="12"/>
        <v>-4.8049745618994263E-3</v>
      </c>
      <c r="V46" s="18">
        <f t="shared" ca="1" si="13"/>
        <v>0</v>
      </c>
      <c r="W46" s="18">
        <f t="shared" ca="1" si="14"/>
        <v>140.93209561125124</v>
      </c>
      <c r="X46" s="39">
        <f t="shared" ca="1" si="21"/>
        <v>0</v>
      </c>
      <c r="Y46" s="29">
        <f t="shared" ca="1" si="15"/>
        <v>4.8765592959570503E-2</v>
      </c>
      <c r="Z46" s="29">
        <f t="shared" ca="1" si="22"/>
        <v>4.8765592959570503E-2</v>
      </c>
      <c r="AA46" s="29">
        <f t="shared" ca="1" si="23"/>
        <v>0</v>
      </c>
      <c r="AB46" s="22">
        <f t="shared" ca="1" si="24"/>
        <v>0</v>
      </c>
      <c r="AC46" s="49"/>
      <c r="AD46" s="50"/>
      <c r="AE46" s="50"/>
      <c r="AF46" s="50"/>
      <c r="AG46" s="50"/>
      <c r="AH46" s="50"/>
      <c r="AI46" s="50"/>
      <c r="AJ46" s="50"/>
      <c r="AK46" s="49"/>
      <c r="AL46" s="49"/>
      <c r="AM46" s="51"/>
      <c r="AN46" s="49"/>
      <c r="AO46" s="50"/>
      <c r="AP46" s="50"/>
      <c r="AQ46" s="51"/>
      <c r="AR46" s="49"/>
      <c r="AS46" s="49"/>
      <c r="AT46" s="49"/>
      <c r="AU46" s="52"/>
      <c r="AV46" s="48"/>
    </row>
    <row r="47" spans="1:48" x14ac:dyDescent="0.25">
      <c r="A47" s="21">
        <v>38897</v>
      </c>
      <c r="B47" s="9">
        <f>VLOOKUP($A47,GLD!$A$2:$G$765,7,0)</f>
        <v>59.52</v>
      </c>
      <c r="C47" s="9">
        <f>VLOOKUP($A47,GDX!$A$2:$G$765,7,0)</f>
        <v>37.85</v>
      </c>
      <c r="D47" s="18">
        <f t="shared" ca="1" si="0"/>
        <v>-8.479022879218455</v>
      </c>
      <c r="E47" s="11">
        <f t="shared" si="9"/>
        <v>27</v>
      </c>
      <c r="F47" s="18">
        <f t="shared" ca="1" si="1"/>
        <v>-1.0088448107499879</v>
      </c>
      <c r="G47" s="18">
        <f t="shared" ca="1" si="16"/>
        <v>1</v>
      </c>
      <c r="H47" s="18">
        <f t="shared" ca="1" si="2"/>
        <v>-1.0088448107499879</v>
      </c>
      <c r="I47" s="18" t="str">
        <f t="shared" ca="1" si="3"/>
        <v/>
      </c>
      <c r="J47" s="18" t="str">
        <f t="shared" ca="1" si="4"/>
        <v/>
      </c>
      <c r="K47" s="18">
        <f t="shared" ca="1" si="5"/>
        <v>-1.0088448107499879</v>
      </c>
      <c r="L47" s="18" t="str">
        <f t="shared" ca="1" si="6"/>
        <v/>
      </c>
      <c r="M47" s="18" t="str">
        <f t="shared" ca="1" si="7"/>
        <v/>
      </c>
      <c r="N47" s="22">
        <f t="shared" ca="1" si="17"/>
        <v>27</v>
      </c>
      <c r="O47" s="18">
        <f t="shared" ca="1" si="18"/>
        <v>-1.0088448107499879</v>
      </c>
      <c r="P47" s="22" t="e">
        <f t="shared" ca="1" si="19"/>
        <v>#N/A</v>
      </c>
      <c r="Q47" s="18" t="e">
        <f t="shared" ca="1" si="20"/>
        <v>#N/A</v>
      </c>
      <c r="R47" s="18">
        <f t="shared" ca="1" si="10"/>
        <v>1</v>
      </c>
      <c r="S47" s="18">
        <f t="shared" ca="1" si="8"/>
        <v>-1.796539574087674</v>
      </c>
      <c r="T47" s="29">
        <f t="shared" si="11"/>
        <v>3.4410844629822801E-2</v>
      </c>
      <c r="U47" s="29">
        <f t="shared" si="12"/>
        <v>7.4978699233172408E-2</v>
      </c>
      <c r="V47" s="18">
        <f t="shared" ca="1" si="13"/>
        <v>0</v>
      </c>
      <c r="W47" s="18">
        <f t="shared" ca="1" si="14"/>
        <v>140.93209561125124</v>
      </c>
      <c r="X47" s="39">
        <f t="shared" ca="1" si="21"/>
        <v>0</v>
      </c>
      <c r="Y47" s="29">
        <f t="shared" ca="1" si="15"/>
        <v>4.8765592959570503E-2</v>
      </c>
      <c r="Z47" s="29">
        <f t="shared" ca="1" si="22"/>
        <v>4.8765592959570503E-2</v>
      </c>
      <c r="AA47" s="29">
        <f t="shared" ca="1" si="23"/>
        <v>0</v>
      </c>
      <c r="AB47" s="22">
        <f t="shared" ca="1" si="24"/>
        <v>0</v>
      </c>
      <c r="AC47" s="49"/>
      <c r="AD47" s="50"/>
      <c r="AE47" s="50"/>
      <c r="AF47" s="50"/>
      <c r="AG47" s="50"/>
      <c r="AH47" s="50"/>
      <c r="AI47" s="50"/>
      <c r="AJ47" s="50"/>
      <c r="AK47" s="49"/>
      <c r="AL47" s="49"/>
      <c r="AM47" s="51"/>
      <c r="AN47" s="49"/>
      <c r="AO47" s="50"/>
      <c r="AP47" s="50"/>
      <c r="AQ47" s="51"/>
      <c r="AR47" s="49"/>
      <c r="AS47" s="49"/>
      <c r="AT47" s="49"/>
      <c r="AU47" s="52"/>
      <c r="AV47" s="48"/>
    </row>
    <row r="48" spans="1:48" x14ac:dyDescent="0.25">
      <c r="A48" s="21">
        <v>38898</v>
      </c>
      <c r="B48" s="9">
        <f>VLOOKUP($A48,GLD!$A$2:$G$765,7,0)</f>
        <v>61.23</v>
      </c>
      <c r="C48" s="9">
        <f>VLOOKUP($A48,GDX!$A$2:$G$765,7,0)</f>
        <v>38.590000000000003</v>
      </c>
      <c r="D48" s="18">
        <f t="shared" ca="1" si="0"/>
        <v>-8.0984621640433474</v>
      </c>
      <c r="E48" s="11">
        <f t="shared" si="9"/>
        <v>28</v>
      </c>
      <c r="F48" s="18">
        <f t="shared" ca="1" si="1"/>
        <v>-0.83123961570259908</v>
      </c>
      <c r="G48" s="18">
        <f t="shared" ca="1" si="16"/>
        <v>1</v>
      </c>
      <c r="H48" s="18" t="str">
        <f t="shared" ca="1" si="2"/>
        <v/>
      </c>
      <c r="I48" s="18" t="str">
        <f t="shared" ca="1" si="3"/>
        <v/>
      </c>
      <c r="J48" s="18" t="str">
        <f t="shared" ca="1" si="4"/>
        <v/>
      </c>
      <c r="K48" s="18">
        <f t="shared" ca="1" si="5"/>
        <v>-0.83123961570259908</v>
      </c>
      <c r="L48" s="18" t="str">
        <f t="shared" ca="1" si="6"/>
        <v/>
      </c>
      <c r="M48" s="18" t="str">
        <f t="shared" ca="1" si="7"/>
        <v/>
      </c>
      <c r="N48" s="22" t="e">
        <f t="shared" ca="1" si="17"/>
        <v>#N/A</v>
      </c>
      <c r="O48" s="18" t="e">
        <f t="shared" ca="1" si="18"/>
        <v>#N/A</v>
      </c>
      <c r="P48" s="22" t="e">
        <f t="shared" ca="1" si="19"/>
        <v>#N/A</v>
      </c>
      <c r="Q48" s="18" t="e">
        <f t="shared" ca="1" si="20"/>
        <v>#N/A</v>
      </c>
      <c r="R48" s="18">
        <f t="shared" ca="1" si="10"/>
        <v>1</v>
      </c>
      <c r="S48" s="18">
        <f t="shared" ca="1" si="8"/>
        <v>-1.796539574087674</v>
      </c>
      <c r="T48" s="29">
        <f t="shared" si="11"/>
        <v>2.8729838709677314E-2</v>
      </c>
      <c r="U48" s="29">
        <f t="shared" si="12"/>
        <v>1.9550858652576008E-2</v>
      </c>
      <c r="V48" s="18">
        <f t="shared" ca="1" si="13"/>
        <v>0.38056071517511159</v>
      </c>
      <c r="W48" s="18">
        <f t="shared" ca="1" si="14"/>
        <v>141.31265632642635</v>
      </c>
      <c r="X48" s="39">
        <f t="shared" ca="1" si="21"/>
        <v>2.7003126117193244E-3</v>
      </c>
      <c r="Y48" s="29">
        <f t="shared" ca="1" si="15"/>
        <v>5.1597587916976551E-2</v>
      </c>
      <c r="Z48" s="29">
        <f t="shared" ca="1" si="22"/>
        <v>5.1597587916976551E-2</v>
      </c>
      <c r="AA48" s="29">
        <f t="shared" ca="1" si="23"/>
        <v>0</v>
      </c>
      <c r="AB48" s="22">
        <f t="shared" ca="1" si="24"/>
        <v>0</v>
      </c>
      <c r="AC48" s="49"/>
      <c r="AD48" s="50"/>
      <c r="AE48" s="50"/>
      <c r="AF48" s="50"/>
      <c r="AG48" s="50"/>
      <c r="AH48" s="50"/>
      <c r="AI48" s="50"/>
      <c r="AJ48" s="50"/>
      <c r="AK48" s="49"/>
      <c r="AL48" s="49"/>
      <c r="AM48" s="51"/>
      <c r="AN48" s="49"/>
      <c r="AO48" s="50"/>
      <c r="AP48" s="50"/>
      <c r="AQ48" s="51"/>
      <c r="AR48" s="49"/>
      <c r="AS48" s="49"/>
      <c r="AT48" s="49"/>
      <c r="AU48" s="52"/>
      <c r="AV48" s="48"/>
    </row>
    <row r="49" spans="1:48" x14ac:dyDescent="0.25">
      <c r="A49" s="21">
        <v>38901</v>
      </c>
      <c r="B49" s="9">
        <f>VLOOKUP($A49,GLD!$A$2:$G$765,7,0)</f>
        <v>62.18</v>
      </c>
      <c r="C49" s="9">
        <f>VLOOKUP($A49,GDX!$A$2:$G$765,7,0)</f>
        <v>40.11</v>
      </c>
      <c r="D49" s="18">
        <f t="shared" ca="1" si="0"/>
        <v>-9.8792023166565954</v>
      </c>
      <c r="E49" s="11">
        <f t="shared" si="9"/>
        <v>29</v>
      </c>
      <c r="F49" s="18">
        <f t="shared" ca="1" si="1"/>
        <v>-1.6622993901936893</v>
      </c>
      <c r="G49" s="18">
        <f t="shared" ca="1" si="16"/>
        <v>1</v>
      </c>
      <c r="H49" s="18">
        <f t="shared" ca="1" si="2"/>
        <v>-1.6622993901936893</v>
      </c>
      <c r="I49" s="18" t="str">
        <f t="shared" ca="1" si="3"/>
        <v/>
      </c>
      <c r="J49" s="18" t="str">
        <f t="shared" ca="1" si="4"/>
        <v/>
      </c>
      <c r="K49" s="18">
        <f t="shared" ca="1" si="5"/>
        <v>-1.6622993901936893</v>
      </c>
      <c r="L49" s="18" t="str">
        <f t="shared" ca="1" si="6"/>
        <v/>
      </c>
      <c r="M49" s="18" t="str">
        <f t="shared" ca="1" si="7"/>
        <v/>
      </c>
      <c r="N49" s="22" t="e">
        <f t="shared" ca="1" si="17"/>
        <v>#N/A</v>
      </c>
      <c r="O49" s="18" t="e">
        <f t="shared" ca="1" si="18"/>
        <v>#N/A</v>
      </c>
      <c r="P49" s="22" t="e">
        <f t="shared" ca="1" si="19"/>
        <v>#N/A</v>
      </c>
      <c r="Q49" s="18" t="e">
        <f t="shared" ca="1" si="20"/>
        <v>#N/A</v>
      </c>
      <c r="R49" s="18">
        <f t="shared" ca="1" si="10"/>
        <v>1</v>
      </c>
      <c r="S49" s="18">
        <f t="shared" ca="1" si="8"/>
        <v>-1.796539574087674</v>
      </c>
      <c r="T49" s="29">
        <f t="shared" si="11"/>
        <v>1.5515270292340403E-2</v>
      </c>
      <c r="U49" s="29">
        <f t="shared" si="12"/>
        <v>3.9388442601710184E-2</v>
      </c>
      <c r="V49" s="18">
        <f t="shared" ca="1" si="13"/>
        <v>-1.7807401526132547</v>
      </c>
      <c r="W49" s="18">
        <f t="shared" ca="1" si="14"/>
        <v>139.5319161738131</v>
      </c>
      <c r="X49" s="39">
        <f t="shared" ca="1" si="21"/>
        <v>-1.2601420133946162E-2</v>
      </c>
      <c r="Y49" s="29">
        <f t="shared" ca="1" si="15"/>
        <v>3.8345964899790363E-2</v>
      </c>
      <c r="Z49" s="29">
        <f t="shared" ca="1" si="22"/>
        <v>5.1597587916976551E-2</v>
      </c>
      <c r="AA49" s="29">
        <f t="shared" ca="1" si="23"/>
        <v>-1.2601420133946162E-2</v>
      </c>
      <c r="AB49" s="22">
        <f t="shared" ca="1" si="24"/>
        <v>1</v>
      </c>
      <c r="AC49" s="49"/>
      <c r="AD49" s="50"/>
      <c r="AE49" s="50"/>
      <c r="AF49" s="50"/>
      <c r="AG49" s="50"/>
      <c r="AH49" s="50"/>
      <c r="AI49" s="50"/>
      <c r="AJ49" s="50"/>
      <c r="AK49" s="49"/>
      <c r="AL49" s="49"/>
      <c r="AM49" s="51"/>
      <c r="AN49" s="49"/>
      <c r="AO49" s="50"/>
      <c r="AP49" s="50"/>
      <c r="AQ49" s="51"/>
      <c r="AR49" s="49"/>
      <c r="AS49" s="49"/>
      <c r="AT49" s="49"/>
      <c r="AU49" s="52"/>
      <c r="AV49" s="48"/>
    </row>
    <row r="50" spans="1:48" x14ac:dyDescent="0.25">
      <c r="A50" s="21">
        <v>38903</v>
      </c>
      <c r="B50" s="9">
        <f>VLOOKUP($A50,GLD!$A$2:$G$765,7,0)</f>
        <v>62.5</v>
      </c>
      <c r="C50" s="9">
        <f>VLOOKUP($A50,GDX!$A$2:$G$765,7,0)</f>
        <v>39.26</v>
      </c>
      <c r="D50" s="18">
        <f t="shared" ca="1" si="0"/>
        <v>-8.0321436786820755</v>
      </c>
      <c r="E50" s="11">
        <f t="shared" si="9"/>
        <v>30</v>
      </c>
      <c r="F50" s="18">
        <f t="shared" ca="1" si="1"/>
        <v>-0.80028921263112995</v>
      </c>
      <c r="G50" s="18">
        <f t="shared" ca="1" si="16"/>
        <v>1</v>
      </c>
      <c r="H50" s="18" t="str">
        <f t="shared" ca="1" si="2"/>
        <v/>
      </c>
      <c r="I50" s="18" t="str">
        <f t="shared" ca="1" si="3"/>
        <v/>
      </c>
      <c r="J50" s="18" t="str">
        <f t="shared" ca="1" si="4"/>
        <v/>
      </c>
      <c r="K50" s="18">
        <f t="shared" ca="1" si="5"/>
        <v>-0.80028921263112995</v>
      </c>
      <c r="L50" s="18" t="str">
        <f t="shared" ca="1" si="6"/>
        <v/>
      </c>
      <c r="M50" s="18" t="str">
        <f t="shared" ca="1" si="7"/>
        <v/>
      </c>
      <c r="N50" s="22" t="e">
        <f t="shared" ca="1" si="17"/>
        <v>#N/A</v>
      </c>
      <c r="O50" s="18" t="e">
        <f t="shared" ca="1" si="18"/>
        <v>#N/A</v>
      </c>
      <c r="P50" s="22" t="e">
        <f t="shared" ca="1" si="19"/>
        <v>#N/A</v>
      </c>
      <c r="Q50" s="18" t="e">
        <f t="shared" ca="1" si="20"/>
        <v>#N/A</v>
      </c>
      <c r="R50" s="18">
        <f t="shared" ca="1" si="10"/>
        <v>1</v>
      </c>
      <c r="S50" s="18">
        <f t="shared" ca="1" si="8"/>
        <v>-1.796539574087674</v>
      </c>
      <c r="T50" s="29">
        <f t="shared" si="11"/>
        <v>5.146349308459316E-3</v>
      </c>
      <c r="U50" s="29">
        <f t="shared" si="12"/>
        <v>-2.1191722762403425E-2</v>
      </c>
      <c r="V50" s="18">
        <f t="shared" ca="1" si="13"/>
        <v>1.8470586379745255</v>
      </c>
      <c r="W50" s="18">
        <f t="shared" ca="1" si="14"/>
        <v>141.37897481178763</v>
      </c>
      <c r="X50" s="39">
        <f t="shared" ca="1" si="21"/>
        <v>1.3237535100382836E-2</v>
      </c>
      <c r="Y50" s="29">
        <f t="shared" ca="1" si="15"/>
        <v>5.2091106056492142E-2</v>
      </c>
      <c r="Z50" s="29">
        <f t="shared" ca="1" si="22"/>
        <v>5.2091106056492142E-2</v>
      </c>
      <c r="AA50" s="29">
        <f t="shared" ca="1" si="23"/>
        <v>0</v>
      </c>
      <c r="AB50" s="22">
        <f t="shared" ca="1" si="24"/>
        <v>0</v>
      </c>
      <c r="AC50" s="49"/>
      <c r="AD50" s="50"/>
      <c r="AE50" s="50"/>
      <c r="AF50" s="50"/>
      <c r="AG50" s="50"/>
      <c r="AH50" s="50"/>
      <c r="AI50" s="50"/>
      <c r="AJ50" s="50"/>
      <c r="AK50" s="49"/>
      <c r="AL50" s="49"/>
      <c r="AM50" s="51"/>
      <c r="AN50" s="49"/>
      <c r="AO50" s="50"/>
      <c r="AP50" s="50"/>
      <c r="AQ50" s="51"/>
      <c r="AR50" s="49"/>
      <c r="AS50" s="49"/>
      <c r="AT50" s="49"/>
      <c r="AU50" s="52"/>
      <c r="AV50" s="48"/>
    </row>
    <row r="51" spans="1:48" x14ac:dyDescent="0.25">
      <c r="A51" s="21">
        <v>38904</v>
      </c>
      <c r="B51" s="9">
        <f>VLOOKUP($A51,GLD!$A$2:$G$765,7,0)</f>
        <v>63.02</v>
      </c>
      <c r="C51" s="9">
        <f>VLOOKUP($A51,GDX!$A$2:$G$765,7,0)</f>
        <v>39.61</v>
      </c>
      <c r="D51" s="18">
        <f t="shared" ca="1" si="0"/>
        <v>-8.1409325296127619</v>
      </c>
      <c r="E51" s="11">
        <f t="shared" si="9"/>
        <v>31</v>
      </c>
      <c r="F51" s="18">
        <f t="shared" ca="1" si="1"/>
        <v>-0.85106025735032942</v>
      </c>
      <c r="G51" s="18">
        <f t="shared" ca="1" si="16"/>
        <v>1</v>
      </c>
      <c r="H51" s="18" t="str">
        <f t="shared" ca="1" si="2"/>
        <v/>
      </c>
      <c r="I51" s="18" t="str">
        <f t="shared" ca="1" si="3"/>
        <v/>
      </c>
      <c r="J51" s="18" t="str">
        <f t="shared" ca="1" si="4"/>
        <v/>
      </c>
      <c r="K51" s="18">
        <f t="shared" ca="1" si="5"/>
        <v>-0.85106025735032942</v>
      </c>
      <c r="L51" s="18" t="str">
        <f t="shared" ca="1" si="6"/>
        <v/>
      </c>
      <c r="M51" s="18" t="str">
        <f t="shared" ca="1" si="7"/>
        <v/>
      </c>
      <c r="N51" s="22" t="e">
        <f t="shared" ca="1" si="17"/>
        <v>#N/A</v>
      </c>
      <c r="O51" s="18" t="e">
        <f t="shared" ca="1" si="18"/>
        <v>#N/A</v>
      </c>
      <c r="P51" s="22" t="e">
        <f t="shared" ca="1" si="19"/>
        <v>#N/A</v>
      </c>
      <c r="Q51" s="18" t="e">
        <f t="shared" ca="1" si="20"/>
        <v>#N/A</v>
      </c>
      <c r="R51" s="18">
        <f t="shared" ca="1" si="10"/>
        <v>1</v>
      </c>
      <c r="S51" s="18">
        <f t="shared" ca="1" si="8"/>
        <v>-1.796539574087674</v>
      </c>
      <c r="T51" s="29">
        <f t="shared" si="11"/>
        <v>8.3200000000000496E-3</v>
      </c>
      <c r="U51" s="29">
        <f t="shared" si="12"/>
        <v>8.9149261334692167E-3</v>
      </c>
      <c r="V51" s="18">
        <f t="shared" ca="1" si="13"/>
        <v>-0.10878885093068535</v>
      </c>
      <c r="W51" s="18">
        <f t="shared" ca="1" si="14"/>
        <v>141.27018596085694</v>
      </c>
      <c r="X51" s="39">
        <f t="shared" ca="1" si="21"/>
        <v>-7.6948394254183761E-4</v>
      </c>
      <c r="Y51" s="29">
        <f t="shared" ca="1" si="15"/>
        <v>5.1281538844290653E-2</v>
      </c>
      <c r="Z51" s="29">
        <f t="shared" ca="1" si="22"/>
        <v>5.2091106056492142E-2</v>
      </c>
      <c r="AA51" s="29">
        <f t="shared" ca="1" si="23"/>
        <v>-7.6948394254172658E-4</v>
      </c>
      <c r="AB51" s="22">
        <f t="shared" ca="1" si="24"/>
        <v>1</v>
      </c>
      <c r="AC51" s="49"/>
      <c r="AD51" s="50"/>
      <c r="AE51" s="50"/>
      <c r="AF51" s="50"/>
      <c r="AG51" s="50"/>
      <c r="AH51" s="50"/>
      <c r="AI51" s="50"/>
      <c r="AJ51" s="50"/>
      <c r="AK51" s="49"/>
      <c r="AL51" s="49"/>
      <c r="AM51" s="51"/>
      <c r="AN51" s="49"/>
      <c r="AO51" s="50"/>
      <c r="AP51" s="50"/>
      <c r="AQ51" s="51"/>
      <c r="AR51" s="49"/>
      <c r="AS51" s="49"/>
      <c r="AT51" s="49"/>
      <c r="AU51" s="52"/>
      <c r="AV51" s="48"/>
    </row>
    <row r="52" spans="1:48" x14ac:dyDescent="0.25">
      <c r="A52" s="21">
        <v>38905</v>
      </c>
      <c r="B52" s="9">
        <f>VLOOKUP($A52,GLD!$A$2:$G$765,7,0)</f>
        <v>62.63</v>
      </c>
      <c r="C52" s="9">
        <f>VLOOKUP($A52,GDX!$A$2:$G$765,7,0)</f>
        <v>38.92</v>
      </c>
      <c r="D52" s="18">
        <f t="shared" ca="1" si="0"/>
        <v>-7.2913202234922707</v>
      </c>
      <c r="E52" s="11">
        <f t="shared" si="9"/>
        <v>32</v>
      </c>
      <c r="F52" s="18">
        <f t="shared" ca="1" si="1"/>
        <v>-0.454551754695871</v>
      </c>
      <c r="G52" s="18">
        <f t="shared" ca="1" si="16"/>
        <v>1</v>
      </c>
      <c r="H52" s="18" t="str">
        <f t="shared" ca="1" si="2"/>
        <v/>
      </c>
      <c r="I52" s="18" t="str">
        <f t="shared" ca="1" si="3"/>
        <v/>
      </c>
      <c r="J52" s="18" t="str">
        <f t="shared" ca="1" si="4"/>
        <v/>
      </c>
      <c r="K52" s="18">
        <f t="shared" ca="1" si="5"/>
        <v>-0.454551754695871</v>
      </c>
      <c r="L52" s="18" t="str">
        <f t="shared" ca="1" si="6"/>
        <v/>
      </c>
      <c r="M52" s="18" t="str">
        <f t="shared" ca="1" si="7"/>
        <v/>
      </c>
      <c r="N52" s="22" t="e">
        <f t="shared" ca="1" si="17"/>
        <v>#N/A</v>
      </c>
      <c r="O52" s="18" t="e">
        <f t="shared" ca="1" si="18"/>
        <v>#N/A</v>
      </c>
      <c r="P52" s="22" t="e">
        <f t="shared" ca="1" si="19"/>
        <v>#N/A</v>
      </c>
      <c r="Q52" s="18" t="e">
        <f t="shared" ca="1" si="20"/>
        <v>#N/A</v>
      </c>
      <c r="R52" s="18">
        <f t="shared" ca="1" si="10"/>
        <v>1</v>
      </c>
      <c r="S52" s="18">
        <f t="shared" ca="1" si="8"/>
        <v>-1.796539574087674</v>
      </c>
      <c r="T52" s="29">
        <f t="shared" si="11"/>
        <v>-6.1885115836242547E-3</v>
      </c>
      <c r="U52" s="29">
        <f t="shared" si="12"/>
        <v>-1.7419843473870177E-2</v>
      </c>
      <c r="V52" s="18">
        <f t="shared" ca="1" si="13"/>
        <v>0.84961230612049032</v>
      </c>
      <c r="W52" s="18">
        <f t="shared" ca="1" si="14"/>
        <v>142.11979826697743</v>
      </c>
      <c r="X52" s="39">
        <f t="shared" ca="1" si="21"/>
        <v>6.0140949085740747E-3</v>
      </c>
      <c r="Y52" s="29">
        <f t="shared" ca="1" si="15"/>
        <v>5.7604045794531933E-2</v>
      </c>
      <c r="Z52" s="29">
        <f t="shared" ca="1" si="22"/>
        <v>5.7604045794531933E-2</v>
      </c>
      <c r="AA52" s="29">
        <f t="shared" ca="1" si="23"/>
        <v>0</v>
      </c>
      <c r="AB52" s="22">
        <f t="shared" ca="1" si="24"/>
        <v>0</v>
      </c>
      <c r="AC52" s="49"/>
      <c r="AD52" s="50"/>
      <c r="AE52" s="50"/>
      <c r="AF52" s="50"/>
      <c r="AG52" s="50"/>
      <c r="AH52" s="50"/>
      <c r="AI52" s="50"/>
      <c r="AJ52" s="50"/>
      <c r="AK52" s="49"/>
      <c r="AL52" s="49"/>
      <c r="AM52" s="51"/>
      <c r="AN52" s="49"/>
      <c r="AO52" s="50"/>
      <c r="AP52" s="50"/>
      <c r="AQ52" s="51"/>
      <c r="AR52" s="49"/>
      <c r="AS52" s="49"/>
      <c r="AT52" s="49"/>
      <c r="AU52" s="52"/>
      <c r="AV52" s="48"/>
    </row>
    <row r="53" spans="1:48" x14ac:dyDescent="0.25">
      <c r="A53" s="21">
        <v>38908</v>
      </c>
      <c r="B53" s="9">
        <f>VLOOKUP($A53,GLD!$A$2:$G$765,7,0)</f>
        <v>62.02</v>
      </c>
      <c r="C53" s="9">
        <f>VLOOKUP($A53,GDX!$A$2:$G$765,7,0)</f>
        <v>38.56</v>
      </c>
      <c r="D53" s="18">
        <f t="shared" ca="1" si="0"/>
        <v>-7.2545659768207074</v>
      </c>
      <c r="E53" s="11">
        <f t="shared" si="9"/>
        <v>33</v>
      </c>
      <c r="F53" s="18">
        <f t="shared" ca="1" si="1"/>
        <v>-0.4373987883264463</v>
      </c>
      <c r="G53" s="18">
        <f t="shared" ca="1" si="16"/>
        <v>1</v>
      </c>
      <c r="H53" s="18" t="str">
        <f t="shared" ca="1" si="2"/>
        <v/>
      </c>
      <c r="I53" s="18" t="str">
        <f t="shared" ca="1" si="3"/>
        <v/>
      </c>
      <c r="J53" s="18" t="str">
        <f t="shared" ca="1" si="4"/>
        <v/>
      </c>
      <c r="K53" s="18">
        <f t="shared" ca="1" si="5"/>
        <v>-0.4373987883264463</v>
      </c>
      <c r="L53" s="18" t="str">
        <f t="shared" ca="1" si="6"/>
        <v/>
      </c>
      <c r="M53" s="18" t="str">
        <f t="shared" ca="1" si="7"/>
        <v/>
      </c>
      <c r="N53" s="22" t="e">
        <f t="shared" ca="1" si="17"/>
        <v>#N/A</v>
      </c>
      <c r="O53" s="18" t="e">
        <f t="shared" ca="1" si="18"/>
        <v>#N/A</v>
      </c>
      <c r="P53" s="22" t="e">
        <f t="shared" ca="1" si="19"/>
        <v>#N/A</v>
      </c>
      <c r="Q53" s="18" t="e">
        <f t="shared" ca="1" si="20"/>
        <v>#N/A</v>
      </c>
      <c r="R53" s="18">
        <f t="shared" ca="1" si="10"/>
        <v>1</v>
      </c>
      <c r="S53" s="18">
        <f t="shared" ca="1" si="8"/>
        <v>-1.796539574087674</v>
      </c>
      <c r="T53" s="29">
        <f t="shared" si="11"/>
        <v>-9.7397413380169145E-3</v>
      </c>
      <c r="U53" s="29">
        <f t="shared" si="12"/>
        <v>-9.2497430626926874E-3</v>
      </c>
      <c r="V53" s="18">
        <f t="shared" ca="1" si="13"/>
        <v>3.675424667156213E-2</v>
      </c>
      <c r="W53" s="18">
        <f t="shared" ca="1" si="14"/>
        <v>142.15655251364899</v>
      </c>
      <c r="X53" s="39">
        <f t="shared" ca="1" si="21"/>
        <v>2.5861454294018316E-4</v>
      </c>
      <c r="Y53" s="29">
        <f t="shared" ca="1" si="15"/>
        <v>5.7877557581446748E-2</v>
      </c>
      <c r="Z53" s="29">
        <f t="shared" ca="1" si="22"/>
        <v>5.7877557581446748E-2</v>
      </c>
      <c r="AA53" s="29">
        <f t="shared" ca="1" si="23"/>
        <v>0</v>
      </c>
      <c r="AB53" s="22">
        <f t="shared" ca="1" si="24"/>
        <v>0</v>
      </c>
      <c r="AC53" s="49"/>
      <c r="AD53" s="50"/>
      <c r="AE53" s="50"/>
      <c r="AF53" s="50"/>
      <c r="AG53" s="50"/>
      <c r="AH53" s="50"/>
      <c r="AI53" s="50"/>
      <c r="AJ53" s="50"/>
      <c r="AK53" s="49"/>
      <c r="AL53" s="49"/>
      <c r="AM53" s="51"/>
      <c r="AN53" s="49"/>
      <c r="AO53" s="50"/>
      <c r="AP53" s="50"/>
      <c r="AQ53" s="51"/>
      <c r="AR53" s="49"/>
      <c r="AS53" s="49"/>
      <c r="AT53" s="49"/>
      <c r="AU53" s="52"/>
      <c r="AV53" s="48"/>
    </row>
    <row r="54" spans="1:48" x14ac:dyDescent="0.25">
      <c r="A54" s="21">
        <v>38909</v>
      </c>
      <c r="B54" s="9">
        <f>VLOOKUP($A54,GLD!$A$2:$G$765,7,0)</f>
        <v>63.81</v>
      </c>
      <c r="C54" s="9">
        <f>VLOOKUP($A54,GDX!$A$2:$G$765,7,0)</f>
        <v>39.64</v>
      </c>
      <c r="D54" s="18">
        <f t="shared" ca="1" si="0"/>
        <v>-7.4048287168353966</v>
      </c>
      <c r="E54" s="11">
        <f t="shared" si="9"/>
        <v>34</v>
      </c>
      <c r="F54" s="18">
        <f t="shared" ca="1" si="1"/>
        <v>-0.50752542563945491</v>
      </c>
      <c r="G54" s="18">
        <f t="shared" ca="1" si="16"/>
        <v>1</v>
      </c>
      <c r="H54" s="18" t="str">
        <f t="shared" ca="1" si="2"/>
        <v/>
      </c>
      <c r="I54" s="18" t="str">
        <f t="shared" ca="1" si="3"/>
        <v/>
      </c>
      <c r="J54" s="18" t="str">
        <f t="shared" ca="1" si="4"/>
        <v/>
      </c>
      <c r="K54" s="18">
        <f t="shared" ca="1" si="5"/>
        <v>-0.50752542563945491</v>
      </c>
      <c r="L54" s="18" t="str">
        <f t="shared" ca="1" si="6"/>
        <v/>
      </c>
      <c r="M54" s="18" t="str">
        <f t="shared" ca="1" si="7"/>
        <v/>
      </c>
      <c r="N54" s="22" t="e">
        <f t="shared" ca="1" si="17"/>
        <v>#N/A</v>
      </c>
      <c r="O54" s="18" t="e">
        <f t="shared" ca="1" si="18"/>
        <v>#N/A</v>
      </c>
      <c r="P54" s="22" t="e">
        <f t="shared" ca="1" si="19"/>
        <v>#N/A</v>
      </c>
      <c r="Q54" s="18" t="e">
        <f t="shared" ca="1" si="20"/>
        <v>#N/A</v>
      </c>
      <c r="R54" s="18">
        <f t="shared" ca="1" si="10"/>
        <v>1</v>
      </c>
      <c r="S54" s="18">
        <f t="shared" ca="1" si="8"/>
        <v>-1.796539574087674</v>
      </c>
      <c r="T54" s="29">
        <f t="shared" si="11"/>
        <v>2.8861657529829072E-2</v>
      </c>
      <c r="U54" s="29">
        <f t="shared" si="12"/>
        <v>2.8008298755186675E-2</v>
      </c>
      <c r="V54" s="18">
        <f t="shared" ca="1" si="13"/>
        <v>-0.15026274001468543</v>
      </c>
      <c r="W54" s="18">
        <f t="shared" ca="1" si="14"/>
        <v>142.00628977363431</v>
      </c>
      <c r="X54" s="39">
        <f t="shared" ca="1" si="21"/>
        <v>-1.0570229606563508E-3</v>
      </c>
      <c r="Y54" s="29">
        <f t="shared" ca="1" si="15"/>
        <v>5.6759356713520059E-2</v>
      </c>
      <c r="Z54" s="29">
        <f t="shared" ca="1" si="22"/>
        <v>5.7877557581446748E-2</v>
      </c>
      <c r="AA54" s="29">
        <f t="shared" ca="1" si="23"/>
        <v>-1.0570229606563508E-3</v>
      </c>
      <c r="AB54" s="22">
        <f t="shared" ca="1" si="24"/>
        <v>1</v>
      </c>
      <c r="AC54" s="49"/>
      <c r="AD54" s="50"/>
      <c r="AE54" s="50"/>
      <c r="AF54" s="50"/>
      <c r="AG54" s="50"/>
      <c r="AH54" s="50"/>
      <c r="AI54" s="50"/>
      <c r="AJ54" s="50"/>
      <c r="AK54" s="49"/>
      <c r="AL54" s="49"/>
      <c r="AM54" s="51"/>
      <c r="AN54" s="49"/>
      <c r="AO54" s="50"/>
      <c r="AP54" s="50"/>
      <c r="AQ54" s="51"/>
      <c r="AR54" s="49"/>
      <c r="AS54" s="49"/>
      <c r="AT54" s="49"/>
      <c r="AU54" s="52"/>
      <c r="AV54" s="48"/>
    </row>
    <row r="55" spans="1:48" x14ac:dyDescent="0.25">
      <c r="A55" s="21">
        <v>38910</v>
      </c>
      <c r="B55" s="9">
        <f>VLOOKUP($A55,GLD!$A$2:$G$765,7,0)</f>
        <v>64.92</v>
      </c>
      <c r="C55" s="9">
        <f>VLOOKUP($A55,GDX!$A$2:$G$765,7,0)</f>
        <v>39.380000000000003</v>
      </c>
      <c r="D55" s="18">
        <f t="shared" ca="1" si="0"/>
        <v>-5.8277284275726089</v>
      </c>
      <c r="E55" s="11">
        <f t="shared" si="9"/>
        <v>35</v>
      </c>
      <c r="F55" s="18">
        <f t="shared" ca="1" si="1"/>
        <v>0.22849695742477633</v>
      </c>
      <c r="G55" s="18">
        <f t="shared" ca="1" si="16"/>
        <v>0</v>
      </c>
      <c r="H55" s="18" t="str">
        <f t="shared" ca="1" si="2"/>
        <v/>
      </c>
      <c r="I55" s="18">
        <f t="shared" ca="1" si="3"/>
        <v>0.22849695742477633</v>
      </c>
      <c r="J55" s="18" t="str">
        <f t="shared" ca="1" si="4"/>
        <v/>
      </c>
      <c r="K55" s="18">
        <f t="shared" ca="1" si="5"/>
        <v>0.22849695742477633</v>
      </c>
      <c r="L55" s="18" t="str">
        <f t="shared" ca="1" si="6"/>
        <v/>
      </c>
      <c r="M55" s="18" t="str">
        <f t="shared" ca="1" si="7"/>
        <v/>
      </c>
      <c r="N55" s="22" t="e">
        <f t="shared" ca="1" si="17"/>
        <v>#N/A</v>
      </c>
      <c r="O55" s="18" t="e">
        <f t="shared" ca="1" si="18"/>
        <v>#N/A</v>
      </c>
      <c r="P55" s="22">
        <f t="shared" ca="1" si="19"/>
        <v>35</v>
      </c>
      <c r="Q55" s="18">
        <f t="shared" ca="1" si="20"/>
        <v>0.22849695742477633</v>
      </c>
      <c r="R55" s="18">
        <f t="shared" ca="1" si="10"/>
        <v>0</v>
      </c>
      <c r="S55" s="18">
        <f t="shared" ca="1" si="8"/>
        <v>0</v>
      </c>
      <c r="T55" s="29">
        <f t="shared" si="11"/>
        <v>1.7395392571697216E-2</v>
      </c>
      <c r="U55" s="29">
        <f t="shared" si="12"/>
        <v>-6.5590312815337537E-3</v>
      </c>
      <c r="V55" s="18">
        <f t="shared" ca="1" si="13"/>
        <v>1.577100289262791</v>
      </c>
      <c r="W55" s="18">
        <f t="shared" ca="1" si="14"/>
        <v>143.58339006289711</v>
      </c>
      <c r="X55" s="39">
        <f t="shared" ca="1" si="21"/>
        <v>1.1105848140788632E-2</v>
      </c>
      <c r="Y55" s="29">
        <f t="shared" ca="1" si="15"/>
        <v>6.8495565650537937E-2</v>
      </c>
      <c r="Z55" s="29">
        <f t="shared" ca="1" si="22"/>
        <v>6.8495565650537937E-2</v>
      </c>
      <c r="AA55" s="29">
        <f t="shared" ca="1" si="23"/>
        <v>0</v>
      </c>
      <c r="AB55" s="22">
        <f t="shared" ca="1" si="24"/>
        <v>0</v>
      </c>
      <c r="AC55" s="49"/>
      <c r="AD55" s="50"/>
      <c r="AE55" s="50"/>
      <c r="AF55" s="50"/>
      <c r="AG55" s="50"/>
      <c r="AH55" s="50"/>
      <c r="AI55" s="50"/>
      <c r="AJ55" s="50"/>
      <c r="AK55" s="49"/>
      <c r="AL55" s="49"/>
      <c r="AM55" s="51"/>
      <c r="AN55" s="49"/>
      <c r="AO55" s="50"/>
      <c r="AP55" s="50"/>
      <c r="AQ55" s="51"/>
      <c r="AR55" s="49"/>
      <c r="AS55" s="49"/>
      <c r="AT55" s="49"/>
      <c r="AU55" s="52"/>
      <c r="AV55" s="48"/>
    </row>
    <row r="56" spans="1:48" x14ac:dyDescent="0.25">
      <c r="A56" s="21">
        <v>38911</v>
      </c>
      <c r="B56" s="9">
        <f>VLOOKUP($A56,GLD!$A$2:$G$765,7,0)</f>
        <v>65.55</v>
      </c>
      <c r="C56" s="9">
        <f>VLOOKUP($A56,GDX!$A$2:$G$765,7,0)</f>
        <v>38.22</v>
      </c>
      <c r="D56" s="18">
        <f t="shared" ca="1" si="0"/>
        <v>-3.1137425216308969</v>
      </c>
      <c r="E56" s="11">
        <f t="shared" si="9"/>
        <v>36</v>
      </c>
      <c r="F56" s="18">
        <f t="shared" ca="1" si="1"/>
        <v>1.4950964170112735</v>
      </c>
      <c r="G56" s="18">
        <f t="shared" ca="1" si="16"/>
        <v>0</v>
      </c>
      <c r="H56" s="18" t="str">
        <f t="shared" ca="1" si="2"/>
        <v/>
      </c>
      <c r="I56" s="18">
        <f t="shared" ca="1" si="3"/>
        <v>1.4950964170112735</v>
      </c>
      <c r="J56" s="18" t="str">
        <f t="shared" ca="1" si="4"/>
        <v/>
      </c>
      <c r="K56" s="18" t="str">
        <f t="shared" ca="1" si="5"/>
        <v/>
      </c>
      <c r="L56" s="18" t="str">
        <f t="shared" ca="1" si="6"/>
        <v/>
      </c>
      <c r="M56" s="18" t="str">
        <f t="shared" ca="1" si="7"/>
        <v/>
      </c>
      <c r="N56" s="22" t="e">
        <f t="shared" ca="1" si="17"/>
        <v>#N/A</v>
      </c>
      <c r="O56" s="18" t="e">
        <f t="shared" ca="1" si="18"/>
        <v>#N/A</v>
      </c>
      <c r="P56" s="22" t="e">
        <f t="shared" ca="1" si="19"/>
        <v>#N/A</v>
      </c>
      <c r="Q56" s="18" t="e">
        <f t="shared" ca="1" si="20"/>
        <v>#N/A</v>
      </c>
      <c r="R56" s="18">
        <f t="shared" ca="1" si="10"/>
        <v>0</v>
      </c>
      <c r="S56" s="18">
        <f t="shared" ca="1" si="8"/>
        <v>0</v>
      </c>
      <c r="T56" s="29">
        <f t="shared" si="11"/>
        <v>9.7042513863215569E-3</v>
      </c>
      <c r="U56" s="29">
        <f t="shared" si="12"/>
        <v>-2.9456576942610554E-2</v>
      </c>
      <c r="V56" s="18">
        <f t="shared" ca="1" si="13"/>
        <v>0</v>
      </c>
      <c r="W56" s="18">
        <f t="shared" ca="1" si="14"/>
        <v>143.58339006289711</v>
      </c>
      <c r="X56" s="39">
        <f t="shared" ca="1" si="21"/>
        <v>0</v>
      </c>
      <c r="Y56" s="29">
        <f t="shared" ca="1" si="15"/>
        <v>6.8495565650537937E-2</v>
      </c>
      <c r="Z56" s="29">
        <f t="shared" ca="1" si="22"/>
        <v>6.8495565650537937E-2</v>
      </c>
      <c r="AA56" s="29">
        <f t="shared" ca="1" si="23"/>
        <v>0</v>
      </c>
      <c r="AB56" s="22">
        <f t="shared" ca="1" si="24"/>
        <v>0</v>
      </c>
      <c r="AC56" s="49"/>
      <c r="AD56" s="50"/>
      <c r="AE56" s="50"/>
      <c r="AF56" s="50"/>
      <c r="AG56" s="50"/>
      <c r="AH56" s="50"/>
      <c r="AI56" s="50"/>
      <c r="AJ56" s="50"/>
      <c r="AK56" s="49"/>
      <c r="AL56" s="49"/>
      <c r="AM56" s="51"/>
      <c r="AN56" s="49"/>
      <c r="AO56" s="50"/>
      <c r="AP56" s="50"/>
      <c r="AQ56" s="51"/>
      <c r="AR56" s="49"/>
      <c r="AS56" s="49"/>
      <c r="AT56" s="49"/>
      <c r="AU56" s="52"/>
      <c r="AV56" s="48"/>
    </row>
    <row r="57" spans="1:48" x14ac:dyDescent="0.25">
      <c r="A57" s="21">
        <v>38912</v>
      </c>
      <c r="B57" s="9">
        <f>VLOOKUP($A57,GLD!$A$2:$G$765,7,0)</f>
        <v>65.849999999999994</v>
      </c>
      <c r="C57" s="9">
        <f>VLOOKUP($A57,GDX!$A$2:$G$765,7,0)</f>
        <v>38.86</v>
      </c>
      <c r="D57" s="18">
        <f t="shared" ca="1" si="0"/>
        <v>-3.9635278490470114</v>
      </c>
      <c r="E57" s="11">
        <f t="shared" si="9"/>
        <v>37</v>
      </c>
      <c r="F57" s="18">
        <f t="shared" ca="1" si="1"/>
        <v>1.0985071664505517</v>
      </c>
      <c r="G57" s="18">
        <f t="shared" ca="1" si="16"/>
        <v>0</v>
      </c>
      <c r="H57" s="18" t="str">
        <f t="shared" ca="1" si="2"/>
        <v/>
      </c>
      <c r="I57" s="18">
        <f t="shared" ca="1" si="3"/>
        <v>1.0985071664505517</v>
      </c>
      <c r="J57" s="18" t="str">
        <f t="shared" ca="1" si="4"/>
        <v/>
      </c>
      <c r="K57" s="18" t="str">
        <f t="shared" ca="1" si="5"/>
        <v/>
      </c>
      <c r="L57" s="18" t="str">
        <f t="shared" ca="1" si="6"/>
        <v/>
      </c>
      <c r="M57" s="18" t="str">
        <f t="shared" ca="1" si="7"/>
        <v/>
      </c>
      <c r="N57" s="22" t="e">
        <f t="shared" ca="1" si="17"/>
        <v>#N/A</v>
      </c>
      <c r="O57" s="18" t="e">
        <f t="shared" ca="1" si="18"/>
        <v>#N/A</v>
      </c>
      <c r="P57" s="22" t="e">
        <f t="shared" ca="1" si="19"/>
        <v>#N/A</v>
      </c>
      <c r="Q57" s="18" t="e">
        <f t="shared" ca="1" si="20"/>
        <v>#N/A</v>
      </c>
      <c r="R57" s="18">
        <f t="shared" ca="1" si="10"/>
        <v>0</v>
      </c>
      <c r="S57" s="18">
        <f t="shared" ca="1" si="8"/>
        <v>0</v>
      </c>
      <c r="T57" s="29">
        <f t="shared" si="11"/>
        <v>4.5766590389015585E-3</v>
      </c>
      <c r="U57" s="29">
        <f t="shared" si="12"/>
        <v>1.6745159602302474E-2</v>
      </c>
      <c r="V57" s="18">
        <f t="shared" ca="1" si="13"/>
        <v>0</v>
      </c>
      <c r="W57" s="18">
        <f t="shared" ca="1" si="14"/>
        <v>143.58339006289711</v>
      </c>
      <c r="X57" s="39">
        <f t="shared" ca="1" si="21"/>
        <v>0</v>
      </c>
      <c r="Y57" s="29">
        <f t="shared" ca="1" si="15"/>
        <v>6.8495565650537937E-2</v>
      </c>
      <c r="Z57" s="29">
        <f t="shared" ca="1" si="22"/>
        <v>6.8495565650537937E-2</v>
      </c>
      <c r="AA57" s="29">
        <f t="shared" ca="1" si="23"/>
        <v>0</v>
      </c>
      <c r="AB57" s="22">
        <f t="shared" ca="1" si="24"/>
        <v>0</v>
      </c>
      <c r="AC57" s="49"/>
      <c r="AD57" s="50"/>
      <c r="AE57" s="50"/>
      <c r="AF57" s="50"/>
      <c r="AG57" s="50"/>
      <c r="AH57" s="50"/>
      <c r="AI57" s="50"/>
      <c r="AJ57" s="50"/>
      <c r="AK57" s="49"/>
      <c r="AL57" s="49"/>
      <c r="AM57" s="51"/>
      <c r="AN57" s="49"/>
      <c r="AO57" s="50"/>
      <c r="AP57" s="50"/>
      <c r="AQ57" s="51"/>
      <c r="AR57" s="49"/>
      <c r="AS57" s="49"/>
      <c r="AT57" s="49"/>
      <c r="AU57" s="52"/>
      <c r="AV57" s="48"/>
    </row>
    <row r="58" spans="1:48" x14ac:dyDescent="0.25">
      <c r="A58" s="21">
        <v>38915</v>
      </c>
      <c r="B58" s="9">
        <f>VLOOKUP($A58,GLD!$A$2:$G$765,7,0)</f>
        <v>63.95</v>
      </c>
      <c r="C58" s="9">
        <f>VLOOKUP($A58,GDX!$A$2:$G$765,7,0)</f>
        <v>37.29</v>
      </c>
      <c r="D58" s="18">
        <f t="shared" ca="1" si="0"/>
        <v>-3.0429607177293576</v>
      </c>
      <c r="E58" s="11">
        <f t="shared" si="9"/>
        <v>38</v>
      </c>
      <c r="F58" s="18">
        <f t="shared" ca="1" si="1"/>
        <v>1.5281298216335939</v>
      </c>
      <c r="G58" s="18">
        <f t="shared" ca="1" si="16"/>
        <v>-1</v>
      </c>
      <c r="H58" s="18" t="str">
        <f t="shared" ca="1" si="2"/>
        <v/>
      </c>
      <c r="I58" s="18">
        <f t="shared" ca="1" si="3"/>
        <v>1.5281298216335939</v>
      </c>
      <c r="J58" s="18">
        <f t="shared" ca="1" si="4"/>
        <v>1.5281298216335939</v>
      </c>
      <c r="K58" s="18" t="str">
        <f t="shared" ca="1" si="5"/>
        <v/>
      </c>
      <c r="L58" s="18" t="str">
        <f t="shared" ca="1" si="6"/>
        <v/>
      </c>
      <c r="M58" s="18" t="str">
        <f t="shared" ca="1" si="7"/>
        <v/>
      </c>
      <c r="N58" s="22" t="e">
        <f t="shared" ca="1" si="17"/>
        <v>#N/A</v>
      </c>
      <c r="O58" s="18" t="e">
        <f t="shared" ca="1" si="18"/>
        <v>#N/A</v>
      </c>
      <c r="P58" s="22">
        <f t="shared" ca="1" si="19"/>
        <v>38</v>
      </c>
      <c r="Q58" s="18">
        <f t="shared" ca="1" si="20"/>
        <v>1.5281298216335939</v>
      </c>
      <c r="R58" s="18">
        <f t="shared" ca="1" si="10"/>
        <v>-1</v>
      </c>
      <c r="S58" s="18">
        <f t="shared" ca="1" si="8"/>
        <v>1.796539574087674</v>
      </c>
      <c r="T58" s="29">
        <f t="shared" si="11"/>
        <v>-2.8853454821564033E-2</v>
      </c>
      <c r="U58" s="29">
        <f t="shared" si="12"/>
        <v>-4.0401441070509532E-2</v>
      </c>
      <c r="V58" s="18">
        <f t="shared" ca="1" si="13"/>
        <v>0</v>
      </c>
      <c r="W58" s="18">
        <f t="shared" ca="1" si="14"/>
        <v>143.58339006289711</v>
      </c>
      <c r="X58" s="39">
        <f t="shared" ca="1" si="21"/>
        <v>0</v>
      </c>
      <c r="Y58" s="29">
        <f t="shared" ca="1" si="15"/>
        <v>6.8495565650537937E-2</v>
      </c>
      <c r="Z58" s="29">
        <f t="shared" ca="1" si="22"/>
        <v>6.8495565650537937E-2</v>
      </c>
      <c r="AA58" s="29">
        <f t="shared" ca="1" si="23"/>
        <v>0</v>
      </c>
      <c r="AB58" s="22">
        <f t="shared" ca="1" si="24"/>
        <v>0</v>
      </c>
      <c r="AC58" s="49"/>
      <c r="AD58" s="50"/>
      <c r="AE58" s="50"/>
      <c r="AF58" s="50"/>
      <c r="AG58" s="50"/>
      <c r="AH58" s="50"/>
      <c r="AI58" s="50"/>
      <c r="AJ58" s="50"/>
      <c r="AK58" s="49"/>
      <c r="AL58" s="49"/>
      <c r="AM58" s="51"/>
      <c r="AN58" s="49"/>
      <c r="AO58" s="50"/>
      <c r="AP58" s="50"/>
      <c r="AQ58" s="51"/>
      <c r="AR58" s="49"/>
      <c r="AS58" s="49"/>
      <c r="AT58" s="49"/>
      <c r="AU58" s="52"/>
      <c r="AV58" s="48"/>
    </row>
    <row r="59" spans="1:48" x14ac:dyDescent="0.25">
      <c r="A59" s="21">
        <v>38916</v>
      </c>
      <c r="B59" s="9">
        <f>VLOOKUP($A59,GLD!$A$2:$G$765,7,0)</f>
        <v>62.9</v>
      </c>
      <c r="C59" s="9">
        <f>VLOOKUP($A59,GDX!$A$2:$G$765,7,0)</f>
        <v>36.89</v>
      </c>
      <c r="D59" s="18">
        <f t="shared" ca="1" si="0"/>
        <v>-3.3743448880942921</v>
      </c>
      <c r="E59" s="11">
        <f t="shared" si="9"/>
        <v>39</v>
      </c>
      <c r="F59" s="18">
        <f t="shared" ca="1" si="1"/>
        <v>1.3734749981944481</v>
      </c>
      <c r="G59" s="18">
        <f t="shared" ca="1" si="16"/>
        <v>-1</v>
      </c>
      <c r="H59" s="18" t="str">
        <f t="shared" ca="1" si="2"/>
        <v/>
      </c>
      <c r="I59" s="18">
        <f t="shared" ca="1" si="3"/>
        <v>1.3734749981944481</v>
      </c>
      <c r="J59" s="18" t="str">
        <f t="shared" ca="1" si="4"/>
        <v/>
      </c>
      <c r="K59" s="18" t="str">
        <f t="shared" ca="1" si="5"/>
        <v/>
      </c>
      <c r="L59" s="18" t="str">
        <f t="shared" ca="1" si="6"/>
        <v/>
      </c>
      <c r="M59" s="18" t="str">
        <f t="shared" ca="1" si="7"/>
        <v/>
      </c>
      <c r="N59" s="22" t="e">
        <f t="shared" ca="1" si="17"/>
        <v>#N/A</v>
      </c>
      <c r="O59" s="18" t="e">
        <f t="shared" ca="1" si="18"/>
        <v>#N/A</v>
      </c>
      <c r="P59" s="22" t="e">
        <f t="shared" ca="1" si="19"/>
        <v>#N/A</v>
      </c>
      <c r="Q59" s="18" t="e">
        <f t="shared" ca="1" si="20"/>
        <v>#N/A</v>
      </c>
      <c r="R59" s="18">
        <f t="shared" ca="1" si="10"/>
        <v>-1</v>
      </c>
      <c r="S59" s="18">
        <f t="shared" ca="1" si="8"/>
        <v>1.796539574087674</v>
      </c>
      <c r="T59" s="29">
        <f t="shared" si="11"/>
        <v>-1.6419077404222115E-2</v>
      </c>
      <c r="U59" s="29">
        <f t="shared" si="12"/>
        <v>-1.0726736390453167E-2</v>
      </c>
      <c r="V59" s="18">
        <f t="shared" ca="1" si="13"/>
        <v>0.33138417036493717</v>
      </c>
      <c r="W59" s="18">
        <f t="shared" ca="1" si="14"/>
        <v>143.91477423326205</v>
      </c>
      <c r="X59" s="39">
        <f t="shared" ca="1" si="21"/>
        <v>2.3079561655410252E-3</v>
      </c>
      <c r="Y59" s="29">
        <f t="shared" ca="1" si="15"/>
        <v>7.0961606579134306E-2</v>
      </c>
      <c r="Z59" s="29">
        <f t="shared" ca="1" si="22"/>
        <v>7.0961606579134306E-2</v>
      </c>
      <c r="AA59" s="29">
        <f t="shared" ca="1" si="23"/>
        <v>0</v>
      </c>
      <c r="AB59" s="22">
        <f t="shared" ca="1" si="24"/>
        <v>0</v>
      </c>
      <c r="AC59" s="49"/>
      <c r="AD59" s="50"/>
      <c r="AE59" s="50"/>
      <c r="AF59" s="50"/>
      <c r="AG59" s="50"/>
      <c r="AH59" s="50"/>
      <c r="AI59" s="50"/>
      <c r="AJ59" s="50"/>
      <c r="AK59" s="49"/>
      <c r="AL59" s="49"/>
      <c r="AM59" s="51"/>
      <c r="AN59" s="49"/>
      <c r="AO59" s="50"/>
      <c r="AP59" s="50"/>
      <c r="AQ59" s="51"/>
      <c r="AR59" s="49"/>
      <c r="AS59" s="49"/>
      <c r="AT59" s="49"/>
      <c r="AU59" s="52"/>
      <c r="AV59" s="48"/>
    </row>
    <row r="60" spans="1:48" x14ac:dyDescent="0.25">
      <c r="A60" s="21">
        <v>38917</v>
      </c>
      <c r="B60" s="9">
        <f>VLOOKUP($A60,GLD!$A$2:$G$765,7,0)</f>
        <v>64.03</v>
      </c>
      <c r="C60" s="9">
        <f>VLOOKUP($A60,GDX!$A$2:$G$765,7,0)</f>
        <v>38.33</v>
      </c>
      <c r="D60" s="18">
        <f t="shared" ca="1" si="0"/>
        <v>-4.8313618747805407</v>
      </c>
      <c r="E60" s="11">
        <f t="shared" si="9"/>
        <v>40</v>
      </c>
      <c r="F60" s="18">
        <f t="shared" ca="1" si="1"/>
        <v>0.69349470651168654</v>
      </c>
      <c r="G60" s="18">
        <f t="shared" ca="1" si="16"/>
        <v>-1</v>
      </c>
      <c r="H60" s="18" t="str">
        <f t="shared" ca="1" si="2"/>
        <v/>
      </c>
      <c r="I60" s="18">
        <f t="shared" ca="1" si="3"/>
        <v>0.69349470651168654</v>
      </c>
      <c r="J60" s="18" t="str">
        <f t="shared" ca="1" si="4"/>
        <v/>
      </c>
      <c r="K60" s="18" t="str">
        <f t="shared" ca="1" si="5"/>
        <v/>
      </c>
      <c r="L60" s="18" t="str">
        <f t="shared" ca="1" si="6"/>
        <v/>
      </c>
      <c r="M60" s="18" t="str">
        <f t="shared" ca="1" si="7"/>
        <v/>
      </c>
      <c r="N60" s="22" t="e">
        <f t="shared" ca="1" si="17"/>
        <v>#N/A</v>
      </c>
      <c r="O60" s="18" t="e">
        <f t="shared" ca="1" si="18"/>
        <v>#N/A</v>
      </c>
      <c r="P60" s="22" t="e">
        <f t="shared" ca="1" si="19"/>
        <v>#N/A</v>
      </c>
      <c r="Q60" s="18" t="e">
        <f t="shared" ca="1" si="20"/>
        <v>#N/A</v>
      </c>
      <c r="R60" s="18">
        <f t="shared" ca="1" si="10"/>
        <v>-1</v>
      </c>
      <c r="S60" s="18">
        <f t="shared" ca="1" si="8"/>
        <v>1.796539574087674</v>
      </c>
      <c r="T60" s="29">
        <f t="shared" si="11"/>
        <v>1.7965023847376829E-2</v>
      </c>
      <c r="U60" s="29">
        <f t="shared" si="12"/>
        <v>3.9034968826240114E-2</v>
      </c>
      <c r="V60" s="18">
        <f t="shared" ca="1" si="13"/>
        <v>1.4570169866862441</v>
      </c>
      <c r="W60" s="18">
        <f t="shared" ca="1" si="14"/>
        <v>145.37179121994831</v>
      </c>
      <c r="X60" s="39">
        <f t="shared" ca="1" si="21"/>
        <v>1.0124165461460333E-2</v>
      </c>
      <c r="Y60" s="29">
        <f t="shared" ca="1" si="15"/>
        <v>8.1804199087012863E-2</v>
      </c>
      <c r="Z60" s="29">
        <f t="shared" ca="1" si="22"/>
        <v>8.1804199087012863E-2</v>
      </c>
      <c r="AA60" s="29">
        <f t="shared" ca="1" si="23"/>
        <v>0</v>
      </c>
      <c r="AB60" s="22">
        <f t="shared" ca="1" si="24"/>
        <v>0</v>
      </c>
      <c r="AC60" s="49"/>
      <c r="AD60" s="50"/>
      <c r="AE60" s="50"/>
      <c r="AF60" s="50"/>
      <c r="AG60" s="50"/>
      <c r="AH60" s="50"/>
      <c r="AI60" s="50"/>
      <c r="AJ60" s="50"/>
      <c r="AK60" s="49"/>
      <c r="AL60" s="49"/>
      <c r="AM60" s="51"/>
      <c r="AN60" s="49"/>
      <c r="AO60" s="50"/>
      <c r="AP60" s="50"/>
      <c r="AQ60" s="51"/>
      <c r="AR60" s="49"/>
      <c r="AS60" s="49"/>
      <c r="AT60" s="49"/>
      <c r="AU60" s="52"/>
      <c r="AV60" s="48"/>
    </row>
    <row r="61" spans="1:48" x14ac:dyDescent="0.25">
      <c r="A61" s="21">
        <v>38918</v>
      </c>
      <c r="B61" s="9">
        <f>VLOOKUP($A61,GLD!$A$2:$G$765,7,0)</f>
        <v>62.54</v>
      </c>
      <c r="C61" s="9">
        <f>VLOOKUP($A61,GDX!$A$2:$G$765,7,0)</f>
        <v>36.72</v>
      </c>
      <c r="D61" s="18">
        <f t="shared" ca="1" si="0"/>
        <v>-3.4289331604993905</v>
      </c>
      <c r="E61" s="11">
        <f t="shared" si="9"/>
        <v>41</v>
      </c>
      <c r="F61" s="18">
        <f t="shared" ca="1" si="1"/>
        <v>1.3479990087367699</v>
      </c>
      <c r="G61" s="18">
        <f t="shared" ca="1" si="16"/>
        <v>-1</v>
      </c>
      <c r="H61" s="18" t="str">
        <f t="shared" ca="1" si="2"/>
        <v/>
      </c>
      <c r="I61" s="18">
        <f t="shared" ca="1" si="3"/>
        <v>1.3479990087367699</v>
      </c>
      <c r="J61" s="18" t="str">
        <f t="shared" ca="1" si="4"/>
        <v/>
      </c>
      <c r="K61" s="18" t="str">
        <f t="shared" ca="1" si="5"/>
        <v/>
      </c>
      <c r="L61" s="18" t="str">
        <f t="shared" ca="1" si="6"/>
        <v/>
      </c>
      <c r="M61" s="18" t="str">
        <f t="shared" ca="1" si="7"/>
        <v/>
      </c>
      <c r="N61" s="22" t="e">
        <f t="shared" ca="1" si="17"/>
        <v>#N/A</v>
      </c>
      <c r="O61" s="18" t="e">
        <f t="shared" ca="1" si="18"/>
        <v>#N/A</v>
      </c>
      <c r="P61" s="22" t="e">
        <f t="shared" ca="1" si="19"/>
        <v>#N/A</v>
      </c>
      <c r="Q61" s="18" t="e">
        <f t="shared" ca="1" si="20"/>
        <v>#N/A</v>
      </c>
      <c r="R61" s="18">
        <f t="shared" ca="1" si="10"/>
        <v>-1</v>
      </c>
      <c r="S61" s="18">
        <f t="shared" ca="1" si="8"/>
        <v>1.796539574087674</v>
      </c>
      <c r="T61" s="29">
        <f t="shared" si="11"/>
        <v>-2.3270342027174793E-2</v>
      </c>
      <c r="U61" s="29">
        <f t="shared" si="12"/>
        <v>-4.2003652491520986E-2</v>
      </c>
      <c r="V61" s="18">
        <f t="shared" ca="1" si="13"/>
        <v>-1.402428714281152</v>
      </c>
      <c r="W61" s="18">
        <f t="shared" ca="1" si="14"/>
        <v>143.96936250566716</v>
      </c>
      <c r="X61" s="39">
        <f t="shared" ca="1" si="21"/>
        <v>-9.6471860359708117E-3</v>
      </c>
      <c r="Y61" s="29">
        <f t="shared" ca="1" si="15"/>
        <v>7.1367832723925995E-2</v>
      </c>
      <c r="Z61" s="29">
        <f t="shared" ca="1" si="22"/>
        <v>8.1804199087012863E-2</v>
      </c>
      <c r="AA61" s="29">
        <f t="shared" ca="1" si="23"/>
        <v>-9.6471860359708117E-3</v>
      </c>
      <c r="AB61" s="22">
        <f t="shared" ca="1" si="24"/>
        <v>1</v>
      </c>
      <c r="AC61" s="49"/>
      <c r="AD61" s="50"/>
      <c r="AE61" s="50"/>
      <c r="AF61" s="50"/>
      <c r="AG61" s="50"/>
      <c r="AH61" s="50"/>
      <c r="AI61" s="50"/>
      <c r="AJ61" s="50"/>
      <c r="AK61" s="49"/>
      <c r="AL61" s="49"/>
      <c r="AM61" s="51"/>
      <c r="AN61" s="49"/>
      <c r="AO61" s="50"/>
      <c r="AP61" s="50"/>
      <c r="AQ61" s="51"/>
      <c r="AR61" s="49"/>
      <c r="AS61" s="49"/>
      <c r="AT61" s="49"/>
      <c r="AU61" s="52"/>
      <c r="AV61" s="48"/>
    </row>
    <row r="62" spans="1:48" x14ac:dyDescent="0.25">
      <c r="A62" s="21">
        <v>38919</v>
      </c>
      <c r="B62" s="9">
        <f>VLOOKUP($A62,GLD!$A$2:$G$765,7,0)</f>
        <v>61.71</v>
      </c>
      <c r="C62" s="9">
        <f>VLOOKUP($A62,GDX!$A$2:$G$765,7,0)</f>
        <v>35.71</v>
      </c>
      <c r="D62" s="18">
        <f t="shared" ca="1" si="0"/>
        <v>-2.4444281906708412</v>
      </c>
      <c r="E62" s="11">
        <f t="shared" si="9"/>
        <v>42</v>
      </c>
      <c r="F62" s="18">
        <f t="shared" ca="1" si="1"/>
        <v>1.8074610346872624</v>
      </c>
      <c r="G62" s="18">
        <f t="shared" ca="1" si="16"/>
        <v>-1</v>
      </c>
      <c r="H62" s="18" t="str">
        <f t="shared" ca="1" si="2"/>
        <v/>
      </c>
      <c r="I62" s="18">
        <f t="shared" ca="1" si="3"/>
        <v>1.8074610346872624</v>
      </c>
      <c r="J62" s="18">
        <f t="shared" ca="1" si="4"/>
        <v>1.8074610346872624</v>
      </c>
      <c r="K62" s="18" t="str">
        <f t="shared" ca="1" si="5"/>
        <v/>
      </c>
      <c r="L62" s="18" t="str">
        <f t="shared" ca="1" si="6"/>
        <v/>
      </c>
      <c r="M62" s="18" t="str">
        <f t="shared" ca="1" si="7"/>
        <v/>
      </c>
      <c r="N62" s="22" t="e">
        <f t="shared" ca="1" si="17"/>
        <v>#N/A</v>
      </c>
      <c r="O62" s="18" t="e">
        <f t="shared" ca="1" si="18"/>
        <v>#N/A</v>
      </c>
      <c r="P62" s="22" t="e">
        <f t="shared" ca="1" si="19"/>
        <v>#N/A</v>
      </c>
      <c r="Q62" s="18" t="e">
        <f t="shared" ca="1" si="20"/>
        <v>#N/A</v>
      </c>
      <c r="R62" s="18">
        <f t="shared" ca="1" si="10"/>
        <v>-1</v>
      </c>
      <c r="S62" s="18">
        <f t="shared" ca="1" si="8"/>
        <v>1.796539574087674</v>
      </c>
      <c r="T62" s="29">
        <f t="shared" si="11"/>
        <v>-1.3271506236008927E-2</v>
      </c>
      <c r="U62" s="29">
        <f t="shared" si="12"/>
        <v>-2.7505446623093628E-2</v>
      </c>
      <c r="V62" s="18">
        <f t="shared" ca="1" si="13"/>
        <v>-0.98450496982854885</v>
      </c>
      <c r="W62" s="18">
        <f t="shared" ca="1" si="14"/>
        <v>142.98485753583861</v>
      </c>
      <c r="X62" s="39">
        <f t="shared" ca="1" si="21"/>
        <v>-6.8382949864752574E-3</v>
      </c>
      <c r="Y62" s="29">
        <f t="shared" ca="1" si="15"/>
        <v>6.4041503444739023E-2</v>
      </c>
      <c r="Z62" s="29">
        <f t="shared" ca="1" si="22"/>
        <v>8.1804199087012863E-2</v>
      </c>
      <c r="AA62" s="29">
        <f t="shared" ca="1" si="23"/>
        <v>-1.6419510718542862E-2</v>
      </c>
      <c r="AB62" s="22">
        <f t="shared" ca="1" si="24"/>
        <v>2</v>
      </c>
      <c r="AC62" s="49"/>
      <c r="AD62" s="50"/>
      <c r="AE62" s="50"/>
      <c r="AF62" s="50"/>
      <c r="AG62" s="50"/>
      <c r="AH62" s="50"/>
      <c r="AI62" s="50"/>
      <c r="AJ62" s="50"/>
      <c r="AK62" s="49"/>
      <c r="AL62" s="49"/>
      <c r="AM62" s="51"/>
      <c r="AN62" s="49"/>
      <c r="AO62" s="50"/>
      <c r="AP62" s="50"/>
      <c r="AQ62" s="51"/>
      <c r="AR62" s="49"/>
      <c r="AS62" s="49"/>
      <c r="AT62" s="49"/>
      <c r="AU62" s="52"/>
      <c r="AV62" s="48"/>
    </row>
    <row r="63" spans="1:48" x14ac:dyDescent="0.25">
      <c r="A63" s="21">
        <v>38922</v>
      </c>
      <c r="B63" s="9">
        <f>VLOOKUP($A63,GLD!$A$2:$G$765,7,0)</f>
        <v>61.14</v>
      </c>
      <c r="C63" s="9">
        <f>VLOOKUP($A63,GDX!$A$2:$G$765,7,0)</f>
        <v>36.58</v>
      </c>
      <c r="D63" s="18">
        <f t="shared" ca="1" si="0"/>
        <v>-4.5774176201271075</v>
      </c>
      <c r="E63" s="11">
        <f t="shared" si="9"/>
        <v>43</v>
      </c>
      <c r="F63" s="18">
        <f t="shared" ca="1" si="1"/>
        <v>0.81200882812335651</v>
      </c>
      <c r="G63" s="18">
        <f t="shared" ca="1" si="16"/>
        <v>-1</v>
      </c>
      <c r="H63" s="18" t="str">
        <f t="shared" ca="1" si="2"/>
        <v/>
      </c>
      <c r="I63" s="18">
        <f t="shared" ca="1" si="3"/>
        <v>0.81200882812335651</v>
      </c>
      <c r="J63" s="18" t="str">
        <f t="shared" ca="1" si="4"/>
        <v/>
      </c>
      <c r="K63" s="18" t="str">
        <f t="shared" ca="1" si="5"/>
        <v/>
      </c>
      <c r="L63" s="18" t="str">
        <f t="shared" ca="1" si="6"/>
        <v/>
      </c>
      <c r="M63" s="18" t="str">
        <f t="shared" ca="1" si="7"/>
        <v/>
      </c>
      <c r="N63" s="22" t="e">
        <f t="shared" ca="1" si="17"/>
        <v>#N/A</v>
      </c>
      <c r="O63" s="18" t="e">
        <f t="shared" ca="1" si="18"/>
        <v>#N/A</v>
      </c>
      <c r="P63" s="22" t="e">
        <f t="shared" ca="1" si="19"/>
        <v>#N/A</v>
      </c>
      <c r="Q63" s="18" t="e">
        <f t="shared" ca="1" si="20"/>
        <v>#N/A</v>
      </c>
      <c r="R63" s="18">
        <f t="shared" ca="1" si="10"/>
        <v>-1</v>
      </c>
      <c r="S63" s="18">
        <f t="shared" ca="1" si="8"/>
        <v>1.796539574087674</v>
      </c>
      <c r="T63" s="29">
        <f t="shared" si="11"/>
        <v>-9.2367525522605784E-3</v>
      </c>
      <c r="U63" s="29">
        <f t="shared" si="12"/>
        <v>2.4362923550826025E-2</v>
      </c>
      <c r="V63" s="18">
        <f t="shared" ca="1" si="13"/>
        <v>2.1329894294562717</v>
      </c>
      <c r="W63" s="18">
        <f t="shared" ca="1" si="14"/>
        <v>145.11784696529489</v>
      </c>
      <c r="X63" s="39">
        <f t="shared" ca="1" si="21"/>
        <v>1.4917589640019324E-2</v>
      </c>
      <c r="Y63" s="29">
        <f t="shared" ca="1" si="15"/>
        <v>7.9914437953076956E-2</v>
      </c>
      <c r="Z63" s="29">
        <f t="shared" ca="1" si="22"/>
        <v>8.1804199087012863E-2</v>
      </c>
      <c r="AA63" s="29">
        <f t="shared" ca="1" si="23"/>
        <v>-1.7468606015125232E-3</v>
      </c>
      <c r="AB63" s="22">
        <f t="shared" ca="1" si="24"/>
        <v>3</v>
      </c>
      <c r="AC63" s="49"/>
      <c r="AD63" s="50"/>
      <c r="AE63" s="50"/>
      <c r="AF63" s="50"/>
      <c r="AG63" s="50"/>
      <c r="AH63" s="50"/>
      <c r="AI63" s="50"/>
      <c r="AJ63" s="50"/>
      <c r="AK63" s="49"/>
      <c r="AL63" s="49"/>
      <c r="AM63" s="51"/>
      <c r="AN63" s="49"/>
      <c r="AO63" s="50"/>
      <c r="AP63" s="50"/>
      <c r="AQ63" s="51"/>
      <c r="AR63" s="49"/>
      <c r="AS63" s="49"/>
      <c r="AT63" s="49"/>
      <c r="AU63" s="52"/>
      <c r="AV63" s="48"/>
    </row>
    <row r="64" spans="1:48" x14ac:dyDescent="0.25">
      <c r="A64" s="21">
        <v>38923</v>
      </c>
      <c r="B64" s="9">
        <f>VLOOKUP($A64,GLD!$A$2:$G$765,7,0)</f>
        <v>61.55</v>
      </c>
      <c r="C64" s="9">
        <f>VLOOKUP($A64,GDX!$A$2:$G$765,7,0)</f>
        <v>37.58</v>
      </c>
      <c r="D64" s="18">
        <f t="shared" ca="1" si="0"/>
        <v>-5.9639571942147853</v>
      </c>
      <c r="E64" s="11">
        <f t="shared" si="9"/>
        <v>44</v>
      </c>
      <c r="F64" s="18">
        <f t="shared" ca="1" si="1"/>
        <v>0.16491988363402485</v>
      </c>
      <c r="G64" s="18">
        <f t="shared" ca="1" si="16"/>
        <v>0</v>
      </c>
      <c r="H64" s="18" t="str">
        <f t="shared" ca="1" si="2"/>
        <v/>
      </c>
      <c r="I64" s="18">
        <f t="shared" ca="1" si="3"/>
        <v>0.16491988363402485</v>
      </c>
      <c r="J64" s="18" t="str">
        <f t="shared" ca="1" si="4"/>
        <v/>
      </c>
      <c r="K64" s="18">
        <f t="shared" ca="1" si="5"/>
        <v>0.16491988363402485</v>
      </c>
      <c r="L64" s="18" t="str">
        <f t="shared" ca="1" si="6"/>
        <v/>
      </c>
      <c r="M64" s="18" t="str">
        <f t="shared" ca="1" si="7"/>
        <v/>
      </c>
      <c r="N64" s="22">
        <f t="shared" ca="1" si="17"/>
        <v>44</v>
      </c>
      <c r="O64" s="18">
        <f t="shared" ca="1" si="18"/>
        <v>0.16491988363402485</v>
      </c>
      <c r="P64" s="22" t="e">
        <f t="shared" ca="1" si="19"/>
        <v>#N/A</v>
      </c>
      <c r="Q64" s="18" t="e">
        <f t="shared" ca="1" si="20"/>
        <v>#N/A</v>
      </c>
      <c r="R64" s="18">
        <f t="shared" ca="1" si="10"/>
        <v>0</v>
      </c>
      <c r="S64" s="18">
        <f t="shared" ca="1" si="8"/>
        <v>0</v>
      </c>
      <c r="T64" s="29">
        <f t="shared" si="11"/>
        <v>6.7059208374222537E-3</v>
      </c>
      <c r="U64" s="29">
        <f t="shared" si="12"/>
        <v>2.7337342810278841E-2</v>
      </c>
      <c r="V64" s="18">
        <f t="shared" ca="1" si="13"/>
        <v>1.3865395740876771</v>
      </c>
      <c r="W64" s="18">
        <f t="shared" ca="1" si="14"/>
        <v>146.50438653938255</v>
      </c>
      <c r="X64" s="39">
        <f t="shared" ca="1" si="21"/>
        <v>9.5545765257891713E-3</v>
      </c>
      <c r="Y64" s="29">
        <f t="shared" ca="1" si="15"/>
        <v>9.0232563091804163E-2</v>
      </c>
      <c r="Z64" s="29">
        <f t="shared" ca="1" si="22"/>
        <v>9.0232563091804163E-2</v>
      </c>
      <c r="AA64" s="29">
        <f t="shared" ca="1" si="23"/>
        <v>0</v>
      </c>
      <c r="AB64" s="22">
        <f t="shared" ca="1" si="24"/>
        <v>0</v>
      </c>
      <c r="AC64" s="49"/>
      <c r="AD64" s="50"/>
      <c r="AE64" s="50"/>
      <c r="AF64" s="50"/>
      <c r="AG64" s="50"/>
      <c r="AH64" s="50"/>
      <c r="AI64" s="50"/>
      <c r="AJ64" s="50"/>
      <c r="AK64" s="49"/>
      <c r="AL64" s="49"/>
      <c r="AM64" s="51"/>
      <c r="AN64" s="49"/>
      <c r="AO64" s="50"/>
      <c r="AP64" s="50"/>
      <c r="AQ64" s="51"/>
      <c r="AR64" s="49"/>
      <c r="AS64" s="49"/>
      <c r="AT64" s="49"/>
      <c r="AU64" s="52"/>
      <c r="AV64" s="48"/>
    </row>
    <row r="65" spans="1:48" x14ac:dyDescent="0.25">
      <c r="A65" s="21">
        <v>38924</v>
      </c>
      <c r="B65" s="9">
        <f>VLOOKUP($A65,GLD!$A$2:$G$765,7,0)</f>
        <v>62</v>
      </c>
      <c r="C65" s="9">
        <f>VLOOKUP($A65,GDX!$A$2:$G$765,7,0)</f>
        <v>38.25</v>
      </c>
      <c r="D65" s="18">
        <f t="shared" ca="1" si="0"/>
        <v>-6.7176387088535279</v>
      </c>
      <c r="E65" s="11">
        <f t="shared" si="9"/>
        <v>45</v>
      </c>
      <c r="F65" s="18">
        <f t="shared" ca="1" si="1"/>
        <v>-0.18681834649157633</v>
      </c>
      <c r="G65" s="18">
        <f t="shared" ca="1" si="16"/>
        <v>0</v>
      </c>
      <c r="H65" s="18" t="str">
        <f t="shared" ca="1" si="2"/>
        <v/>
      </c>
      <c r="I65" s="18" t="str">
        <f t="shared" ca="1" si="3"/>
        <v/>
      </c>
      <c r="J65" s="18" t="str">
        <f t="shared" ca="1" si="4"/>
        <v/>
      </c>
      <c r="K65" s="18">
        <f t="shared" ca="1" si="5"/>
        <v>-0.18681834649157633</v>
      </c>
      <c r="L65" s="18" t="str">
        <f t="shared" ca="1" si="6"/>
        <v/>
      </c>
      <c r="M65" s="18" t="str">
        <f t="shared" ca="1" si="7"/>
        <v/>
      </c>
      <c r="N65" s="22" t="e">
        <f t="shared" ca="1" si="17"/>
        <v>#N/A</v>
      </c>
      <c r="O65" s="18" t="e">
        <f t="shared" ca="1" si="18"/>
        <v>#N/A</v>
      </c>
      <c r="P65" s="22" t="e">
        <f t="shared" ca="1" si="19"/>
        <v>#N/A</v>
      </c>
      <c r="Q65" s="18" t="e">
        <f t="shared" ca="1" si="20"/>
        <v>#N/A</v>
      </c>
      <c r="R65" s="18">
        <f t="shared" ca="1" si="10"/>
        <v>0</v>
      </c>
      <c r="S65" s="18">
        <f t="shared" ca="1" si="8"/>
        <v>0</v>
      </c>
      <c r="T65" s="29">
        <f t="shared" si="11"/>
        <v>7.3111291632819309E-3</v>
      </c>
      <c r="U65" s="29">
        <f t="shared" si="12"/>
        <v>1.782863225119749E-2</v>
      </c>
      <c r="V65" s="18">
        <f t="shared" ca="1" si="13"/>
        <v>0</v>
      </c>
      <c r="W65" s="18">
        <f t="shared" ca="1" si="14"/>
        <v>146.50438653938255</v>
      </c>
      <c r="X65" s="39">
        <f t="shared" ca="1" si="21"/>
        <v>0</v>
      </c>
      <c r="Y65" s="29">
        <f t="shared" ca="1" si="15"/>
        <v>9.0232563091804163E-2</v>
      </c>
      <c r="Z65" s="29">
        <f t="shared" ca="1" si="22"/>
        <v>9.0232563091804163E-2</v>
      </c>
      <c r="AA65" s="29">
        <f t="shared" ca="1" si="23"/>
        <v>0</v>
      </c>
      <c r="AB65" s="22">
        <f t="shared" ca="1" si="24"/>
        <v>0</v>
      </c>
      <c r="AC65" s="49"/>
      <c r="AD65" s="50"/>
      <c r="AE65" s="50"/>
      <c r="AF65" s="50"/>
      <c r="AG65" s="50"/>
      <c r="AH65" s="50"/>
      <c r="AI65" s="50"/>
      <c r="AJ65" s="50"/>
      <c r="AK65" s="49"/>
      <c r="AL65" s="49"/>
      <c r="AM65" s="51"/>
      <c r="AN65" s="49"/>
      <c r="AO65" s="50"/>
      <c r="AP65" s="50"/>
      <c r="AQ65" s="51"/>
      <c r="AR65" s="49"/>
      <c r="AS65" s="49"/>
      <c r="AT65" s="49"/>
      <c r="AU65" s="52"/>
      <c r="AV65" s="48"/>
    </row>
    <row r="66" spans="1:48" x14ac:dyDescent="0.25">
      <c r="A66" s="21">
        <v>38925</v>
      </c>
      <c r="B66" s="9">
        <f>VLOOKUP($A66,GLD!$A$2:$G$765,7,0)</f>
        <v>62.9</v>
      </c>
      <c r="C66" s="9">
        <f>VLOOKUP($A66,GDX!$A$2:$G$765,7,0)</f>
        <v>37.39</v>
      </c>
      <c r="D66" s="18">
        <f t="shared" ca="1" si="0"/>
        <v>-4.2726146751381364</v>
      </c>
      <c r="E66" s="11">
        <f t="shared" si="9"/>
        <v>46</v>
      </c>
      <c r="F66" s="18">
        <f t="shared" ca="1" si="1"/>
        <v>0.95425836765051386</v>
      </c>
      <c r="G66" s="18">
        <f t="shared" ca="1" si="16"/>
        <v>0</v>
      </c>
      <c r="H66" s="18" t="str">
        <f t="shared" ca="1" si="2"/>
        <v/>
      </c>
      <c r="I66" s="18">
        <f t="shared" ca="1" si="3"/>
        <v>0.95425836765051386</v>
      </c>
      <c r="J66" s="18" t="str">
        <f t="shared" ca="1" si="4"/>
        <v/>
      </c>
      <c r="K66" s="18" t="str">
        <f t="shared" ca="1" si="5"/>
        <v/>
      </c>
      <c r="L66" s="18" t="str">
        <f t="shared" ca="1" si="6"/>
        <v/>
      </c>
      <c r="M66" s="18" t="str">
        <f t="shared" ca="1" si="7"/>
        <v/>
      </c>
      <c r="N66" s="22" t="e">
        <f t="shared" ca="1" si="17"/>
        <v>#N/A</v>
      </c>
      <c r="O66" s="18" t="e">
        <f t="shared" ca="1" si="18"/>
        <v>#N/A</v>
      </c>
      <c r="P66" s="22" t="e">
        <f t="shared" ca="1" si="19"/>
        <v>#N/A</v>
      </c>
      <c r="Q66" s="18" t="e">
        <f t="shared" ca="1" si="20"/>
        <v>#N/A</v>
      </c>
      <c r="R66" s="18">
        <f t="shared" ca="1" si="10"/>
        <v>0</v>
      </c>
      <c r="S66" s="18">
        <f t="shared" ca="1" si="8"/>
        <v>0</v>
      </c>
      <c r="T66" s="29">
        <f t="shared" si="11"/>
        <v>1.4516129032258041E-2</v>
      </c>
      <c r="U66" s="29">
        <f t="shared" si="12"/>
        <v>-2.2483660130718938E-2</v>
      </c>
      <c r="V66" s="18">
        <f t="shared" ca="1" si="13"/>
        <v>0</v>
      </c>
      <c r="W66" s="18">
        <f t="shared" ca="1" si="14"/>
        <v>146.50438653938255</v>
      </c>
      <c r="X66" s="39">
        <f t="shared" ca="1" si="21"/>
        <v>0</v>
      </c>
      <c r="Y66" s="29">
        <f t="shared" ca="1" si="15"/>
        <v>9.0232563091804163E-2</v>
      </c>
      <c r="Z66" s="29">
        <f t="shared" ca="1" si="22"/>
        <v>9.0232563091804163E-2</v>
      </c>
      <c r="AA66" s="29">
        <f t="shared" ca="1" si="23"/>
        <v>0</v>
      </c>
      <c r="AB66" s="22">
        <f t="shared" ca="1" si="24"/>
        <v>0</v>
      </c>
      <c r="AC66" s="49"/>
      <c r="AD66" s="50"/>
      <c r="AE66" s="50"/>
      <c r="AF66" s="50"/>
      <c r="AG66" s="50"/>
      <c r="AH66" s="50"/>
      <c r="AI66" s="50"/>
      <c r="AJ66" s="50"/>
      <c r="AK66" s="49"/>
      <c r="AL66" s="49"/>
      <c r="AM66" s="51"/>
      <c r="AN66" s="49"/>
      <c r="AO66" s="50"/>
      <c r="AP66" s="50"/>
      <c r="AQ66" s="51"/>
      <c r="AR66" s="49"/>
      <c r="AS66" s="49"/>
      <c r="AT66" s="49"/>
      <c r="AU66" s="52"/>
      <c r="AV66" s="48"/>
    </row>
    <row r="67" spans="1:48" x14ac:dyDescent="0.25">
      <c r="A67" s="21">
        <v>38926</v>
      </c>
      <c r="B67" s="9">
        <f>VLOOKUP($A67,GLD!$A$2:$G$765,7,0)</f>
        <v>63.11</v>
      </c>
      <c r="C67" s="9">
        <f>VLOOKUP($A67,GDX!$A$2:$G$765,7,0)</f>
        <v>38.67</v>
      </c>
      <c r="D67" s="18">
        <f t="shared" ca="1" si="0"/>
        <v>-6.3621853299703588</v>
      </c>
      <c r="E67" s="11">
        <f t="shared" si="9"/>
        <v>47</v>
      </c>
      <c r="F67" s="18">
        <f t="shared" ca="1" si="1"/>
        <v>-2.0930580967091071E-2</v>
      </c>
      <c r="G67" s="18">
        <f t="shared" ca="1" si="16"/>
        <v>0</v>
      </c>
      <c r="H67" s="18" t="str">
        <f t="shared" ca="1" si="2"/>
        <v/>
      </c>
      <c r="I67" s="18" t="str">
        <f t="shared" ca="1" si="3"/>
        <v/>
      </c>
      <c r="J67" s="18" t="str">
        <f t="shared" ca="1" si="4"/>
        <v/>
      </c>
      <c r="K67" s="18">
        <f t="shared" ca="1" si="5"/>
        <v>-2.0930580967091071E-2</v>
      </c>
      <c r="L67" s="18" t="str">
        <f t="shared" ca="1" si="6"/>
        <v/>
      </c>
      <c r="M67" s="18" t="str">
        <f t="shared" ca="1" si="7"/>
        <v/>
      </c>
      <c r="N67" s="22" t="e">
        <f t="shared" ca="1" si="17"/>
        <v>#N/A</v>
      </c>
      <c r="O67" s="18" t="e">
        <f t="shared" ca="1" si="18"/>
        <v>#N/A</v>
      </c>
      <c r="P67" s="22" t="e">
        <f t="shared" ca="1" si="19"/>
        <v>#N/A</v>
      </c>
      <c r="Q67" s="18" t="e">
        <f t="shared" ca="1" si="20"/>
        <v>#N/A</v>
      </c>
      <c r="R67" s="18">
        <f t="shared" ca="1" si="10"/>
        <v>0</v>
      </c>
      <c r="S67" s="18">
        <f t="shared" ca="1" si="8"/>
        <v>0</v>
      </c>
      <c r="T67" s="29">
        <f t="shared" si="11"/>
        <v>3.3386327503974701E-3</v>
      </c>
      <c r="U67" s="29">
        <f t="shared" si="12"/>
        <v>3.4233752340197945E-2</v>
      </c>
      <c r="V67" s="18">
        <f t="shared" ca="1" si="13"/>
        <v>0</v>
      </c>
      <c r="W67" s="18">
        <f t="shared" ca="1" si="14"/>
        <v>146.50438653938255</v>
      </c>
      <c r="X67" s="39">
        <f t="shared" ca="1" si="21"/>
        <v>0</v>
      </c>
      <c r="Y67" s="29">
        <f t="shared" ca="1" si="15"/>
        <v>9.0232563091804163E-2</v>
      </c>
      <c r="Z67" s="29">
        <f t="shared" ca="1" si="22"/>
        <v>9.0232563091804163E-2</v>
      </c>
      <c r="AA67" s="29">
        <f t="shared" ca="1" si="23"/>
        <v>0</v>
      </c>
      <c r="AB67" s="22">
        <f t="shared" ca="1" si="24"/>
        <v>0</v>
      </c>
      <c r="AC67" s="49"/>
      <c r="AD67" s="50"/>
      <c r="AE67" s="50"/>
      <c r="AF67" s="50"/>
      <c r="AG67" s="50"/>
      <c r="AH67" s="50"/>
      <c r="AI67" s="50"/>
      <c r="AJ67" s="50"/>
      <c r="AK67" s="49"/>
      <c r="AL67" s="49"/>
      <c r="AM67" s="51"/>
      <c r="AN67" s="49"/>
      <c r="AO67" s="50"/>
      <c r="AP67" s="50"/>
      <c r="AQ67" s="51"/>
      <c r="AR67" s="49"/>
      <c r="AS67" s="49"/>
      <c r="AT67" s="49"/>
      <c r="AU67" s="52"/>
      <c r="AV67" s="48"/>
    </row>
    <row r="68" spans="1:48" x14ac:dyDescent="0.25">
      <c r="A68" s="21">
        <v>38929</v>
      </c>
      <c r="B68" s="9">
        <f>VLOOKUP($A68,GLD!$A$2:$G$765,7,0)</f>
        <v>63.16</v>
      </c>
      <c r="C68" s="9">
        <f>VLOOKUP($A68,GDX!$A$2:$G$765,7,0)</f>
        <v>38.65</v>
      </c>
      <c r="D68" s="18">
        <f t="shared" ca="1" si="0"/>
        <v>-6.276254538488601</v>
      </c>
      <c r="E68" s="11">
        <f t="shared" si="9"/>
        <v>48</v>
      </c>
      <c r="F68" s="18">
        <f t="shared" ca="1" si="1"/>
        <v>1.9172757010586655E-2</v>
      </c>
      <c r="G68" s="18">
        <f t="shared" ca="1" si="16"/>
        <v>0</v>
      </c>
      <c r="H68" s="18" t="str">
        <f t="shared" ca="1" si="2"/>
        <v/>
      </c>
      <c r="I68" s="18" t="str">
        <f t="shared" ca="1" si="3"/>
        <v/>
      </c>
      <c r="J68" s="18" t="str">
        <f t="shared" ca="1" si="4"/>
        <v/>
      </c>
      <c r="K68" s="18">
        <f t="shared" ca="1" si="5"/>
        <v>1.9172757010586655E-2</v>
      </c>
      <c r="L68" s="18" t="str">
        <f t="shared" ca="1" si="6"/>
        <v/>
      </c>
      <c r="M68" s="18" t="str">
        <f t="shared" ca="1" si="7"/>
        <v/>
      </c>
      <c r="N68" s="22" t="e">
        <f t="shared" ca="1" si="17"/>
        <v>#N/A</v>
      </c>
      <c r="O68" s="18" t="e">
        <f t="shared" ca="1" si="18"/>
        <v>#N/A</v>
      </c>
      <c r="P68" s="22" t="e">
        <f t="shared" ca="1" si="19"/>
        <v>#N/A</v>
      </c>
      <c r="Q68" s="18" t="e">
        <f t="shared" ca="1" si="20"/>
        <v>#N/A</v>
      </c>
      <c r="R68" s="18">
        <f t="shared" ca="1" si="10"/>
        <v>0</v>
      </c>
      <c r="S68" s="18">
        <f t="shared" ca="1" si="8"/>
        <v>0</v>
      </c>
      <c r="T68" s="29">
        <f t="shared" si="11"/>
        <v>7.9226746949765737E-4</v>
      </c>
      <c r="U68" s="29">
        <f t="shared" si="12"/>
        <v>-5.1719679337996192E-4</v>
      </c>
      <c r="V68" s="18">
        <f t="shared" ca="1" si="13"/>
        <v>0</v>
      </c>
      <c r="W68" s="18">
        <f t="shared" ca="1" si="14"/>
        <v>146.50438653938255</v>
      </c>
      <c r="X68" s="39">
        <f t="shared" ca="1" si="21"/>
        <v>0</v>
      </c>
      <c r="Y68" s="29">
        <f t="shared" ca="1" si="15"/>
        <v>9.0232563091804163E-2</v>
      </c>
      <c r="Z68" s="29">
        <f t="shared" ca="1" si="22"/>
        <v>9.0232563091804163E-2</v>
      </c>
      <c r="AA68" s="29">
        <f t="shared" ca="1" si="23"/>
        <v>0</v>
      </c>
      <c r="AB68" s="22">
        <f t="shared" ca="1" si="24"/>
        <v>0</v>
      </c>
      <c r="AC68" s="49"/>
      <c r="AD68" s="50"/>
      <c r="AE68" s="50"/>
      <c r="AF68" s="50"/>
      <c r="AG68" s="50"/>
      <c r="AH68" s="50"/>
      <c r="AI68" s="50"/>
      <c r="AJ68" s="50"/>
      <c r="AK68" s="49"/>
      <c r="AL68" s="49"/>
      <c r="AM68" s="51"/>
      <c r="AN68" s="49"/>
      <c r="AO68" s="50"/>
      <c r="AP68" s="50"/>
      <c r="AQ68" s="51"/>
      <c r="AR68" s="49"/>
      <c r="AS68" s="49"/>
      <c r="AT68" s="49"/>
      <c r="AU68" s="52"/>
      <c r="AV68" s="48"/>
    </row>
    <row r="69" spans="1:48" x14ac:dyDescent="0.25">
      <c r="A69" s="21">
        <v>38930</v>
      </c>
      <c r="B69" s="9">
        <f>VLOOKUP($A69,GLD!$A$2:$G$765,7,0)</f>
        <v>64.319999999999993</v>
      </c>
      <c r="C69" s="9">
        <f>VLOOKUP($A69,GDX!$A$2:$G$765,7,0)</f>
        <v>39.630000000000003</v>
      </c>
      <c r="D69" s="18">
        <f t="shared" ca="1" si="0"/>
        <v>-6.8768633210945325</v>
      </c>
      <c r="E69" s="11">
        <f t="shared" si="9"/>
        <v>49</v>
      </c>
      <c r="F69" s="18">
        <f t="shared" ca="1" si="1"/>
        <v>-0.2611274309182135</v>
      </c>
      <c r="G69" s="18">
        <f t="shared" ca="1" si="16"/>
        <v>0</v>
      </c>
      <c r="H69" s="18" t="str">
        <f t="shared" ca="1" si="2"/>
        <v/>
      </c>
      <c r="I69" s="18" t="str">
        <f t="shared" ca="1" si="3"/>
        <v/>
      </c>
      <c r="J69" s="18" t="str">
        <f t="shared" ca="1" si="4"/>
        <v/>
      </c>
      <c r="K69" s="18">
        <f t="shared" ca="1" si="5"/>
        <v>-0.2611274309182135</v>
      </c>
      <c r="L69" s="18" t="str">
        <f t="shared" ca="1" si="6"/>
        <v/>
      </c>
      <c r="M69" s="18" t="str">
        <f t="shared" ca="1" si="7"/>
        <v/>
      </c>
      <c r="N69" s="22" t="e">
        <f t="shared" ca="1" si="17"/>
        <v>#N/A</v>
      </c>
      <c r="O69" s="18" t="e">
        <f t="shared" ca="1" si="18"/>
        <v>#N/A</v>
      </c>
      <c r="P69" s="22" t="e">
        <f t="shared" ca="1" si="19"/>
        <v>#N/A</v>
      </c>
      <c r="Q69" s="18" t="e">
        <f t="shared" ca="1" si="20"/>
        <v>#N/A</v>
      </c>
      <c r="R69" s="18">
        <f t="shared" ca="1" si="10"/>
        <v>0</v>
      </c>
      <c r="S69" s="18">
        <f t="shared" ca="1" si="8"/>
        <v>0</v>
      </c>
      <c r="T69" s="29">
        <f t="shared" si="11"/>
        <v>1.8366054464851119E-2</v>
      </c>
      <c r="U69" s="29">
        <f t="shared" si="12"/>
        <v>2.5355756791720672E-2</v>
      </c>
      <c r="V69" s="18">
        <f t="shared" ca="1" si="13"/>
        <v>0</v>
      </c>
      <c r="W69" s="18">
        <f t="shared" ca="1" si="14"/>
        <v>146.50438653938255</v>
      </c>
      <c r="X69" s="39">
        <f t="shared" ca="1" si="21"/>
        <v>0</v>
      </c>
      <c r="Y69" s="29">
        <f t="shared" ca="1" si="15"/>
        <v>9.0232563091804163E-2</v>
      </c>
      <c r="Z69" s="29">
        <f t="shared" ca="1" si="22"/>
        <v>9.0232563091804163E-2</v>
      </c>
      <c r="AA69" s="29">
        <f t="shared" ca="1" si="23"/>
        <v>0</v>
      </c>
      <c r="AB69" s="22">
        <f t="shared" ca="1" si="24"/>
        <v>0</v>
      </c>
      <c r="AC69" s="49"/>
      <c r="AD69" s="50"/>
      <c r="AE69" s="50"/>
      <c r="AF69" s="50"/>
      <c r="AG69" s="50"/>
      <c r="AH69" s="50"/>
      <c r="AI69" s="50"/>
      <c r="AJ69" s="50"/>
      <c r="AK69" s="49"/>
      <c r="AL69" s="49"/>
      <c r="AM69" s="51"/>
      <c r="AN69" s="49"/>
      <c r="AO69" s="50"/>
      <c r="AP69" s="50"/>
      <c r="AQ69" s="51"/>
      <c r="AR69" s="49"/>
      <c r="AS69" s="49"/>
      <c r="AT69" s="49"/>
      <c r="AU69" s="52"/>
      <c r="AV69" s="48"/>
    </row>
    <row r="70" spans="1:48" x14ac:dyDescent="0.25">
      <c r="A70" s="21">
        <v>38931</v>
      </c>
      <c r="B70" s="9">
        <f>VLOOKUP($A70,GLD!$A$2:$G$765,7,0)</f>
        <v>64.75</v>
      </c>
      <c r="C70" s="9">
        <f>VLOOKUP($A70,GDX!$A$2:$G$765,7,0)</f>
        <v>40.54</v>
      </c>
      <c r="D70" s="18">
        <f t="shared" ca="1" si="0"/>
        <v>-8.0817143335142987</v>
      </c>
      <c r="E70" s="11">
        <f t="shared" si="9"/>
        <v>50</v>
      </c>
      <c r="F70" s="18">
        <f t="shared" ca="1" si="1"/>
        <v>-0.82342351280726034</v>
      </c>
      <c r="G70" s="18">
        <f t="shared" ca="1" si="16"/>
        <v>0</v>
      </c>
      <c r="H70" s="18" t="str">
        <f t="shared" ca="1" si="2"/>
        <v/>
      </c>
      <c r="I70" s="18" t="str">
        <f t="shared" ca="1" si="3"/>
        <v/>
      </c>
      <c r="J70" s="18" t="str">
        <f t="shared" ca="1" si="4"/>
        <v/>
      </c>
      <c r="K70" s="18">
        <f t="shared" ca="1" si="5"/>
        <v>-0.82342351280726034</v>
      </c>
      <c r="L70" s="18" t="str">
        <f t="shared" ca="1" si="6"/>
        <v/>
      </c>
      <c r="M70" s="18" t="str">
        <f t="shared" ca="1" si="7"/>
        <v/>
      </c>
      <c r="N70" s="22" t="e">
        <f t="shared" ca="1" si="17"/>
        <v>#N/A</v>
      </c>
      <c r="O70" s="18" t="e">
        <f t="shared" ca="1" si="18"/>
        <v>#N/A</v>
      </c>
      <c r="P70" s="22" t="e">
        <f t="shared" ca="1" si="19"/>
        <v>#N/A</v>
      </c>
      <c r="Q70" s="18" t="e">
        <f t="shared" ca="1" si="20"/>
        <v>#N/A</v>
      </c>
      <c r="R70" s="18">
        <f t="shared" ca="1" si="10"/>
        <v>0</v>
      </c>
      <c r="S70" s="18">
        <f t="shared" ca="1" si="8"/>
        <v>0</v>
      </c>
      <c r="T70" s="29">
        <f t="shared" si="11"/>
        <v>6.6853233830846837E-3</v>
      </c>
      <c r="U70" s="29">
        <f t="shared" si="12"/>
        <v>2.2962402220539909E-2</v>
      </c>
      <c r="V70" s="18">
        <f t="shared" ca="1" si="13"/>
        <v>0</v>
      </c>
      <c r="W70" s="18">
        <f t="shared" ca="1" si="14"/>
        <v>146.50438653938255</v>
      </c>
      <c r="X70" s="39">
        <f t="shared" ca="1" si="21"/>
        <v>0</v>
      </c>
      <c r="Y70" s="29">
        <f t="shared" ca="1" si="15"/>
        <v>9.0232563091804163E-2</v>
      </c>
      <c r="Z70" s="29">
        <f t="shared" ca="1" si="22"/>
        <v>9.0232563091804163E-2</v>
      </c>
      <c r="AA70" s="29">
        <f t="shared" ca="1" si="23"/>
        <v>0</v>
      </c>
      <c r="AB70" s="22">
        <f t="shared" ca="1" si="24"/>
        <v>0</v>
      </c>
      <c r="AC70" s="49"/>
      <c r="AD70" s="50"/>
      <c r="AE70" s="50"/>
      <c r="AF70" s="50"/>
      <c r="AG70" s="50"/>
      <c r="AH70" s="50"/>
      <c r="AI70" s="50"/>
      <c r="AJ70" s="50"/>
      <c r="AK70" s="49"/>
      <c r="AL70" s="49"/>
      <c r="AM70" s="51"/>
      <c r="AN70" s="49"/>
      <c r="AO70" s="50"/>
      <c r="AP70" s="50"/>
      <c r="AQ70" s="51"/>
      <c r="AR70" s="49"/>
      <c r="AS70" s="49"/>
      <c r="AT70" s="49"/>
      <c r="AU70" s="52"/>
      <c r="AV70" s="48"/>
    </row>
    <row r="71" spans="1:48" x14ac:dyDescent="0.25">
      <c r="A71" s="21">
        <v>38932</v>
      </c>
      <c r="B71" s="9">
        <f>VLOOKUP($A71,GLD!$A$2:$G$765,7,0)</f>
        <v>64.12</v>
      </c>
      <c r="C71" s="9">
        <f>VLOOKUP($A71,GDX!$A$2:$G$765,7,0)</f>
        <v>39.79</v>
      </c>
      <c r="D71" s="18">
        <f t="shared" ca="1" si="0"/>
        <v>-7.3643096529485348</v>
      </c>
      <c r="E71" s="11">
        <f t="shared" si="9"/>
        <v>51</v>
      </c>
      <c r="F71" s="18">
        <f t="shared" ca="1" si="1"/>
        <v>-0.48861544371593346</v>
      </c>
      <c r="G71" s="18">
        <f t="shared" ca="1" si="16"/>
        <v>0</v>
      </c>
      <c r="H71" s="18" t="str">
        <f t="shared" ca="1" si="2"/>
        <v/>
      </c>
      <c r="I71" s="18" t="str">
        <f t="shared" ca="1" si="3"/>
        <v/>
      </c>
      <c r="J71" s="18" t="str">
        <f t="shared" ca="1" si="4"/>
        <v/>
      </c>
      <c r="K71" s="18">
        <f t="shared" ca="1" si="5"/>
        <v>-0.48861544371593346</v>
      </c>
      <c r="L71" s="18" t="str">
        <f t="shared" ca="1" si="6"/>
        <v/>
      </c>
      <c r="M71" s="18" t="str">
        <f t="shared" ca="1" si="7"/>
        <v/>
      </c>
      <c r="N71" s="22" t="e">
        <f t="shared" ca="1" si="17"/>
        <v>#N/A</v>
      </c>
      <c r="O71" s="18" t="e">
        <f t="shared" ca="1" si="18"/>
        <v>#N/A</v>
      </c>
      <c r="P71" s="22" t="e">
        <f t="shared" ca="1" si="19"/>
        <v>#N/A</v>
      </c>
      <c r="Q71" s="18" t="e">
        <f t="shared" ca="1" si="20"/>
        <v>#N/A</v>
      </c>
      <c r="R71" s="18">
        <f t="shared" ca="1" si="10"/>
        <v>0</v>
      </c>
      <c r="S71" s="18">
        <f t="shared" ca="1" si="8"/>
        <v>0</v>
      </c>
      <c r="T71" s="29">
        <f t="shared" si="11"/>
        <v>-9.7297297297296598E-3</v>
      </c>
      <c r="U71" s="29">
        <f t="shared" si="12"/>
        <v>-1.8500246669955599E-2</v>
      </c>
      <c r="V71" s="18">
        <f t="shared" ca="1" si="13"/>
        <v>0</v>
      </c>
      <c r="W71" s="18">
        <f t="shared" ca="1" si="14"/>
        <v>146.50438653938255</v>
      </c>
      <c r="X71" s="39">
        <f t="shared" ca="1" si="21"/>
        <v>0</v>
      </c>
      <c r="Y71" s="29">
        <f t="shared" ca="1" si="15"/>
        <v>9.0232563091804163E-2</v>
      </c>
      <c r="Z71" s="29">
        <f t="shared" ca="1" si="22"/>
        <v>9.0232563091804163E-2</v>
      </c>
      <c r="AA71" s="29">
        <f t="shared" ca="1" si="23"/>
        <v>0</v>
      </c>
      <c r="AB71" s="22">
        <f t="shared" ca="1" si="24"/>
        <v>0</v>
      </c>
      <c r="AC71" s="49"/>
      <c r="AD71" s="50"/>
      <c r="AE71" s="50"/>
      <c r="AF71" s="50"/>
      <c r="AG71" s="50"/>
      <c r="AH71" s="50"/>
      <c r="AI71" s="50"/>
      <c r="AJ71" s="50"/>
      <c r="AK71" s="49"/>
      <c r="AL71" s="49"/>
      <c r="AM71" s="51"/>
      <c r="AN71" s="49"/>
      <c r="AO71" s="50"/>
      <c r="AP71" s="50"/>
      <c r="AQ71" s="51"/>
      <c r="AR71" s="49"/>
      <c r="AS71" s="49"/>
      <c r="AT71" s="49"/>
      <c r="AU71" s="52"/>
      <c r="AV71" s="48"/>
    </row>
    <row r="72" spans="1:48" x14ac:dyDescent="0.25">
      <c r="A72" s="21">
        <v>38933</v>
      </c>
      <c r="B72" s="9">
        <f>VLOOKUP($A72,GLD!$A$2:$G$765,7,0)</f>
        <v>64.28</v>
      </c>
      <c r="C72" s="9">
        <f>VLOOKUP($A72,GDX!$A$2:$G$765,7,0)</f>
        <v>39.479999999999997</v>
      </c>
      <c r="D72" s="18">
        <f t="shared" ca="1" si="0"/>
        <v>-6.6473823849813556</v>
      </c>
      <c r="E72" s="11">
        <f t="shared" si="9"/>
        <v>52</v>
      </c>
      <c r="F72" s="18">
        <f t="shared" ca="1" si="1"/>
        <v>-0.15403017995975701</v>
      </c>
      <c r="G72" s="18">
        <f t="shared" ca="1" si="16"/>
        <v>0</v>
      </c>
      <c r="H72" s="18" t="str">
        <f t="shared" ca="1" si="2"/>
        <v/>
      </c>
      <c r="I72" s="18" t="str">
        <f t="shared" ca="1" si="3"/>
        <v/>
      </c>
      <c r="J72" s="18" t="str">
        <f t="shared" ca="1" si="4"/>
        <v/>
      </c>
      <c r="K72" s="18">
        <f t="shared" ca="1" si="5"/>
        <v>-0.15403017995975701</v>
      </c>
      <c r="L72" s="18" t="str">
        <f t="shared" ca="1" si="6"/>
        <v/>
      </c>
      <c r="M72" s="18" t="str">
        <f t="shared" ca="1" si="7"/>
        <v/>
      </c>
      <c r="N72" s="22" t="e">
        <f t="shared" ca="1" si="17"/>
        <v>#N/A</v>
      </c>
      <c r="O72" s="18" t="e">
        <f t="shared" ca="1" si="18"/>
        <v>#N/A</v>
      </c>
      <c r="P72" s="22" t="e">
        <f t="shared" ca="1" si="19"/>
        <v>#N/A</v>
      </c>
      <c r="Q72" s="18" t="e">
        <f t="shared" ca="1" si="20"/>
        <v>#N/A</v>
      </c>
      <c r="R72" s="18">
        <f t="shared" ca="1" si="10"/>
        <v>0</v>
      </c>
      <c r="S72" s="18">
        <f t="shared" ca="1" si="8"/>
        <v>0</v>
      </c>
      <c r="T72" s="29">
        <f t="shared" si="11"/>
        <v>2.4953212726137957E-3</v>
      </c>
      <c r="U72" s="29">
        <f t="shared" si="12"/>
        <v>-7.7909022367429574E-3</v>
      </c>
      <c r="V72" s="18">
        <f t="shared" ca="1" si="13"/>
        <v>0</v>
      </c>
      <c r="W72" s="18">
        <f t="shared" ca="1" si="14"/>
        <v>146.50438653938255</v>
      </c>
      <c r="X72" s="39">
        <f t="shared" ca="1" si="21"/>
        <v>0</v>
      </c>
      <c r="Y72" s="29">
        <f t="shared" ca="1" si="15"/>
        <v>9.0232563091804163E-2</v>
      </c>
      <c r="Z72" s="29">
        <f t="shared" ca="1" si="22"/>
        <v>9.0232563091804163E-2</v>
      </c>
      <c r="AA72" s="29">
        <f t="shared" ca="1" si="23"/>
        <v>0</v>
      </c>
      <c r="AB72" s="22">
        <f t="shared" ca="1" si="24"/>
        <v>0</v>
      </c>
      <c r="AC72" s="49"/>
      <c r="AD72" s="50"/>
      <c r="AE72" s="50"/>
      <c r="AF72" s="50"/>
      <c r="AG72" s="50"/>
      <c r="AH72" s="50"/>
      <c r="AI72" s="50"/>
      <c r="AJ72" s="50"/>
      <c r="AK72" s="49"/>
      <c r="AL72" s="49"/>
      <c r="AM72" s="51"/>
      <c r="AN72" s="49"/>
      <c r="AO72" s="50"/>
      <c r="AP72" s="50"/>
      <c r="AQ72" s="51"/>
      <c r="AR72" s="49"/>
      <c r="AS72" s="49"/>
      <c r="AT72" s="49"/>
      <c r="AU72" s="52"/>
      <c r="AV72" s="48"/>
    </row>
    <row r="73" spans="1:48" x14ac:dyDescent="0.25">
      <c r="A73" s="21">
        <v>38936</v>
      </c>
      <c r="B73" s="9">
        <f>VLOOKUP($A73,GLD!$A$2:$G$765,7,0)</f>
        <v>64.5</v>
      </c>
      <c r="C73" s="9">
        <f>VLOOKUP($A73,GDX!$A$2:$G$765,7,0)</f>
        <v>40</v>
      </c>
      <c r="D73" s="18">
        <f t="shared" ca="1" si="0"/>
        <v>-7.3615829635069616</v>
      </c>
      <c r="E73" s="11">
        <f t="shared" si="9"/>
        <v>53</v>
      </c>
      <c r="F73" s="18">
        <f t="shared" ca="1" si="1"/>
        <v>-0.4873429155994109</v>
      </c>
      <c r="G73" s="18">
        <f t="shared" ca="1" si="16"/>
        <v>0</v>
      </c>
      <c r="H73" s="18" t="str">
        <f t="shared" ca="1" si="2"/>
        <v/>
      </c>
      <c r="I73" s="18" t="str">
        <f t="shared" ca="1" si="3"/>
        <v/>
      </c>
      <c r="J73" s="18" t="str">
        <f t="shared" ca="1" si="4"/>
        <v/>
      </c>
      <c r="K73" s="18">
        <f t="shared" ca="1" si="5"/>
        <v>-0.4873429155994109</v>
      </c>
      <c r="L73" s="18" t="str">
        <f t="shared" ca="1" si="6"/>
        <v/>
      </c>
      <c r="M73" s="18" t="str">
        <f t="shared" ca="1" si="7"/>
        <v/>
      </c>
      <c r="N73" s="22" t="e">
        <f t="shared" ca="1" si="17"/>
        <v>#N/A</v>
      </c>
      <c r="O73" s="18" t="e">
        <f t="shared" ca="1" si="18"/>
        <v>#N/A</v>
      </c>
      <c r="P73" s="22" t="e">
        <f t="shared" ca="1" si="19"/>
        <v>#N/A</v>
      </c>
      <c r="Q73" s="18" t="e">
        <f t="shared" ca="1" si="20"/>
        <v>#N/A</v>
      </c>
      <c r="R73" s="18">
        <f t="shared" ca="1" si="10"/>
        <v>0</v>
      </c>
      <c r="S73" s="18">
        <f t="shared" ca="1" si="8"/>
        <v>0</v>
      </c>
      <c r="T73" s="29">
        <f t="shared" si="11"/>
        <v>3.4225264467952531E-3</v>
      </c>
      <c r="U73" s="29">
        <f t="shared" si="12"/>
        <v>1.3171225937183464E-2</v>
      </c>
      <c r="V73" s="18">
        <f t="shared" ca="1" si="13"/>
        <v>0</v>
      </c>
      <c r="W73" s="18">
        <f t="shared" ca="1" si="14"/>
        <v>146.50438653938255</v>
      </c>
      <c r="X73" s="39">
        <f t="shared" ca="1" si="21"/>
        <v>0</v>
      </c>
      <c r="Y73" s="29">
        <f t="shared" ca="1" si="15"/>
        <v>9.0232563091804163E-2</v>
      </c>
      <c r="Z73" s="29">
        <f t="shared" ca="1" si="22"/>
        <v>9.0232563091804163E-2</v>
      </c>
      <c r="AA73" s="29">
        <f t="shared" ca="1" si="23"/>
        <v>0</v>
      </c>
      <c r="AB73" s="22">
        <f t="shared" ca="1" si="24"/>
        <v>0</v>
      </c>
      <c r="AC73" s="49"/>
      <c r="AD73" s="50"/>
      <c r="AE73" s="50"/>
      <c r="AF73" s="50"/>
      <c r="AG73" s="50"/>
      <c r="AH73" s="50"/>
      <c r="AI73" s="50"/>
      <c r="AJ73" s="50"/>
      <c r="AK73" s="49"/>
      <c r="AL73" s="49"/>
      <c r="AM73" s="51"/>
      <c r="AN73" s="49"/>
      <c r="AO73" s="50"/>
      <c r="AP73" s="50"/>
      <c r="AQ73" s="51"/>
      <c r="AR73" s="49"/>
      <c r="AS73" s="49"/>
      <c r="AT73" s="49"/>
      <c r="AU73" s="52"/>
      <c r="AV73" s="48"/>
    </row>
    <row r="74" spans="1:48" x14ac:dyDescent="0.25">
      <c r="A74" s="21">
        <v>38937</v>
      </c>
      <c r="B74" s="9">
        <f>VLOOKUP($A74,GLD!$A$2:$G$765,7,0)</f>
        <v>63.97</v>
      </c>
      <c r="C74" s="9">
        <f>VLOOKUP($A74,GDX!$A$2:$G$765,7,0)</f>
        <v>39.6</v>
      </c>
      <c r="D74" s="18">
        <f t="shared" ca="1" si="0"/>
        <v>-7.172967133871893</v>
      </c>
      <c r="E74" s="11">
        <f t="shared" si="9"/>
        <v>54</v>
      </c>
      <c r="F74" s="18">
        <f t="shared" ca="1" si="1"/>
        <v>-0.39931714237700283</v>
      </c>
      <c r="G74" s="18">
        <f t="shared" ca="1" si="16"/>
        <v>0</v>
      </c>
      <c r="H74" s="18" t="str">
        <f t="shared" ca="1" si="2"/>
        <v/>
      </c>
      <c r="I74" s="18" t="str">
        <f t="shared" ca="1" si="3"/>
        <v/>
      </c>
      <c r="J74" s="18" t="str">
        <f t="shared" ca="1" si="4"/>
        <v/>
      </c>
      <c r="K74" s="18">
        <f t="shared" ca="1" si="5"/>
        <v>-0.39931714237700283</v>
      </c>
      <c r="L74" s="18" t="str">
        <f t="shared" ca="1" si="6"/>
        <v/>
      </c>
      <c r="M74" s="18" t="str">
        <f t="shared" ca="1" si="7"/>
        <v/>
      </c>
      <c r="N74" s="22" t="e">
        <f t="shared" ca="1" si="17"/>
        <v>#N/A</v>
      </c>
      <c r="O74" s="18" t="e">
        <f t="shared" ca="1" si="18"/>
        <v>#N/A</v>
      </c>
      <c r="P74" s="22" t="e">
        <f t="shared" ca="1" si="19"/>
        <v>#N/A</v>
      </c>
      <c r="Q74" s="18" t="e">
        <f t="shared" ca="1" si="20"/>
        <v>#N/A</v>
      </c>
      <c r="R74" s="18">
        <f t="shared" ca="1" si="10"/>
        <v>0</v>
      </c>
      <c r="S74" s="18">
        <f t="shared" ca="1" si="8"/>
        <v>0</v>
      </c>
      <c r="T74" s="29">
        <f t="shared" si="11"/>
        <v>-8.2170542635659084E-3</v>
      </c>
      <c r="U74" s="29">
        <f t="shared" si="12"/>
        <v>-9.9999999999999638E-3</v>
      </c>
      <c r="V74" s="18">
        <f t="shared" ca="1" si="13"/>
        <v>0</v>
      </c>
      <c r="W74" s="18">
        <f t="shared" ca="1" si="14"/>
        <v>146.50438653938255</v>
      </c>
      <c r="X74" s="39">
        <f t="shared" ca="1" si="21"/>
        <v>0</v>
      </c>
      <c r="Y74" s="29">
        <f t="shared" ca="1" si="15"/>
        <v>9.0232563091804163E-2</v>
      </c>
      <c r="Z74" s="29">
        <f t="shared" ca="1" si="22"/>
        <v>9.0232563091804163E-2</v>
      </c>
      <c r="AA74" s="29">
        <f t="shared" ca="1" si="23"/>
        <v>0</v>
      </c>
      <c r="AB74" s="22">
        <f t="shared" ca="1" si="24"/>
        <v>0</v>
      </c>
      <c r="AC74" s="49"/>
      <c r="AD74" s="50"/>
      <c r="AE74" s="50"/>
      <c r="AF74" s="50"/>
      <c r="AG74" s="50"/>
      <c r="AH74" s="50"/>
      <c r="AI74" s="50"/>
      <c r="AJ74" s="50"/>
      <c r="AK74" s="49"/>
      <c r="AL74" s="49"/>
      <c r="AM74" s="51"/>
      <c r="AN74" s="49"/>
      <c r="AO74" s="50"/>
      <c r="AP74" s="50"/>
      <c r="AQ74" s="51"/>
      <c r="AR74" s="49"/>
      <c r="AS74" s="49"/>
      <c r="AT74" s="49"/>
      <c r="AU74" s="52"/>
      <c r="AV74" s="48"/>
    </row>
    <row r="75" spans="1:48" x14ac:dyDescent="0.25">
      <c r="A75" s="21">
        <v>38938</v>
      </c>
      <c r="B75" s="9">
        <f>VLOOKUP($A75,GLD!$A$2:$G$765,7,0)</f>
        <v>64.63</v>
      </c>
      <c r="C75" s="9">
        <f>VLOOKUP($A75,GDX!$A$2:$G$765,7,0)</f>
        <v>40.46</v>
      </c>
      <c r="D75" s="18">
        <f t="shared" ca="1" si="0"/>
        <v>-8.0579911675872893</v>
      </c>
      <c r="E75" s="11">
        <f t="shared" si="9"/>
        <v>55</v>
      </c>
      <c r="F75" s="18">
        <f t="shared" ca="1" si="1"/>
        <v>-0.81235206653443803</v>
      </c>
      <c r="G75" s="18">
        <f t="shared" ca="1" si="16"/>
        <v>0</v>
      </c>
      <c r="H75" s="18" t="str">
        <f t="shared" ca="1" si="2"/>
        <v/>
      </c>
      <c r="I75" s="18" t="str">
        <f t="shared" ca="1" si="3"/>
        <v/>
      </c>
      <c r="J75" s="18" t="str">
        <f t="shared" ca="1" si="4"/>
        <v/>
      </c>
      <c r="K75" s="18">
        <f t="shared" ca="1" si="5"/>
        <v>-0.81235206653443803</v>
      </c>
      <c r="L75" s="18" t="str">
        <f t="shared" ca="1" si="6"/>
        <v/>
      </c>
      <c r="M75" s="18" t="str">
        <f t="shared" ca="1" si="7"/>
        <v/>
      </c>
      <c r="N75" s="22" t="e">
        <f t="shared" ca="1" si="17"/>
        <v>#N/A</v>
      </c>
      <c r="O75" s="18" t="e">
        <f t="shared" ca="1" si="18"/>
        <v>#N/A</v>
      </c>
      <c r="P75" s="22" t="e">
        <f t="shared" ca="1" si="19"/>
        <v>#N/A</v>
      </c>
      <c r="Q75" s="18" t="e">
        <f t="shared" ca="1" si="20"/>
        <v>#N/A</v>
      </c>
      <c r="R75" s="18">
        <f t="shared" ca="1" si="10"/>
        <v>0</v>
      </c>
      <c r="S75" s="18">
        <f t="shared" ca="1" si="8"/>
        <v>0</v>
      </c>
      <c r="T75" s="29">
        <f t="shared" si="11"/>
        <v>1.0317336251367775E-2</v>
      </c>
      <c r="U75" s="29">
        <f t="shared" si="12"/>
        <v>2.1717171717171701E-2</v>
      </c>
      <c r="V75" s="18">
        <f t="shared" ca="1" si="13"/>
        <v>0</v>
      </c>
      <c r="W75" s="18">
        <f t="shared" ca="1" si="14"/>
        <v>146.50438653938255</v>
      </c>
      <c r="X75" s="39">
        <f t="shared" ca="1" si="21"/>
        <v>0</v>
      </c>
      <c r="Y75" s="29">
        <f t="shared" ca="1" si="15"/>
        <v>9.0232563091804163E-2</v>
      </c>
      <c r="Z75" s="29">
        <f t="shared" ca="1" si="22"/>
        <v>9.0232563091804163E-2</v>
      </c>
      <c r="AA75" s="29">
        <f t="shared" ca="1" si="23"/>
        <v>0</v>
      </c>
      <c r="AB75" s="22">
        <f t="shared" ca="1" si="24"/>
        <v>0</v>
      </c>
      <c r="AC75" s="49"/>
      <c r="AD75" s="50"/>
      <c r="AE75" s="50"/>
      <c r="AF75" s="50"/>
      <c r="AG75" s="50"/>
      <c r="AH75" s="50"/>
      <c r="AI75" s="50"/>
      <c r="AJ75" s="50"/>
      <c r="AK75" s="49"/>
      <c r="AL75" s="49"/>
      <c r="AM75" s="51"/>
      <c r="AN75" s="49"/>
      <c r="AO75" s="50"/>
      <c r="AP75" s="50"/>
      <c r="AQ75" s="51"/>
      <c r="AR75" s="49"/>
      <c r="AS75" s="49"/>
      <c r="AT75" s="49"/>
      <c r="AU75" s="52"/>
      <c r="AV75" s="48"/>
    </row>
    <row r="76" spans="1:48" x14ac:dyDescent="0.25">
      <c r="A76" s="21">
        <v>38939</v>
      </c>
      <c r="B76" s="9">
        <f>VLOOKUP($A76,GLD!$A$2:$G$765,7,0)</f>
        <v>63.25</v>
      </c>
      <c r="C76" s="9">
        <f>VLOOKUP($A76,GDX!$A$2:$G$765,7,0)</f>
        <v>39.630000000000003</v>
      </c>
      <c r="D76" s="18">
        <f t="shared" ca="1" si="0"/>
        <v>-7.9468633210945256</v>
      </c>
      <c r="E76" s="11">
        <f t="shared" si="9"/>
        <v>56</v>
      </c>
      <c r="F76" s="18">
        <f t="shared" ca="1" si="1"/>
        <v>-0.76048942789486629</v>
      </c>
      <c r="G76" s="18">
        <f t="shared" ca="1" si="16"/>
        <v>0</v>
      </c>
      <c r="H76" s="18" t="str">
        <f t="shared" ca="1" si="2"/>
        <v/>
      </c>
      <c r="I76" s="18" t="str">
        <f t="shared" ca="1" si="3"/>
        <v/>
      </c>
      <c r="J76" s="18" t="str">
        <f t="shared" ca="1" si="4"/>
        <v/>
      </c>
      <c r="K76" s="18">
        <f t="shared" ca="1" si="5"/>
        <v>-0.76048942789486629</v>
      </c>
      <c r="L76" s="18" t="str">
        <f t="shared" ca="1" si="6"/>
        <v/>
      </c>
      <c r="M76" s="18" t="str">
        <f t="shared" ca="1" si="7"/>
        <v/>
      </c>
      <c r="N76" s="22" t="e">
        <f t="shared" ca="1" si="17"/>
        <v>#N/A</v>
      </c>
      <c r="O76" s="18" t="e">
        <f t="shared" ca="1" si="18"/>
        <v>#N/A</v>
      </c>
      <c r="P76" s="22" t="e">
        <f t="shared" ca="1" si="19"/>
        <v>#N/A</v>
      </c>
      <c r="Q76" s="18" t="e">
        <f t="shared" ca="1" si="20"/>
        <v>#N/A</v>
      </c>
      <c r="R76" s="18">
        <f t="shared" ca="1" si="10"/>
        <v>0</v>
      </c>
      <c r="S76" s="18">
        <f t="shared" ca="1" si="8"/>
        <v>0</v>
      </c>
      <c r="T76" s="29">
        <f t="shared" si="11"/>
        <v>-2.1352313167259718E-2</v>
      </c>
      <c r="U76" s="29">
        <f t="shared" si="12"/>
        <v>-2.0514087988136389E-2</v>
      </c>
      <c r="V76" s="18">
        <f t="shared" ca="1" si="13"/>
        <v>0</v>
      </c>
      <c r="W76" s="18">
        <f t="shared" ca="1" si="14"/>
        <v>146.50438653938255</v>
      </c>
      <c r="X76" s="39">
        <f t="shared" ca="1" si="21"/>
        <v>0</v>
      </c>
      <c r="Y76" s="29">
        <f t="shared" ca="1" si="15"/>
        <v>9.0232563091804163E-2</v>
      </c>
      <c r="Z76" s="29">
        <f t="shared" ca="1" si="22"/>
        <v>9.0232563091804163E-2</v>
      </c>
      <c r="AA76" s="29">
        <f t="shared" ca="1" si="23"/>
        <v>0</v>
      </c>
      <c r="AB76" s="22">
        <f t="shared" ca="1" si="24"/>
        <v>0</v>
      </c>
      <c r="AC76" s="49"/>
      <c r="AD76" s="50"/>
      <c r="AE76" s="50"/>
      <c r="AF76" s="50"/>
      <c r="AG76" s="50"/>
      <c r="AH76" s="50"/>
      <c r="AI76" s="50"/>
      <c r="AJ76" s="50"/>
      <c r="AK76" s="49"/>
      <c r="AL76" s="49"/>
      <c r="AM76" s="51"/>
      <c r="AN76" s="49"/>
      <c r="AO76" s="50"/>
      <c r="AP76" s="50"/>
      <c r="AQ76" s="51"/>
      <c r="AR76" s="49"/>
      <c r="AS76" s="49"/>
      <c r="AT76" s="49"/>
      <c r="AU76" s="52"/>
      <c r="AV76" s="48"/>
    </row>
    <row r="77" spans="1:48" x14ac:dyDescent="0.25">
      <c r="A77" s="21">
        <v>38940</v>
      </c>
      <c r="B77" s="9">
        <f>VLOOKUP($A77,GLD!$A$2:$G$765,7,0)</f>
        <v>62.71</v>
      </c>
      <c r="C77" s="9">
        <f>VLOOKUP($A77,GDX!$A$2:$G$765,7,0)</f>
        <v>38.58</v>
      </c>
      <c r="D77" s="18">
        <f t="shared" ca="1" si="0"/>
        <v>-6.600496768302456</v>
      </c>
      <c r="E77" s="11">
        <f t="shared" si="9"/>
        <v>57</v>
      </c>
      <c r="F77" s="18">
        <f t="shared" ca="1" si="1"/>
        <v>-0.13214896951652591</v>
      </c>
      <c r="G77" s="18">
        <f t="shared" ca="1" si="16"/>
        <v>0</v>
      </c>
      <c r="H77" s="18" t="str">
        <f t="shared" ca="1" si="2"/>
        <v/>
      </c>
      <c r="I77" s="18" t="str">
        <f t="shared" ca="1" si="3"/>
        <v/>
      </c>
      <c r="J77" s="18" t="str">
        <f t="shared" ca="1" si="4"/>
        <v/>
      </c>
      <c r="K77" s="18">
        <f t="shared" ca="1" si="5"/>
        <v>-0.13214896951652591</v>
      </c>
      <c r="L77" s="18" t="str">
        <f t="shared" ca="1" si="6"/>
        <v/>
      </c>
      <c r="M77" s="18" t="str">
        <f t="shared" ca="1" si="7"/>
        <v/>
      </c>
      <c r="N77" s="22" t="e">
        <f t="shared" ca="1" si="17"/>
        <v>#N/A</v>
      </c>
      <c r="O77" s="18" t="e">
        <f t="shared" ca="1" si="18"/>
        <v>#N/A</v>
      </c>
      <c r="P77" s="22" t="e">
        <f t="shared" ca="1" si="19"/>
        <v>#N/A</v>
      </c>
      <c r="Q77" s="18" t="e">
        <f t="shared" ca="1" si="20"/>
        <v>#N/A</v>
      </c>
      <c r="R77" s="18">
        <f t="shared" ca="1" si="10"/>
        <v>0</v>
      </c>
      <c r="S77" s="18">
        <f t="shared" ca="1" si="8"/>
        <v>0</v>
      </c>
      <c r="T77" s="29">
        <f t="shared" si="11"/>
        <v>-8.5375494071146113E-3</v>
      </c>
      <c r="U77" s="29">
        <f t="shared" si="12"/>
        <v>-2.6495079485238562E-2</v>
      </c>
      <c r="V77" s="18">
        <f t="shared" ca="1" si="13"/>
        <v>0</v>
      </c>
      <c r="W77" s="18">
        <f t="shared" ca="1" si="14"/>
        <v>146.50438653938255</v>
      </c>
      <c r="X77" s="39">
        <f t="shared" ca="1" si="21"/>
        <v>0</v>
      </c>
      <c r="Y77" s="29">
        <f t="shared" ca="1" si="15"/>
        <v>9.0232563091804163E-2</v>
      </c>
      <c r="Z77" s="29">
        <f t="shared" ca="1" si="22"/>
        <v>9.0232563091804163E-2</v>
      </c>
      <c r="AA77" s="29">
        <f t="shared" ca="1" si="23"/>
        <v>0</v>
      </c>
      <c r="AB77" s="22">
        <f t="shared" ca="1" si="24"/>
        <v>0</v>
      </c>
      <c r="AC77" s="49"/>
      <c r="AD77" s="50"/>
      <c r="AE77" s="50"/>
      <c r="AF77" s="50"/>
      <c r="AG77" s="50"/>
      <c r="AH77" s="50"/>
      <c r="AI77" s="50"/>
      <c r="AJ77" s="50"/>
      <c r="AK77" s="49"/>
      <c r="AL77" s="49"/>
      <c r="AM77" s="51"/>
      <c r="AN77" s="49"/>
      <c r="AO77" s="50"/>
      <c r="AP77" s="50"/>
      <c r="AQ77" s="51"/>
      <c r="AR77" s="49"/>
      <c r="AS77" s="49"/>
      <c r="AT77" s="49"/>
      <c r="AU77" s="52"/>
      <c r="AV77" s="48"/>
    </row>
    <row r="78" spans="1:48" x14ac:dyDescent="0.25">
      <c r="A78" s="21">
        <v>38943</v>
      </c>
      <c r="B78" s="9">
        <f>VLOOKUP($A78,GLD!$A$2:$G$765,7,0)</f>
        <v>62.25</v>
      </c>
      <c r="C78" s="9">
        <f>VLOOKUP($A78,GDX!$A$2:$G$765,7,0)</f>
        <v>37.93</v>
      </c>
      <c r="D78" s="18">
        <f t="shared" ca="1" si="0"/>
        <v>-5.8927460451454721</v>
      </c>
      <c r="E78" s="11">
        <f t="shared" si="9"/>
        <v>58</v>
      </c>
      <c r="F78" s="18">
        <f t="shared" ca="1" si="1"/>
        <v>0.19815366083613195</v>
      </c>
      <c r="G78" s="18">
        <f t="shared" ca="1" si="16"/>
        <v>0</v>
      </c>
      <c r="H78" s="18" t="str">
        <f t="shared" ca="1" si="2"/>
        <v/>
      </c>
      <c r="I78" s="18">
        <f t="shared" ca="1" si="3"/>
        <v>0.19815366083613195</v>
      </c>
      <c r="J78" s="18" t="str">
        <f t="shared" ca="1" si="4"/>
        <v/>
      </c>
      <c r="K78" s="18">
        <f t="shared" ca="1" si="5"/>
        <v>0.19815366083613195</v>
      </c>
      <c r="L78" s="18" t="str">
        <f t="shared" ca="1" si="6"/>
        <v/>
      </c>
      <c r="M78" s="18" t="str">
        <f t="shared" ca="1" si="7"/>
        <v/>
      </c>
      <c r="N78" s="22" t="e">
        <f t="shared" ca="1" si="17"/>
        <v>#N/A</v>
      </c>
      <c r="O78" s="18" t="e">
        <f t="shared" ca="1" si="18"/>
        <v>#N/A</v>
      </c>
      <c r="P78" s="22" t="e">
        <f t="shared" ca="1" si="19"/>
        <v>#N/A</v>
      </c>
      <c r="Q78" s="18" t="e">
        <f t="shared" ca="1" si="20"/>
        <v>#N/A</v>
      </c>
      <c r="R78" s="18">
        <f t="shared" ca="1" si="10"/>
        <v>0</v>
      </c>
      <c r="S78" s="18">
        <f t="shared" ca="1" si="8"/>
        <v>0</v>
      </c>
      <c r="T78" s="29">
        <f t="shared" si="11"/>
        <v>-7.3353532132036494E-3</v>
      </c>
      <c r="U78" s="29">
        <f t="shared" si="12"/>
        <v>-1.6848107827890063E-2</v>
      </c>
      <c r="V78" s="18">
        <f t="shared" ca="1" si="13"/>
        <v>0</v>
      </c>
      <c r="W78" s="18">
        <f t="shared" ca="1" si="14"/>
        <v>146.50438653938255</v>
      </c>
      <c r="X78" s="39">
        <f t="shared" ca="1" si="21"/>
        <v>0</v>
      </c>
      <c r="Y78" s="29">
        <f t="shared" ca="1" si="15"/>
        <v>9.0232563091804163E-2</v>
      </c>
      <c r="Z78" s="29">
        <f t="shared" ca="1" si="22"/>
        <v>9.0232563091804163E-2</v>
      </c>
      <c r="AA78" s="29">
        <f t="shared" ca="1" si="23"/>
        <v>0</v>
      </c>
      <c r="AB78" s="22">
        <f t="shared" ca="1" si="24"/>
        <v>0</v>
      </c>
      <c r="AC78" s="49"/>
      <c r="AD78" s="50"/>
      <c r="AE78" s="50"/>
      <c r="AF78" s="50"/>
      <c r="AG78" s="50"/>
      <c r="AH78" s="50"/>
      <c r="AI78" s="50"/>
      <c r="AJ78" s="50"/>
      <c r="AK78" s="49"/>
      <c r="AL78" s="49"/>
      <c r="AM78" s="51"/>
      <c r="AN78" s="49"/>
      <c r="AO78" s="50"/>
      <c r="AP78" s="50"/>
      <c r="AQ78" s="51"/>
      <c r="AR78" s="49"/>
      <c r="AS78" s="49"/>
      <c r="AT78" s="49"/>
      <c r="AU78" s="52"/>
      <c r="AV78" s="48"/>
    </row>
    <row r="79" spans="1:48" x14ac:dyDescent="0.25">
      <c r="A79" s="21">
        <v>38944</v>
      </c>
      <c r="B79" s="9">
        <f>VLOOKUP($A79,GLD!$A$2:$G$765,7,0)</f>
        <v>62.01</v>
      </c>
      <c r="C79" s="9">
        <f>VLOOKUP($A79,GDX!$A$2:$G$765,7,0)</f>
        <v>38.450000000000003</v>
      </c>
      <c r="D79" s="18">
        <f t="shared" ca="1" si="0"/>
        <v>-7.0669466236710647</v>
      </c>
      <c r="E79" s="11">
        <f t="shared" si="9"/>
        <v>59</v>
      </c>
      <c r="F79" s="18">
        <f t="shared" ca="1" si="1"/>
        <v>-0.34983806415796592</v>
      </c>
      <c r="G79" s="18">
        <f t="shared" ca="1" si="16"/>
        <v>0</v>
      </c>
      <c r="H79" s="18" t="str">
        <f t="shared" ca="1" si="2"/>
        <v/>
      </c>
      <c r="I79" s="18" t="str">
        <f t="shared" ca="1" si="3"/>
        <v/>
      </c>
      <c r="J79" s="18" t="str">
        <f t="shared" ca="1" si="4"/>
        <v/>
      </c>
      <c r="K79" s="18">
        <f t="shared" ca="1" si="5"/>
        <v>-0.34983806415796592</v>
      </c>
      <c r="L79" s="18" t="str">
        <f t="shared" ca="1" si="6"/>
        <v/>
      </c>
      <c r="M79" s="18" t="str">
        <f t="shared" ca="1" si="7"/>
        <v/>
      </c>
      <c r="N79" s="22" t="e">
        <f t="shared" ca="1" si="17"/>
        <v>#N/A</v>
      </c>
      <c r="O79" s="18" t="e">
        <f t="shared" ca="1" si="18"/>
        <v>#N/A</v>
      </c>
      <c r="P79" s="22" t="e">
        <f t="shared" ca="1" si="19"/>
        <v>#N/A</v>
      </c>
      <c r="Q79" s="18" t="e">
        <f t="shared" ca="1" si="20"/>
        <v>#N/A</v>
      </c>
      <c r="R79" s="18">
        <f t="shared" ca="1" si="10"/>
        <v>0</v>
      </c>
      <c r="S79" s="18">
        <f t="shared" ca="1" si="8"/>
        <v>0</v>
      </c>
      <c r="T79" s="29">
        <f t="shared" si="11"/>
        <v>-3.8554216867470199E-3</v>
      </c>
      <c r="U79" s="29">
        <f t="shared" si="12"/>
        <v>1.3709464803585635E-2</v>
      </c>
      <c r="V79" s="18">
        <f t="shared" ca="1" si="13"/>
        <v>0</v>
      </c>
      <c r="W79" s="18">
        <f t="shared" ca="1" si="14"/>
        <v>146.50438653938255</v>
      </c>
      <c r="X79" s="39">
        <f t="shared" ca="1" si="21"/>
        <v>0</v>
      </c>
      <c r="Y79" s="29">
        <f t="shared" ca="1" si="15"/>
        <v>9.0232563091804163E-2</v>
      </c>
      <c r="Z79" s="29">
        <f t="shared" ca="1" si="22"/>
        <v>9.0232563091804163E-2</v>
      </c>
      <c r="AA79" s="29">
        <f t="shared" ca="1" si="23"/>
        <v>0</v>
      </c>
      <c r="AB79" s="22">
        <f t="shared" ca="1" si="24"/>
        <v>0</v>
      </c>
      <c r="AC79" s="49"/>
      <c r="AD79" s="50"/>
      <c r="AE79" s="50"/>
      <c r="AF79" s="50"/>
      <c r="AG79" s="50"/>
      <c r="AH79" s="50"/>
      <c r="AI79" s="50"/>
      <c r="AJ79" s="50"/>
      <c r="AK79" s="49"/>
      <c r="AL79" s="49"/>
      <c r="AM79" s="51"/>
      <c r="AN79" s="49"/>
      <c r="AO79" s="50"/>
      <c r="AP79" s="50"/>
      <c r="AQ79" s="51"/>
      <c r="AR79" s="49"/>
      <c r="AS79" s="49"/>
      <c r="AT79" s="49"/>
      <c r="AU79" s="52"/>
      <c r="AV79" s="48"/>
    </row>
    <row r="80" spans="1:48" x14ac:dyDescent="0.25">
      <c r="A80" s="21">
        <v>38945</v>
      </c>
      <c r="B80" s="9">
        <f>VLOOKUP($A80,GLD!$A$2:$G$765,7,0)</f>
        <v>62.49</v>
      </c>
      <c r="C80" s="9">
        <f>VLOOKUP($A80,GDX!$A$2:$G$765,7,0)</f>
        <v>39.08</v>
      </c>
      <c r="D80" s="18">
        <f t="shared" ca="1" si="0"/>
        <v>-7.7187665553462992</v>
      </c>
      <c r="E80" s="11">
        <f t="shared" si="9"/>
        <v>60</v>
      </c>
      <c r="F80" s="18">
        <f t="shared" ca="1" si="1"/>
        <v>-0.65403816018650096</v>
      </c>
      <c r="G80" s="18">
        <f t="shared" ca="1" si="16"/>
        <v>0</v>
      </c>
      <c r="H80" s="18" t="str">
        <f t="shared" ca="1" si="2"/>
        <v/>
      </c>
      <c r="I80" s="18" t="str">
        <f t="shared" ca="1" si="3"/>
        <v/>
      </c>
      <c r="J80" s="18" t="str">
        <f t="shared" ca="1" si="4"/>
        <v/>
      </c>
      <c r="K80" s="18">
        <f t="shared" ca="1" si="5"/>
        <v>-0.65403816018650096</v>
      </c>
      <c r="L80" s="18" t="str">
        <f t="shared" ca="1" si="6"/>
        <v/>
      </c>
      <c r="M80" s="18" t="str">
        <f t="shared" ca="1" si="7"/>
        <v/>
      </c>
      <c r="N80" s="22" t="e">
        <f t="shared" ca="1" si="17"/>
        <v>#N/A</v>
      </c>
      <c r="O80" s="18" t="e">
        <f t="shared" ca="1" si="18"/>
        <v>#N/A</v>
      </c>
      <c r="P80" s="22" t="e">
        <f t="shared" ca="1" si="19"/>
        <v>#N/A</v>
      </c>
      <c r="Q80" s="18" t="e">
        <f t="shared" ca="1" si="20"/>
        <v>#N/A</v>
      </c>
      <c r="R80" s="18">
        <f t="shared" ca="1" si="10"/>
        <v>0</v>
      </c>
      <c r="S80" s="18">
        <f t="shared" ca="1" si="8"/>
        <v>0</v>
      </c>
      <c r="T80" s="29">
        <f t="shared" si="11"/>
        <v>7.7406869859700696E-3</v>
      </c>
      <c r="U80" s="29">
        <f t="shared" si="12"/>
        <v>1.6384915474642273E-2</v>
      </c>
      <c r="V80" s="18">
        <f t="shared" ca="1" si="13"/>
        <v>0</v>
      </c>
      <c r="W80" s="18">
        <f t="shared" ca="1" si="14"/>
        <v>146.50438653938255</v>
      </c>
      <c r="X80" s="39">
        <f t="shared" ca="1" si="21"/>
        <v>0</v>
      </c>
      <c r="Y80" s="29">
        <f t="shared" ca="1" si="15"/>
        <v>9.0232563091804163E-2</v>
      </c>
      <c r="Z80" s="29">
        <f t="shared" ca="1" si="22"/>
        <v>9.0232563091804163E-2</v>
      </c>
      <c r="AA80" s="29">
        <f t="shared" ca="1" si="23"/>
        <v>0</v>
      </c>
      <c r="AB80" s="22">
        <f t="shared" ca="1" si="24"/>
        <v>0</v>
      </c>
      <c r="AC80" s="49"/>
      <c r="AD80" s="50"/>
      <c r="AE80" s="50"/>
      <c r="AF80" s="50"/>
      <c r="AG80" s="50"/>
      <c r="AH80" s="50"/>
      <c r="AI80" s="50"/>
      <c r="AJ80" s="50"/>
      <c r="AK80" s="49"/>
      <c r="AL80" s="49"/>
      <c r="AM80" s="51"/>
      <c r="AN80" s="49"/>
      <c r="AO80" s="50"/>
      <c r="AP80" s="50"/>
      <c r="AQ80" s="51"/>
      <c r="AR80" s="49"/>
      <c r="AS80" s="49"/>
      <c r="AT80" s="49"/>
      <c r="AU80" s="52"/>
      <c r="AV80" s="48"/>
    </row>
    <row r="81" spans="1:48" x14ac:dyDescent="0.25">
      <c r="A81" s="21">
        <v>38946</v>
      </c>
      <c r="B81" s="9">
        <f>VLOOKUP($A81,GLD!$A$2:$G$765,7,0)</f>
        <v>61.03</v>
      </c>
      <c r="C81" s="9">
        <f>VLOOKUP($A81,GDX!$A$2:$G$765,7,0)</f>
        <v>38.17</v>
      </c>
      <c r="D81" s="18">
        <f t="shared" ca="1" si="0"/>
        <v>-7.5439155429265128</v>
      </c>
      <c r="E81" s="11">
        <f t="shared" si="9"/>
        <v>61</v>
      </c>
      <c r="F81" s="18">
        <f t="shared" ca="1" si="1"/>
        <v>-0.57243633706936581</v>
      </c>
      <c r="G81" s="18">
        <f t="shared" ca="1" si="16"/>
        <v>0</v>
      </c>
      <c r="H81" s="18" t="str">
        <f t="shared" ca="1" si="2"/>
        <v/>
      </c>
      <c r="I81" s="18" t="str">
        <f t="shared" ca="1" si="3"/>
        <v/>
      </c>
      <c r="J81" s="18" t="str">
        <f t="shared" ca="1" si="4"/>
        <v/>
      </c>
      <c r="K81" s="18">
        <f t="shared" ca="1" si="5"/>
        <v>-0.57243633706936581</v>
      </c>
      <c r="L81" s="18" t="str">
        <f t="shared" ca="1" si="6"/>
        <v/>
      </c>
      <c r="M81" s="18" t="str">
        <f t="shared" ca="1" si="7"/>
        <v/>
      </c>
      <c r="N81" s="22" t="e">
        <f t="shared" ca="1" si="17"/>
        <v>#N/A</v>
      </c>
      <c r="O81" s="18" t="e">
        <f t="shared" ca="1" si="18"/>
        <v>#N/A</v>
      </c>
      <c r="P81" s="22" t="e">
        <f t="shared" ca="1" si="19"/>
        <v>#N/A</v>
      </c>
      <c r="Q81" s="18" t="e">
        <f t="shared" ca="1" si="20"/>
        <v>#N/A</v>
      </c>
      <c r="R81" s="18">
        <f t="shared" ca="1" si="10"/>
        <v>0</v>
      </c>
      <c r="S81" s="18">
        <f t="shared" ca="1" si="8"/>
        <v>0</v>
      </c>
      <c r="T81" s="29">
        <f t="shared" si="11"/>
        <v>-2.336373819811171E-2</v>
      </c>
      <c r="U81" s="29">
        <f t="shared" si="12"/>
        <v>-2.3285568065506568E-2</v>
      </c>
      <c r="V81" s="18">
        <f t="shared" ca="1" si="13"/>
        <v>0</v>
      </c>
      <c r="W81" s="18">
        <f t="shared" ca="1" si="14"/>
        <v>146.50438653938255</v>
      </c>
      <c r="X81" s="39">
        <f t="shared" ca="1" si="21"/>
        <v>0</v>
      </c>
      <c r="Y81" s="29">
        <f t="shared" ca="1" si="15"/>
        <v>9.0232563091804163E-2</v>
      </c>
      <c r="Z81" s="29">
        <f t="shared" ca="1" si="22"/>
        <v>9.0232563091804163E-2</v>
      </c>
      <c r="AA81" s="29">
        <f t="shared" ca="1" si="23"/>
        <v>0</v>
      </c>
      <c r="AB81" s="22">
        <f t="shared" ca="1" si="24"/>
        <v>0</v>
      </c>
      <c r="AC81" s="49"/>
      <c r="AD81" s="50"/>
      <c r="AE81" s="50"/>
      <c r="AF81" s="50"/>
      <c r="AG81" s="50"/>
      <c r="AH81" s="50"/>
      <c r="AI81" s="50"/>
      <c r="AJ81" s="50"/>
      <c r="AK81" s="49"/>
      <c r="AL81" s="49"/>
      <c r="AM81" s="51"/>
      <c r="AN81" s="49"/>
      <c r="AO81" s="50"/>
      <c r="AP81" s="50"/>
      <c r="AQ81" s="51"/>
      <c r="AR81" s="49"/>
      <c r="AS81" s="49"/>
      <c r="AT81" s="49"/>
      <c r="AU81" s="52"/>
      <c r="AV81" s="48"/>
    </row>
    <row r="82" spans="1:48" x14ac:dyDescent="0.25">
      <c r="A82" s="21">
        <v>38947</v>
      </c>
      <c r="B82" s="9">
        <f>VLOOKUP($A82,GLD!$A$2:$G$765,7,0)</f>
        <v>61.04</v>
      </c>
      <c r="C82" s="9">
        <f>VLOOKUP($A82,GDX!$A$2:$G$765,7,0)</f>
        <v>38.270000000000003</v>
      </c>
      <c r="D82" s="18">
        <f t="shared" ca="1" si="0"/>
        <v>-7.7135695003352893</v>
      </c>
      <c r="E82" s="11">
        <f t="shared" si="9"/>
        <v>62</v>
      </c>
      <c r="F82" s="18">
        <f t="shared" ca="1" si="1"/>
        <v>-0.6516127286269725</v>
      </c>
      <c r="G82" s="18">
        <f t="shared" ca="1" si="16"/>
        <v>0</v>
      </c>
      <c r="H82" s="18" t="str">
        <f t="shared" ca="1" si="2"/>
        <v/>
      </c>
      <c r="I82" s="18" t="str">
        <f t="shared" ca="1" si="3"/>
        <v/>
      </c>
      <c r="J82" s="18" t="str">
        <f t="shared" ca="1" si="4"/>
        <v/>
      </c>
      <c r="K82" s="18">
        <f t="shared" ca="1" si="5"/>
        <v>-0.6516127286269725</v>
      </c>
      <c r="L82" s="18" t="str">
        <f t="shared" ca="1" si="6"/>
        <v/>
      </c>
      <c r="M82" s="18" t="str">
        <f t="shared" ca="1" si="7"/>
        <v/>
      </c>
      <c r="N82" s="22" t="e">
        <f t="shared" ca="1" si="17"/>
        <v>#N/A</v>
      </c>
      <c r="O82" s="18" t="e">
        <f t="shared" ca="1" si="18"/>
        <v>#N/A</v>
      </c>
      <c r="P82" s="22" t="e">
        <f t="shared" ca="1" si="19"/>
        <v>#N/A</v>
      </c>
      <c r="Q82" s="18" t="e">
        <f t="shared" ca="1" si="20"/>
        <v>#N/A</v>
      </c>
      <c r="R82" s="18">
        <f t="shared" ca="1" si="10"/>
        <v>0</v>
      </c>
      <c r="S82" s="18">
        <f t="shared" ca="1" si="8"/>
        <v>0</v>
      </c>
      <c r="T82" s="29">
        <f t="shared" si="11"/>
        <v>1.6385384237257105E-4</v>
      </c>
      <c r="U82" s="29">
        <f t="shared" si="12"/>
        <v>2.6198585276395446E-3</v>
      </c>
      <c r="V82" s="18">
        <f t="shared" ca="1" si="13"/>
        <v>0</v>
      </c>
      <c r="W82" s="18">
        <f t="shared" ca="1" si="14"/>
        <v>146.50438653938255</v>
      </c>
      <c r="X82" s="39">
        <f t="shared" ca="1" si="21"/>
        <v>0</v>
      </c>
      <c r="Y82" s="29">
        <f t="shared" ca="1" si="15"/>
        <v>9.0232563091804163E-2</v>
      </c>
      <c r="Z82" s="29">
        <f t="shared" ca="1" si="22"/>
        <v>9.0232563091804163E-2</v>
      </c>
      <c r="AA82" s="29">
        <f t="shared" ca="1" si="23"/>
        <v>0</v>
      </c>
      <c r="AB82" s="22">
        <f t="shared" ca="1" si="24"/>
        <v>0</v>
      </c>
      <c r="AC82" s="49"/>
      <c r="AD82" s="50"/>
      <c r="AE82" s="50"/>
      <c r="AF82" s="50"/>
      <c r="AG82" s="50"/>
      <c r="AH82" s="50"/>
      <c r="AI82" s="50"/>
      <c r="AJ82" s="50"/>
      <c r="AK82" s="49"/>
      <c r="AL82" s="49"/>
      <c r="AM82" s="51"/>
      <c r="AN82" s="49"/>
      <c r="AO82" s="50"/>
      <c r="AP82" s="50"/>
      <c r="AQ82" s="51"/>
      <c r="AR82" s="49"/>
      <c r="AS82" s="49"/>
      <c r="AT82" s="49"/>
      <c r="AU82" s="52"/>
      <c r="AV82" s="48"/>
    </row>
    <row r="83" spans="1:48" x14ac:dyDescent="0.25">
      <c r="A83" s="21">
        <v>38950</v>
      </c>
      <c r="B83" s="9">
        <f>VLOOKUP($A83,GLD!$A$2:$G$765,7,0)</f>
        <v>62.44</v>
      </c>
      <c r="C83" s="9">
        <f>VLOOKUP($A83,GDX!$A$2:$G$765,7,0)</f>
        <v>40.17</v>
      </c>
      <c r="D83" s="18">
        <f t="shared" ca="1" si="0"/>
        <v>-9.726994691101865</v>
      </c>
      <c r="E83" s="11">
        <f t="shared" si="9"/>
        <v>63</v>
      </c>
      <c r="F83" s="18">
        <f t="shared" ca="1" si="1"/>
        <v>-1.5912650875281891</v>
      </c>
      <c r="G83" s="18">
        <f t="shared" ca="1" si="16"/>
        <v>1</v>
      </c>
      <c r="H83" s="18">
        <f t="shared" ca="1" si="2"/>
        <v>-1.5912650875281891</v>
      </c>
      <c r="I83" s="18" t="str">
        <f t="shared" ca="1" si="3"/>
        <v/>
      </c>
      <c r="J83" s="18" t="str">
        <f t="shared" ca="1" si="4"/>
        <v/>
      </c>
      <c r="K83" s="18">
        <f t="shared" ca="1" si="5"/>
        <v>-1.5912650875281891</v>
      </c>
      <c r="L83" s="18" t="str">
        <f t="shared" ca="1" si="6"/>
        <v/>
      </c>
      <c r="M83" s="18" t="str">
        <f t="shared" ca="1" si="7"/>
        <v/>
      </c>
      <c r="N83" s="22">
        <f t="shared" ca="1" si="17"/>
        <v>63</v>
      </c>
      <c r="O83" s="18">
        <f t="shared" ca="1" si="18"/>
        <v>-1.5912650875281891</v>
      </c>
      <c r="P83" s="22" t="e">
        <f t="shared" ca="1" si="19"/>
        <v>#N/A</v>
      </c>
      <c r="Q83" s="18" t="e">
        <f t="shared" ca="1" si="20"/>
        <v>#N/A</v>
      </c>
      <c r="R83" s="18">
        <f t="shared" ca="1" si="10"/>
        <v>1</v>
      </c>
      <c r="S83" s="18">
        <f t="shared" ca="1" si="8"/>
        <v>-1.796539574087674</v>
      </c>
      <c r="T83" s="29">
        <f t="shared" si="11"/>
        <v>2.2935779816513738E-2</v>
      </c>
      <c r="U83" s="29">
        <f t="shared" si="12"/>
        <v>4.9647243271491989E-2</v>
      </c>
      <c r="V83" s="18">
        <f t="shared" ca="1" si="13"/>
        <v>0</v>
      </c>
      <c r="W83" s="18">
        <f t="shared" ca="1" si="14"/>
        <v>146.50438653938255</v>
      </c>
      <c r="X83" s="39">
        <f t="shared" ca="1" si="21"/>
        <v>0</v>
      </c>
      <c r="Y83" s="29">
        <f t="shared" ca="1" si="15"/>
        <v>9.0232563091804163E-2</v>
      </c>
      <c r="Z83" s="29">
        <f t="shared" ca="1" si="22"/>
        <v>9.0232563091804163E-2</v>
      </c>
      <c r="AA83" s="29">
        <f t="shared" ca="1" si="23"/>
        <v>0</v>
      </c>
      <c r="AB83" s="22">
        <f t="shared" ca="1" si="24"/>
        <v>0</v>
      </c>
      <c r="AC83" s="49"/>
      <c r="AD83" s="50"/>
      <c r="AE83" s="50"/>
      <c r="AF83" s="50"/>
      <c r="AG83" s="50"/>
      <c r="AH83" s="50"/>
      <c r="AI83" s="50"/>
      <c r="AJ83" s="50"/>
      <c r="AK83" s="49"/>
      <c r="AL83" s="49"/>
      <c r="AM83" s="51"/>
      <c r="AN83" s="49"/>
      <c r="AO83" s="50"/>
      <c r="AP83" s="50"/>
      <c r="AQ83" s="51"/>
      <c r="AR83" s="49"/>
      <c r="AS83" s="49"/>
      <c r="AT83" s="49"/>
      <c r="AU83" s="52"/>
      <c r="AV83" s="48"/>
    </row>
    <row r="84" spans="1:48" x14ac:dyDescent="0.25">
      <c r="A84" s="21">
        <v>38951</v>
      </c>
      <c r="B84" s="9">
        <f>VLOOKUP($A84,GLD!$A$2:$G$765,7,0)</f>
        <v>62.05</v>
      </c>
      <c r="C84" s="9">
        <f>VLOOKUP($A84,GDX!$A$2:$G$765,7,0)</f>
        <v>40.380000000000003</v>
      </c>
      <c r="D84" s="18">
        <f t="shared" ca="1" si="0"/>
        <v>-10.494268001660288</v>
      </c>
      <c r="E84" s="11">
        <f t="shared" si="9"/>
        <v>64</v>
      </c>
      <c r="F84" s="18">
        <f t="shared" ca="1" si="1"/>
        <v>-1.9493465198528097</v>
      </c>
      <c r="G84" s="18">
        <f t="shared" ca="1" si="16"/>
        <v>1</v>
      </c>
      <c r="H84" s="18">
        <f t="shared" ca="1" si="2"/>
        <v>-1.9493465198528097</v>
      </c>
      <c r="I84" s="18" t="str">
        <f t="shared" ca="1" si="3"/>
        <v/>
      </c>
      <c r="J84" s="18" t="str">
        <f t="shared" ca="1" si="4"/>
        <v/>
      </c>
      <c r="K84" s="18">
        <f t="shared" ca="1" si="5"/>
        <v>-1.9493465198528097</v>
      </c>
      <c r="L84" s="18" t="str">
        <f t="shared" ca="1" si="6"/>
        <v/>
      </c>
      <c r="M84" s="18" t="str">
        <f t="shared" ca="1" si="7"/>
        <v/>
      </c>
      <c r="N84" s="22" t="e">
        <f t="shared" ca="1" si="17"/>
        <v>#N/A</v>
      </c>
      <c r="O84" s="18" t="e">
        <f t="shared" ca="1" si="18"/>
        <v>#N/A</v>
      </c>
      <c r="P84" s="22" t="e">
        <f t="shared" ca="1" si="19"/>
        <v>#N/A</v>
      </c>
      <c r="Q84" s="18" t="e">
        <f t="shared" ca="1" si="20"/>
        <v>#N/A</v>
      </c>
      <c r="R84" s="18">
        <f t="shared" ca="1" si="10"/>
        <v>1</v>
      </c>
      <c r="S84" s="18">
        <f t="shared" ca="1" si="8"/>
        <v>-1.796539574087674</v>
      </c>
      <c r="T84" s="29">
        <f t="shared" si="11"/>
        <v>-6.2459961563100666E-3</v>
      </c>
      <c r="U84" s="29">
        <f t="shared" si="12"/>
        <v>5.227781926811074E-3</v>
      </c>
      <c r="V84" s="18">
        <f t="shared" ca="1" si="13"/>
        <v>-0.76727331055841363</v>
      </c>
      <c r="W84" s="18">
        <f t="shared" ca="1" si="14"/>
        <v>145.73711322882414</v>
      </c>
      <c r="X84" s="39">
        <f t="shared" ca="1" si="21"/>
        <v>-5.2372036679745326E-3</v>
      </c>
      <c r="Y84" s="29">
        <f t="shared" ca="1" si="15"/>
        <v>8.4522793113434469E-2</v>
      </c>
      <c r="Z84" s="29">
        <f t="shared" ca="1" si="22"/>
        <v>9.0232563091804163E-2</v>
      </c>
      <c r="AA84" s="29">
        <f t="shared" ca="1" si="23"/>
        <v>-5.2372036679745326E-3</v>
      </c>
      <c r="AB84" s="22">
        <f t="shared" ca="1" si="24"/>
        <v>1</v>
      </c>
      <c r="AC84" s="49"/>
      <c r="AD84" s="50"/>
      <c r="AE84" s="50"/>
      <c r="AF84" s="50"/>
      <c r="AG84" s="50"/>
      <c r="AH84" s="50"/>
      <c r="AI84" s="50"/>
      <c r="AJ84" s="50"/>
      <c r="AK84" s="49"/>
      <c r="AL84" s="49"/>
      <c r="AM84" s="51"/>
      <c r="AN84" s="49"/>
      <c r="AO84" s="50"/>
      <c r="AP84" s="50"/>
      <c r="AQ84" s="51"/>
      <c r="AR84" s="49"/>
      <c r="AS84" s="49"/>
      <c r="AT84" s="49"/>
      <c r="AU84" s="52"/>
      <c r="AV84" s="48"/>
    </row>
    <row r="85" spans="1:48" x14ac:dyDescent="0.25">
      <c r="A85" s="21">
        <v>38952</v>
      </c>
      <c r="B85" s="9">
        <f>VLOOKUP($A85,GLD!$A$2:$G$765,7,0)</f>
        <v>61.83</v>
      </c>
      <c r="C85" s="9">
        <f>VLOOKUP($A85,GDX!$A$2:$G$765,7,0)</f>
        <v>40.26</v>
      </c>
      <c r="D85" s="18">
        <f t="shared" ref="D85:D148" ca="1" si="25">B85-C85*$E$1</f>
        <v>-10.498683252769752</v>
      </c>
      <c r="E85" s="11">
        <f t="shared" si="9"/>
        <v>65</v>
      </c>
      <c r="F85" s="18">
        <f t="shared" ref="F85:F148" ca="1" si="26">(D85-$E$7)/$E$8</f>
        <v>-1.9514070886483006</v>
      </c>
      <c r="G85" s="18">
        <f t="shared" ca="1" si="16"/>
        <v>1</v>
      </c>
      <c r="H85" s="18">
        <f t="shared" ref="H85:H148" ca="1" si="27">IF($F85&lt;$E$3,$F85,"")</f>
        <v>-1.9514070886483006</v>
      </c>
      <c r="I85" s="18" t="str">
        <f t="shared" ref="I85:I148" ca="1" si="28">IF($F85&gt;$E$4,$F85,"")</f>
        <v/>
      </c>
      <c r="J85" s="18" t="str">
        <f t="shared" ref="J85:J148" ca="1" si="29">IF($F85&gt;$F$3,$F85,"")</f>
        <v/>
      </c>
      <c r="K85" s="18">
        <f t="shared" ref="K85:K148" ca="1" si="30">IF($F85&lt;$F$4,$F85,"")</f>
        <v>-1.9514070886483006</v>
      </c>
      <c r="L85" s="18" t="str">
        <f t="shared" ref="L85:L148" ca="1" si="31">IF($F85&gt;$F$5,$F85,"")</f>
        <v/>
      </c>
      <c r="M85" s="18" t="str">
        <f t="shared" ref="M85:M148" ca="1" si="32">IF($F85&lt;$E$5,$F85,"")</f>
        <v/>
      </c>
      <c r="N85" s="22" t="e">
        <f t="shared" ca="1" si="17"/>
        <v>#N/A</v>
      </c>
      <c r="O85" s="18" t="e">
        <f t="shared" ca="1" si="18"/>
        <v>#N/A</v>
      </c>
      <c r="P85" s="22" t="e">
        <f t="shared" ca="1" si="19"/>
        <v>#N/A</v>
      </c>
      <c r="Q85" s="18" t="e">
        <f t="shared" ca="1" si="20"/>
        <v>#N/A</v>
      </c>
      <c r="R85" s="18">
        <f t="shared" ca="1" si="10"/>
        <v>1</v>
      </c>
      <c r="S85" s="18">
        <f t="shared" ref="S85:S148" ca="1" si="33">-$G85*$E$1</f>
        <v>-1.796539574087674</v>
      </c>
      <c r="T85" s="29">
        <f t="shared" si="11"/>
        <v>-3.5455278001611423E-3</v>
      </c>
      <c r="U85" s="29">
        <f t="shared" si="12"/>
        <v>-2.9717682020803503E-3</v>
      </c>
      <c r="V85" s="18">
        <f t="shared" ca="1" si="13"/>
        <v>-4.4152511094697755E-3</v>
      </c>
      <c r="W85" s="18">
        <f t="shared" ca="1" si="14"/>
        <v>145.73269797771468</v>
      </c>
      <c r="X85" s="39">
        <f t="shared" ca="1" si="21"/>
        <v>-3.0295996754969856E-5</v>
      </c>
      <c r="Y85" s="29">
        <f t="shared" ca="1" si="15"/>
        <v>8.4489936414413602E-2</v>
      </c>
      <c r="Z85" s="29">
        <f t="shared" ca="1" si="22"/>
        <v>9.0232563091804163E-2</v>
      </c>
      <c r="AA85" s="29">
        <f t="shared" ca="1" si="23"/>
        <v>-5.2673409984241859E-3</v>
      </c>
      <c r="AB85" s="22">
        <f t="shared" ca="1" si="24"/>
        <v>2</v>
      </c>
      <c r="AC85" s="49"/>
      <c r="AD85" s="50"/>
      <c r="AE85" s="50"/>
      <c r="AF85" s="50"/>
      <c r="AG85" s="50"/>
      <c r="AH85" s="50"/>
      <c r="AI85" s="50"/>
      <c r="AJ85" s="50"/>
      <c r="AK85" s="49"/>
      <c r="AL85" s="49"/>
      <c r="AM85" s="51"/>
      <c r="AN85" s="49"/>
      <c r="AO85" s="50"/>
      <c r="AP85" s="50"/>
      <c r="AQ85" s="51"/>
      <c r="AR85" s="49"/>
      <c r="AS85" s="49"/>
      <c r="AT85" s="49"/>
      <c r="AU85" s="52"/>
      <c r="AV85" s="48"/>
    </row>
    <row r="86" spans="1:48" x14ac:dyDescent="0.25">
      <c r="A86" s="21">
        <v>38953</v>
      </c>
      <c r="B86" s="9">
        <f>VLOOKUP($A86,GLD!$A$2:$G$765,7,0)</f>
        <v>61.75</v>
      </c>
      <c r="C86" s="9">
        <f>VLOOKUP($A86,GDX!$A$2:$G$765,7,0)</f>
        <v>39.630000000000003</v>
      </c>
      <c r="D86" s="18">
        <f t="shared" ca="1" si="25"/>
        <v>-9.4468633210945256</v>
      </c>
      <c r="E86" s="11">
        <f t="shared" ref="E86:E149" si="34">IF(ISBLANK(A86),"",E85+1)</f>
        <v>66</v>
      </c>
      <c r="F86" s="18">
        <f t="shared" ca="1" si="26"/>
        <v>-1.4605296105724215</v>
      </c>
      <c r="G86" s="18">
        <f t="shared" ca="1" si="16"/>
        <v>1</v>
      </c>
      <c r="H86" s="18">
        <f t="shared" ca="1" si="27"/>
        <v>-1.4605296105724215</v>
      </c>
      <c r="I86" s="18" t="str">
        <f t="shared" ca="1" si="28"/>
        <v/>
      </c>
      <c r="J86" s="18" t="str">
        <f t="shared" ca="1" si="29"/>
        <v/>
      </c>
      <c r="K86" s="18">
        <f t="shared" ca="1" si="30"/>
        <v>-1.4605296105724215</v>
      </c>
      <c r="L86" s="18" t="str">
        <f t="shared" ca="1" si="31"/>
        <v/>
      </c>
      <c r="M86" s="18" t="str">
        <f t="shared" ca="1" si="32"/>
        <v/>
      </c>
      <c r="N86" s="22" t="e">
        <f t="shared" ca="1" si="17"/>
        <v>#N/A</v>
      </c>
      <c r="O86" s="18" t="e">
        <f t="shared" ca="1" si="18"/>
        <v>#N/A</v>
      </c>
      <c r="P86" s="22" t="e">
        <f t="shared" ca="1" si="19"/>
        <v>#N/A</v>
      </c>
      <c r="Q86" s="18" t="e">
        <f t="shared" ca="1" si="20"/>
        <v>#N/A</v>
      </c>
      <c r="R86" s="18">
        <f t="shared" ref="R86:R149" ca="1" si="35">$G86</f>
        <v>1</v>
      </c>
      <c r="S86" s="18">
        <f t="shared" ca="1" si="33"/>
        <v>-1.796539574087674</v>
      </c>
      <c r="T86" s="29">
        <f t="shared" ref="T86:T149" si="36">(B86-B85)/B85</f>
        <v>-1.2938702895034498E-3</v>
      </c>
      <c r="U86" s="29">
        <f t="shared" ref="U86:U149" si="37">(C86-C85)/C85</f>
        <v>-1.5648286140089306E-2</v>
      </c>
      <c r="V86" s="18">
        <f t="shared" ref="V86:V149" ca="1" si="38">$B85*$R85*$T86+$C85*$S85*$U86</f>
        <v>1.0518199316752281</v>
      </c>
      <c r="W86" s="18">
        <f t="shared" ref="W86:W149" ca="1" si="39">$W85+$V86</f>
        <v>146.7845179093899</v>
      </c>
      <c r="X86" s="39">
        <f t="shared" ca="1" si="21"/>
        <v>7.217460091461847E-3</v>
      </c>
      <c r="Y86" s="29">
        <f t="shared" ref="Y86:Y149" ca="1" si="40">(1+Y85)*(1+X86)-1</f>
        <v>9.2317199250076643E-2</v>
      </c>
      <c r="Z86" s="29">
        <f t="shared" ca="1" si="22"/>
        <v>9.2317199250076643E-2</v>
      </c>
      <c r="AA86" s="29">
        <f t="shared" ca="1" si="23"/>
        <v>0</v>
      </c>
      <c r="AB86" s="22">
        <f t="shared" ca="1" si="24"/>
        <v>0</v>
      </c>
      <c r="AC86" s="49"/>
      <c r="AD86" s="50"/>
      <c r="AE86" s="50"/>
      <c r="AF86" s="50"/>
      <c r="AG86" s="50"/>
      <c r="AH86" s="50"/>
      <c r="AI86" s="50"/>
      <c r="AJ86" s="50"/>
      <c r="AK86" s="49"/>
      <c r="AL86" s="49"/>
      <c r="AM86" s="51"/>
      <c r="AN86" s="49"/>
      <c r="AO86" s="50"/>
      <c r="AP86" s="50"/>
      <c r="AQ86" s="51"/>
      <c r="AR86" s="49"/>
      <c r="AS86" s="49"/>
      <c r="AT86" s="49"/>
      <c r="AU86" s="52"/>
      <c r="AV86" s="48"/>
    </row>
    <row r="87" spans="1:48" x14ac:dyDescent="0.25">
      <c r="A87" s="21">
        <v>38954</v>
      </c>
      <c r="B87" s="9">
        <f>VLOOKUP($A87,GLD!$A$2:$G$765,7,0)</f>
        <v>61.77</v>
      </c>
      <c r="C87" s="9">
        <f>VLOOKUP($A87,GDX!$A$2:$G$765,7,0)</f>
        <v>39.86</v>
      </c>
      <c r="D87" s="18">
        <f t="shared" ca="1" si="25"/>
        <v>-9.840067423134677</v>
      </c>
      <c r="E87" s="11">
        <f t="shared" si="34"/>
        <v>67</v>
      </c>
      <c r="F87" s="18">
        <f t="shared" ca="1" si="26"/>
        <v>-1.6440353915202557</v>
      </c>
      <c r="G87" s="18">
        <f t="shared" ref="G87:G150" ca="1" si="41">IF($E$19,-F87,G86+IF(AND(ISNUMBER(H87),G86&lt;&gt;1),1,0)+IF(AND(ISNUMBER(I87),G86=1),-1,0)+IF(AND(ISNUMBER(J87),G86&lt;&gt;-1),-1,0)+IF(AND(ISNUMBER(K87),G86=-1),1,0)+IF(ISNUMBER(L87),1,0)+IF(ISNUMBER(M87),-1,0))</f>
        <v>1</v>
      </c>
      <c r="H87" s="18">
        <f t="shared" ca="1" si="27"/>
        <v>-1.6440353915202557</v>
      </c>
      <c r="I87" s="18" t="str">
        <f t="shared" ca="1" si="28"/>
        <v/>
      </c>
      <c r="J87" s="18" t="str">
        <f t="shared" ca="1" si="29"/>
        <v/>
      </c>
      <c r="K87" s="18">
        <f t="shared" ca="1" si="30"/>
        <v>-1.6440353915202557</v>
      </c>
      <c r="L87" s="18" t="str">
        <f t="shared" ca="1" si="31"/>
        <v/>
      </c>
      <c r="M87" s="18" t="str">
        <f t="shared" ca="1" si="32"/>
        <v/>
      </c>
      <c r="N87" s="22" t="e">
        <f t="shared" ref="N87:N150" ca="1" si="42">IF($G87&gt;$G86,$E87,NA())</f>
        <v>#N/A</v>
      </c>
      <c r="O87" s="18" t="e">
        <f t="shared" ref="O87:O150" ca="1" si="43">IF($G87&gt;$G86,$F87,NA())</f>
        <v>#N/A</v>
      </c>
      <c r="P87" s="22" t="e">
        <f t="shared" ref="P87:P150" ca="1" si="44">IF($G87&lt;$G86,$E87,NA())</f>
        <v>#N/A</v>
      </c>
      <c r="Q87" s="18" t="e">
        <f t="shared" ref="Q87:Q150" ca="1" si="45">IF($G87&lt;$G86,$F87,NA())</f>
        <v>#N/A</v>
      </c>
      <c r="R87" s="18">
        <f t="shared" ca="1" si="35"/>
        <v>1</v>
      </c>
      <c r="S87" s="18">
        <f t="shared" ca="1" si="33"/>
        <v>-1.796539574087674</v>
      </c>
      <c r="T87" s="29">
        <f t="shared" si="36"/>
        <v>3.2388663967616399E-4</v>
      </c>
      <c r="U87" s="29">
        <f t="shared" si="37"/>
        <v>5.8036840777188209E-3</v>
      </c>
      <c r="V87" s="18">
        <f t="shared" ca="1" si="38"/>
        <v>-0.39320410204015632</v>
      </c>
      <c r="W87" s="18">
        <f t="shared" ca="1" si="39"/>
        <v>146.39131380734975</v>
      </c>
      <c r="X87" s="39">
        <f t="shared" ref="X87:X150" ca="1" si="46">W87/W86-1</f>
        <v>-2.6787845723816872E-3</v>
      </c>
      <c r="Y87" s="29">
        <f t="shared" ca="1" si="40"/>
        <v>8.9391116788578362E-2</v>
      </c>
      <c r="Z87" s="29">
        <f t="shared" ref="Z87:Z150" ca="1" si="47">MAX($Y87,$Z86)</f>
        <v>9.2317199250076643E-2</v>
      </c>
      <c r="AA87" s="29">
        <f t="shared" ref="AA87:AA150" ca="1" si="48">(1+$Y87)/(1+$Z87)-1</f>
        <v>-2.6787845723816872E-3</v>
      </c>
      <c r="AB87" s="22">
        <f t="shared" ref="AB87:AB150" ca="1" si="49">IF($AA87=0,0,$AB86+1)</f>
        <v>1</v>
      </c>
      <c r="AC87" s="49"/>
      <c r="AD87" s="50"/>
      <c r="AE87" s="50"/>
      <c r="AF87" s="50"/>
      <c r="AG87" s="50"/>
      <c r="AH87" s="50"/>
      <c r="AI87" s="50"/>
      <c r="AJ87" s="50"/>
      <c r="AK87" s="49"/>
      <c r="AL87" s="49"/>
      <c r="AM87" s="51"/>
      <c r="AN87" s="49"/>
      <c r="AO87" s="50"/>
      <c r="AP87" s="50"/>
      <c r="AQ87" s="51"/>
      <c r="AR87" s="49"/>
      <c r="AS87" s="49"/>
      <c r="AT87" s="49"/>
      <c r="AU87" s="52"/>
      <c r="AV87" s="48"/>
    </row>
    <row r="88" spans="1:48" x14ac:dyDescent="0.25">
      <c r="A88" s="21">
        <v>38957</v>
      </c>
      <c r="B88" s="9">
        <f>VLOOKUP($A88,GLD!$A$2:$G$765,7,0)</f>
        <v>61</v>
      </c>
      <c r="C88" s="9">
        <f>VLOOKUP($A88,GDX!$A$2:$G$765,7,0)</f>
        <v>38.979999999999997</v>
      </c>
      <c r="D88" s="18">
        <f t="shared" ca="1" si="25"/>
        <v>-9.0291125979375266</v>
      </c>
      <c r="E88" s="11">
        <f t="shared" si="34"/>
        <v>68</v>
      </c>
      <c r="F88" s="18">
        <f t="shared" ca="1" si="26"/>
        <v>-1.2655680822040838</v>
      </c>
      <c r="G88" s="18">
        <f t="shared" ca="1" si="41"/>
        <v>1</v>
      </c>
      <c r="H88" s="18">
        <f t="shared" ca="1" si="27"/>
        <v>-1.2655680822040838</v>
      </c>
      <c r="I88" s="18" t="str">
        <f t="shared" ca="1" si="28"/>
        <v/>
      </c>
      <c r="J88" s="18" t="str">
        <f t="shared" ca="1" si="29"/>
        <v/>
      </c>
      <c r="K88" s="18">
        <f t="shared" ca="1" si="30"/>
        <v>-1.2655680822040838</v>
      </c>
      <c r="L88" s="18" t="str">
        <f t="shared" ca="1" si="31"/>
        <v/>
      </c>
      <c r="M88" s="18" t="str">
        <f t="shared" ca="1" si="32"/>
        <v/>
      </c>
      <c r="N88" s="22" t="e">
        <f t="shared" ca="1" si="42"/>
        <v>#N/A</v>
      </c>
      <c r="O88" s="18" t="e">
        <f t="shared" ca="1" si="43"/>
        <v>#N/A</v>
      </c>
      <c r="P88" s="22" t="e">
        <f t="shared" ca="1" si="44"/>
        <v>#N/A</v>
      </c>
      <c r="Q88" s="18" t="e">
        <f t="shared" ca="1" si="45"/>
        <v>#N/A</v>
      </c>
      <c r="R88" s="18">
        <f t="shared" ca="1" si="35"/>
        <v>1</v>
      </c>
      <c r="S88" s="18">
        <f t="shared" ca="1" si="33"/>
        <v>-1.796539574087674</v>
      </c>
      <c r="T88" s="29">
        <f t="shared" si="36"/>
        <v>-1.2465598186822132E-2</v>
      </c>
      <c r="U88" s="29">
        <f t="shared" si="37"/>
        <v>-2.2077270446563036E-2</v>
      </c>
      <c r="V88" s="18">
        <f t="shared" ca="1" si="38"/>
        <v>0.81095482519715456</v>
      </c>
      <c r="W88" s="18">
        <f t="shared" ca="1" si="39"/>
        <v>147.20226863254689</v>
      </c>
      <c r="X88" s="39">
        <f t="shared" ca="1" si="46"/>
        <v>5.5396375925989005E-3</v>
      </c>
      <c r="Y88" s="29">
        <f t="shared" ca="1" si="40"/>
        <v>9.5425948772183578E-2</v>
      </c>
      <c r="Z88" s="29">
        <f t="shared" ca="1" si="47"/>
        <v>9.5425948772183578E-2</v>
      </c>
      <c r="AA88" s="29">
        <f t="shared" ca="1" si="48"/>
        <v>0</v>
      </c>
      <c r="AB88" s="22">
        <f t="shared" ca="1" si="49"/>
        <v>0</v>
      </c>
      <c r="AC88" s="49"/>
      <c r="AD88" s="50"/>
      <c r="AE88" s="50"/>
      <c r="AF88" s="50"/>
      <c r="AG88" s="50"/>
      <c r="AH88" s="50"/>
      <c r="AI88" s="50"/>
      <c r="AJ88" s="50"/>
      <c r="AK88" s="49"/>
      <c r="AL88" s="49"/>
      <c r="AM88" s="51"/>
      <c r="AN88" s="49"/>
      <c r="AO88" s="50"/>
      <c r="AP88" s="50"/>
      <c r="AQ88" s="51"/>
      <c r="AR88" s="49"/>
      <c r="AS88" s="49"/>
      <c r="AT88" s="49"/>
      <c r="AU88" s="52"/>
      <c r="AV88" s="48"/>
    </row>
    <row r="89" spans="1:48" x14ac:dyDescent="0.25">
      <c r="A89" s="21">
        <v>38958</v>
      </c>
      <c r="B89" s="9">
        <f>VLOOKUP($A89,GLD!$A$2:$G$765,7,0)</f>
        <v>60.94</v>
      </c>
      <c r="C89" s="9">
        <f>VLOOKUP($A89,GDX!$A$2:$G$765,7,0)</f>
        <v>39.24</v>
      </c>
      <c r="D89" s="18">
        <f t="shared" ca="1" si="25"/>
        <v>-9.5562128872003314</v>
      </c>
      <c r="E89" s="11">
        <f t="shared" si="34"/>
        <v>69</v>
      </c>
      <c r="F89" s="18">
        <f t="shared" ca="1" si="26"/>
        <v>-1.5115623373940346</v>
      </c>
      <c r="G89" s="18">
        <f t="shared" ca="1" si="41"/>
        <v>1</v>
      </c>
      <c r="H89" s="18">
        <f t="shared" ca="1" si="27"/>
        <v>-1.5115623373940346</v>
      </c>
      <c r="I89" s="18" t="str">
        <f t="shared" ca="1" si="28"/>
        <v/>
      </c>
      <c r="J89" s="18" t="str">
        <f t="shared" ca="1" si="29"/>
        <v/>
      </c>
      <c r="K89" s="18">
        <f t="shared" ca="1" si="30"/>
        <v>-1.5115623373940346</v>
      </c>
      <c r="L89" s="18" t="str">
        <f t="shared" ca="1" si="31"/>
        <v/>
      </c>
      <c r="M89" s="18" t="str">
        <f t="shared" ca="1" si="32"/>
        <v/>
      </c>
      <c r="N89" s="22" t="e">
        <f t="shared" ca="1" si="42"/>
        <v>#N/A</v>
      </c>
      <c r="O89" s="18" t="e">
        <f t="shared" ca="1" si="43"/>
        <v>#N/A</v>
      </c>
      <c r="P89" s="22" t="e">
        <f t="shared" ca="1" si="44"/>
        <v>#N/A</v>
      </c>
      <c r="Q89" s="18" t="e">
        <f t="shared" ca="1" si="45"/>
        <v>#N/A</v>
      </c>
      <c r="R89" s="18">
        <f t="shared" ca="1" si="35"/>
        <v>1</v>
      </c>
      <c r="S89" s="18">
        <f t="shared" ca="1" si="33"/>
        <v>-1.796539574087674</v>
      </c>
      <c r="T89" s="29">
        <f t="shared" si="36"/>
        <v>-9.8360655737708648E-4</v>
      </c>
      <c r="U89" s="29">
        <f t="shared" si="37"/>
        <v>6.670087224217679E-3</v>
      </c>
      <c r="V89" s="18">
        <f t="shared" ca="1" si="38"/>
        <v>-0.52710028926280672</v>
      </c>
      <c r="W89" s="18">
        <f t="shared" ca="1" si="39"/>
        <v>146.67516834328407</v>
      </c>
      <c r="X89" s="39">
        <f t="shared" ca="1" si="46"/>
        <v>-3.5807891696193472E-3</v>
      </c>
      <c r="Y89" s="29">
        <f t="shared" ca="1" si="40"/>
        <v>9.1503459398700082E-2</v>
      </c>
      <c r="Z89" s="29">
        <f t="shared" ca="1" si="47"/>
        <v>9.5425948772183578E-2</v>
      </c>
      <c r="AA89" s="29">
        <f t="shared" ca="1" si="48"/>
        <v>-3.5807891696194583E-3</v>
      </c>
      <c r="AB89" s="22">
        <f t="shared" ca="1" si="49"/>
        <v>1</v>
      </c>
      <c r="AC89" s="49"/>
      <c r="AD89" s="50"/>
      <c r="AE89" s="50"/>
      <c r="AF89" s="50"/>
      <c r="AG89" s="50"/>
      <c r="AH89" s="50"/>
      <c r="AI89" s="50"/>
      <c r="AJ89" s="50"/>
      <c r="AK89" s="49"/>
      <c r="AL89" s="49"/>
      <c r="AM89" s="51"/>
      <c r="AN89" s="49"/>
      <c r="AO89" s="50"/>
      <c r="AP89" s="50"/>
      <c r="AQ89" s="51"/>
      <c r="AR89" s="49"/>
      <c r="AS89" s="49"/>
      <c r="AT89" s="49"/>
      <c r="AU89" s="52"/>
      <c r="AV89" s="48"/>
    </row>
    <row r="90" spans="1:48" x14ac:dyDescent="0.25">
      <c r="A90" s="21">
        <v>38959</v>
      </c>
      <c r="B90" s="9">
        <f>VLOOKUP($A90,GLD!$A$2:$G$765,7,0)</f>
        <v>61.42</v>
      </c>
      <c r="C90" s="9">
        <f>VLOOKUP($A90,GDX!$A$2:$G$765,7,0)</f>
        <v>39.4</v>
      </c>
      <c r="D90" s="18">
        <f t="shared" ca="1" si="25"/>
        <v>-9.3636592190543553</v>
      </c>
      <c r="E90" s="11">
        <f t="shared" si="34"/>
        <v>70</v>
      </c>
      <c r="F90" s="18">
        <f t="shared" ca="1" si="26"/>
        <v>-1.4216988007112727</v>
      </c>
      <c r="G90" s="18">
        <f t="shared" ca="1" si="41"/>
        <v>1</v>
      </c>
      <c r="H90" s="18">
        <f t="shared" ca="1" si="27"/>
        <v>-1.4216988007112727</v>
      </c>
      <c r="I90" s="18" t="str">
        <f t="shared" ca="1" si="28"/>
        <v/>
      </c>
      <c r="J90" s="18" t="str">
        <f t="shared" ca="1" si="29"/>
        <v/>
      </c>
      <c r="K90" s="18">
        <f t="shared" ca="1" si="30"/>
        <v>-1.4216988007112727</v>
      </c>
      <c r="L90" s="18" t="str">
        <f t="shared" ca="1" si="31"/>
        <v/>
      </c>
      <c r="M90" s="18" t="str">
        <f t="shared" ca="1" si="32"/>
        <v/>
      </c>
      <c r="N90" s="22" t="e">
        <f t="shared" ca="1" si="42"/>
        <v>#N/A</v>
      </c>
      <c r="O90" s="18" t="e">
        <f t="shared" ca="1" si="43"/>
        <v>#N/A</v>
      </c>
      <c r="P90" s="22" t="e">
        <f t="shared" ca="1" si="44"/>
        <v>#N/A</v>
      </c>
      <c r="Q90" s="18" t="e">
        <f t="shared" ca="1" si="45"/>
        <v>#N/A</v>
      </c>
      <c r="R90" s="18">
        <f t="shared" ca="1" si="35"/>
        <v>1</v>
      </c>
      <c r="S90" s="18">
        <f t="shared" ca="1" si="33"/>
        <v>-1.796539574087674</v>
      </c>
      <c r="T90" s="29">
        <f t="shared" si="36"/>
        <v>7.8765999343617336E-3</v>
      </c>
      <c r="U90" s="29">
        <f t="shared" si="37"/>
        <v>4.077471967380137E-3</v>
      </c>
      <c r="V90" s="18">
        <f t="shared" ca="1" si="38"/>
        <v>0.19255366814598235</v>
      </c>
      <c r="W90" s="18">
        <f t="shared" ca="1" si="39"/>
        <v>146.86772201143006</v>
      </c>
      <c r="X90" s="39">
        <f t="shared" ca="1" si="46"/>
        <v>1.312789822032645E-3</v>
      </c>
      <c r="Y90" s="29">
        <f t="shared" ca="1" si="40"/>
        <v>9.293637403091215E-2</v>
      </c>
      <c r="Z90" s="29">
        <f t="shared" ca="1" si="47"/>
        <v>9.5425948772183578E-2</v>
      </c>
      <c r="AA90" s="29">
        <f t="shared" ca="1" si="48"/>
        <v>-2.2727001711634331E-3</v>
      </c>
      <c r="AB90" s="22">
        <f t="shared" ca="1" si="49"/>
        <v>2</v>
      </c>
      <c r="AC90" s="49"/>
      <c r="AD90" s="50"/>
      <c r="AE90" s="50"/>
      <c r="AF90" s="50"/>
      <c r="AG90" s="50"/>
      <c r="AH90" s="50"/>
      <c r="AI90" s="50"/>
      <c r="AJ90" s="50"/>
      <c r="AK90" s="49"/>
      <c r="AL90" s="49"/>
      <c r="AM90" s="51"/>
      <c r="AN90" s="49"/>
      <c r="AO90" s="50"/>
      <c r="AP90" s="50"/>
      <c r="AQ90" s="51"/>
      <c r="AR90" s="49"/>
      <c r="AS90" s="49"/>
      <c r="AT90" s="49"/>
      <c r="AU90" s="52"/>
      <c r="AV90" s="48"/>
    </row>
    <row r="91" spans="1:48" x14ac:dyDescent="0.25">
      <c r="A91" s="21">
        <v>38960</v>
      </c>
      <c r="B91" s="9">
        <f>VLOOKUP($A91,GLD!$A$2:$G$765,7,0)</f>
        <v>62.29</v>
      </c>
      <c r="C91" s="9">
        <f>VLOOKUP($A91,GDX!$A$2:$G$765,7,0)</f>
        <v>40.47</v>
      </c>
      <c r="D91" s="18">
        <f t="shared" ca="1" si="25"/>
        <v>-10.415956563328159</v>
      </c>
      <c r="E91" s="11">
        <f t="shared" si="34"/>
        <v>71</v>
      </c>
      <c r="F91" s="18">
        <f t="shared" ca="1" si="26"/>
        <v>-1.9127990841222993</v>
      </c>
      <c r="G91" s="18">
        <f t="shared" ca="1" si="41"/>
        <v>1</v>
      </c>
      <c r="H91" s="18">
        <f t="shared" ca="1" si="27"/>
        <v>-1.9127990841222993</v>
      </c>
      <c r="I91" s="18" t="str">
        <f t="shared" ca="1" si="28"/>
        <v/>
      </c>
      <c r="J91" s="18" t="str">
        <f t="shared" ca="1" si="29"/>
        <v/>
      </c>
      <c r="K91" s="18">
        <f t="shared" ca="1" si="30"/>
        <v>-1.9127990841222993</v>
      </c>
      <c r="L91" s="18" t="str">
        <f t="shared" ca="1" si="31"/>
        <v/>
      </c>
      <c r="M91" s="18" t="str">
        <f t="shared" ca="1" si="32"/>
        <v/>
      </c>
      <c r="N91" s="22" t="e">
        <f t="shared" ca="1" si="42"/>
        <v>#N/A</v>
      </c>
      <c r="O91" s="18" t="e">
        <f t="shared" ca="1" si="43"/>
        <v>#N/A</v>
      </c>
      <c r="P91" s="22" t="e">
        <f t="shared" ca="1" si="44"/>
        <v>#N/A</v>
      </c>
      <c r="Q91" s="18" t="e">
        <f t="shared" ca="1" si="45"/>
        <v>#N/A</v>
      </c>
      <c r="R91" s="18">
        <f t="shared" ca="1" si="35"/>
        <v>1</v>
      </c>
      <c r="S91" s="18">
        <f t="shared" ca="1" si="33"/>
        <v>-1.796539574087674</v>
      </c>
      <c r="T91" s="29">
        <f t="shared" si="36"/>
        <v>1.4164767176815328E-2</v>
      </c>
      <c r="U91" s="29">
        <f t="shared" si="37"/>
        <v>2.7157360406091378E-2</v>
      </c>
      <c r="V91" s="18">
        <f t="shared" ca="1" si="38"/>
        <v>-1.0522973442738144</v>
      </c>
      <c r="W91" s="18">
        <f t="shared" ca="1" si="39"/>
        <v>145.81542466715624</v>
      </c>
      <c r="X91" s="39">
        <f t="shared" ca="1" si="46"/>
        <v>-7.1649327017676567E-3</v>
      </c>
      <c r="Y91" s="29">
        <f t="shared" ca="1" si="40"/>
        <v>8.5105558463666631E-2</v>
      </c>
      <c r="Z91" s="29">
        <f t="shared" ca="1" si="47"/>
        <v>9.5425948772183578E-2</v>
      </c>
      <c r="AA91" s="29">
        <f t="shared" ca="1" si="48"/>
        <v>-9.421349129153489E-3</v>
      </c>
      <c r="AB91" s="22">
        <f t="shared" ca="1" si="49"/>
        <v>3</v>
      </c>
      <c r="AC91" s="49"/>
      <c r="AD91" s="50"/>
      <c r="AE91" s="50"/>
      <c r="AF91" s="50"/>
      <c r="AG91" s="50"/>
      <c r="AH91" s="50"/>
      <c r="AI91" s="50"/>
      <c r="AJ91" s="50"/>
      <c r="AK91" s="49"/>
      <c r="AL91" s="49"/>
      <c r="AM91" s="51"/>
      <c r="AN91" s="49"/>
      <c r="AO91" s="50"/>
      <c r="AP91" s="50"/>
      <c r="AQ91" s="51"/>
      <c r="AR91" s="49"/>
      <c r="AS91" s="49"/>
      <c r="AT91" s="49"/>
      <c r="AU91" s="52"/>
      <c r="AV91" s="48"/>
    </row>
    <row r="92" spans="1:48" x14ac:dyDescent="0.25">
      <c r="A92" s="21">
        <v>38961</v>
      </c>
      <c r="B92" s="9">
        <f>VLOOKUP($A92,GLD!$A$2:$G$765,7,0)</f>
        <v>62.14</v>
      </c>
      <c r="C92" s="9">
        <f>VLOOKUP($A92,GDX!$A$2:$G$765,7,0)</f>
        <v>40.770000000000003</v>
      </c>
      <c r="D92" s="18">
        <f t="shared" ca="1" si="25"/>
        <v>-11.104918435554467</v>
      </c>
      <c r="E92" s="11">
        <f t="shared" si="34"/>
        <v>72</v>
      </c>
      <c r="F92" s="18">
        <f t="shared" ca="1" si="26"/>
        <v>-2.2343330807164157</v>
      </c>
      <c r="G92" s="18">
        <f t="shared" ca="1" si="41"/>
        <v>1</v>
      </c>
      <c r="H92" s="18">
        <f t="shared" ca="1" si="27"/>
        <v>-2.2343330807164157</v>
      </c>
      <c r="I92" s="18" t="str">
        <f t="shared" ca="1" si="28"/>
        <v/>
      </c>
      <c r="J92" s="18" t="str">
        <f t="shared" ca="1" si="29"/>
        <v/>
      </c>
      <c r="K92" s="18">
        <f t="shared" ca="1" si="30"/>
        <v>-2.2343330807164157</v>
      </c>
      <c r="L92" s="18" t="str">
        <f t="shared" ca="1" si="31"/>
        <v/>
      </c>
      <c r="M92" s="18" t="str">
        <f t="shared" ca="1" si="32"/>
        <v/>
      </c>
      <c r="N92" s="22" t="e">
        <f t="shared" ca="1" si="42"/>
        <v>#N/A</v>
      </c>
      <c r="O92" s="18" t="e">
        <f t="shared" ca="1" si="43"/>
        <v>#N/A</v>
      </c>
      <c r="P92" s="22" t="e">
        <f t="shared" ca="1" si="44"/>
        <v>#N/A</v>
      </c>
      <c r="Q92" s="18" t="e">
        <f t="shared" ca="1" si="45"/>
        <v>#N/A</v>
      </c>
      <c r="R92" s="18">
        <f t="shared" ca="1" si="35"/>
        <v>1</v>
      </c>
      <c r="S92" s="18">
        <f t="shared" ca="1" si="33"/>
        <v>-1.796539574087674</v>
      </c>
      <c r="T92" s="29">
        <f t="shared" si="36"/>
        <v>-2.4080911863862352E-3</v>
      </c>
      <c r="U92" s="29">
        <f t="shared" si="37"/>
        <v>7.4128984432914324E-3</v>
      </c>
      <c r="V92" s="18">
        <f t="shared" ca="1" si="38"/>
        <v>-0.68896187222630834</v>
      </c>
      <c r="W92" s="18">
        <f t="shared" ca="1" si="39"/>
        <v>145.12646279492992</v>
      </c>
      <c r="X92" s="39">
        <f t="shared" ca="1" si="46"/>
        <v>-4.7248902082819288E-3</v>
      </c>
      <c r="Y92" s="29">
        <f t="shared" ca="1" si="40"/>
        <v>7.997855383552932E-2</v>
      </c>
      <c r="Z92" s="29">
        <f t="shared" ca="1" si="47"/>
        <v>9.5425948772183578E-2</v>
      </c>
      <c r="AA92" s="29">
        <f t="shared" ca="1" si="48"/>
        <v>-1.4101724497186274E-2</v>
      </c>
      <c r="AB92" s="22">
        <f t="shared" ca="1" si="49"/>
        <v>4</v>
      </c>
      <c r="AC92" s="49"/>
      <c r="AD92" s="50"/>
      <c r="AE92" s="50"/>
      <c r="AF92" s="50"/>
      <c r="AG92" s="50"/>
      <c r="AH92" s="50"/>
      <c r="AI92" s="50"/>
      <c r="AJ92" s="50"/>
      <c r="AK92" s="49"/>
      <c r="AL92" s="49"/>
      <c r="AM92" s="51"/>
      <c r="AN92" s="49"/>
      <c r="AO92" s="50"/>
      <c r="AP92" s="50"/>
      <c r="AQ92" s="51"/>
      <c r="AR92" s="49"/>
      <c r="AS92" s="49"/>
      <c r="AT92" s="49"/>
      <c r="AU92" s="52"/>
      <c r="AV92" s="48"/>
    </row>
    <row r="93" spans="1:48" x14ac:dyDescent="0.25">
      <c r="A93" s="21">
        <v>38965</v>
      </c>
      <c r="B93" s="9">
        <f>VLOOKUP($A93,GLD!$A$2:$G$765,7,0)</f>
        <v>63.36</v>
      </c>
      <c r="C93" s="9">
        <f>VLOOKUP($A93,GDX!$A$2:$G$765,7,0)</f>
        <v>41.98</v>
      </c>
      <c r="D93" s="18">
        <f t="shared" ca="1" si="25"/>
        <v>-12.05873132020055</v>
      </c>
      <c r="E93" s="11">
        <f t="shared" si="34"/>
        <v>73</v>
      </c>
      <c r="F93" s="18">
        <f t="shared" ca="1" si="26"/>
        <v>-2.679471311388316</v>
      </c>
      <c r="G93" s="18">
        <f t="shared" ca="1" si="41"/>
        <v>1</v>
      </c>
      <c r="H93" s="18">
        <f t="shared" ca="1" si="27"/>
        <v>-2.679471311388316</v>
      </c>
      <c r="I93" s="18" t="str">
        <f t="shared" ca="1" si="28"/>
        <v/>
      </c>
      <c r="J93" s="18" t="str">
        <f t="shared" ca="1" si="29"/>
        <v/>
      </c>
      <c r="K93" s="18">
        <f t="shared" ca="1" si="30"/>
        <v>-2.679471311388316</v>
      </c>
      <c r="L93" s="18" t="str">
        <f t="shared" ca="1" si="31"/>
        <v/>
      </c>
      <c r="M93" s="18" t="str">
        <f t="shared" ca="1" si="32"/>
        <v/>
      </c>
      <c r="N93" s="22" t="e">
        <f t="shared" ca="1" si="42"/>
        <v>#N/A</v>
      </c>
      <c r="O93" s="18" t="e">
        <f t="shared" ca="1" si="43"/>
        <v>#N/A</v>
      </c>
      <c r="P93" s="22" t="e">
        <f t="shared" ca="1" si="44"/>
        <v>#N/A</v>
      </c>
      <c r="Q93" s="18" t="e">
        <f t="shared" ca="1" si="45"/>
        <v>#N/A</v>
      </c>
      <c r="R93" s="18">
        <f t="shared" ca="1" si="35"/>
        <v>1</v>
      </c>
      <c r="S93" s="18">
        <f t="shared" ca="1" si="33"/>
        <v>-1.796539574087674</v>
      </c>
      <c r="T93" s="29">
        <f t="shared" si="36"/>
        <v>1.9633086578693254E-2</v>
      </c>
      <c r="U93" s="29">
        <f t="shared" si="37"/>
        <v>2.9678685307824224E-2</v>
      </c>
      <c r="V93" s="18">
        <f t="shared" ca="1" si="38"/>
        <v>-0.95381288464607517</v>
      </c>
      <c r="W93" s="18">
        <f t="shared" ca="1" si="39"/>
        <v>144.17264991028384</v>
      </c>
      <c r="X93" s="39">
        <f t="shared" ca="1" si="46"/>
        <v>-6.5722878259208972E-3</v>
      </c>
      <c r="Y93" s="29">
        <f t="shared" ca="1" si="40"/>
        <v>7.2880623933900379E-2</v>
      </c>
      <c r="Z93" s="29">
        <f t="shared" ca="1" si="47"/>
        <v>9.5425948772183578E-2</v>
      </c>
      <c r="AA93" s="29">
        <f t="shared" ca="1" si="48"/>
        <v>-2.0581331730869845E-2</v>
      </c>
      <c r="AB93" s="22">
        <f t="shared" ca="1" si="49"/>
        <v>5</v>
      </c>
      <c r="AC93" s="49"/>
      <c r="AD93" s="50"/>
      <c r="AE93" s="50"/>
      <c r="AF93" s="50"/>
      <c r="AG93" s="50"/>
      <c r="AH93" s="50"/>
      <c r="AI93" s="50"/>
      <c r="AJ93" s="50"/>
      <c r="AK93" s="49"/>
      <c r="AL93" s="49"/>
      <c r="AM93" s="51"/>
      <c r="AN93" s="49"/>
      <c r="AO93" s="50"/>
      <c r="AP93" s="50"/>
      <c r="AQ93" s="51"/>
      <c r="AR93" s="49"/>
      <c r="AS93" s="49"/>
      <c r="AT93" s="49"/>
      <c r="AU93" s="52"/>
      <c r="AV93" s="48"/>
    </row>
    <row r="94" spans="1:48" x14ac:dyDescent="0.25">
      <c r="A94" s="21">
        <v>38966</v>
      </c>
      <c r="B94" s="9">
        <f>VLOOKUP($A94,GLD!$A$2:$G$765,7,0)</f>
        <v>62.86</v>
      </c>
      <c r="C94" s="9">
        <f>VLOOKUP($A94,GDX!$A$2:$G$765,7,0)</f>
        <v>41.58</v>
      </c>
      <c r="D94" s="18">
        <f t="shared" ca="1" si="25"/>
        <v>-11.840115490565481</v>
      </c>
      <c r="E94" s="11">
        <f t="shared" si="34"/>
        <v>74</v>
      </c>
      <c r="F94" s="18">
        <f t="shared" ca="1" si="26"/>
        <v>-2.5774447345123561</v>
      </c>
      <c r="G94" s="18">
        <f t="shared" ca="1" si="41"/>
        <v>1</v>
      </c>
      <c r="H94" s="18">
        <f t="shared" ca="1" si="27"/>
        <v>-2.5774447345123561</v>
      </c>
      <c r="I94" s="18" t="str">
        <f t="shared" ca="1" si="28"/>
        <v/>
      </c>
      <c r="J94" s="18" t="str">
        <f t="shared" ca="1" si="29"/>
        <v/>
      </c>
      <c r="K94" s="18">
        <f t="shared" ca="1" si="30"/>
        <v>-2.5774447345123561</v>
      </c>
      <c r="L94" s="18" t="str">
        <f t="shared" ca="1" si="31"/>
        <v/>
      </c>
      <c r="M94" s="18" t="str">
        <f t="shared" ca="1" si="32"/>
        <v/>
      </c>
      <c r="N94" s="22" t="e">
        <f t="shared" ca="1" si="42"/>
        <v>#N/A</v>
      </c>
      <c r="O94" s="18" t="e">
        <f t="shared" ca="1" si="43"/>
        <v>#N/A</v>
      </c>
      <c r="P94" s="22" t="e">
        <f t="shared" ca="1" si="44"/>
        <v>#N/A</v>
      </c>
      <c r="Q94" s="18" t="e">
        <f t="shared" ca="1" si="45"/>
        <v>#N/A</v>
      </c>
      <c r="R94" s="18">
        <f t="shared" ca="1" si="35"/>
        <v>1</v>
      </c>
      <c r="S94" s="18">
        <f t="shared" ca="1" si="33"/>
        <v>-1.796539574087674</v>
      </c>
      <c r="T94" s="29">
        <f t="shared" si="36"/>
        <v>-7.8914141414141419E-3</v>
      </c>
      <c r="U94" s="29">
        <f t="shared" si="37"/>
        <v>-9.5283468318246457E-3</v>
      </c>
      <c r="V94" s="18">
        <f t="shared" ca="1" si="38"/>
        <v>0.21861582963506709</v>
      </c>
      <c r="W94" s="18">
        <f t="shared" ca="1" si="39"/>
        <v>144.39126573991891</v>
      </c>
      <c r="X94" s="39">
        <f t="shared" ca="1" si="46"/>
        <v>1.5163474471135974E-3</v>
      </c>
      <c r="Y94" s="29">
        <f t="shared" ca="1" si="40"/>
        <v>7.4507483729060242E-2</v>
      </c>
      <c r="Z94" s="29">
        <f t="shared" ca="1" si="47"/>
        <v>9.5425948772183578E-2</v>
      </c>
      <c r="AA94" s="29">
        <f t="shared" ca="1" si="48"/>
        <v>-1.9096192733584538E-2</v>
      </c>
      <c r="AB94" s="22">
        <f t="shared" ca="1" si="49"/>
        <v>6</v>
      </c>
      <c r="AC94" s="49"/>
      <c r="AD94" s="50"/>
      <c r="AE94" s="50"/>
      <c r="AF94" s="50"/>
      <c r="AG94" s="50"/>
      <c r="AH94" s="50"/>
      <c r="AI94" s="50"/>
      <c r="AJ94" s="50"/>
      <c r="AK94" s="49"/>
      <c r="AL94" s="49"/>
      <c r="AM94" s="51"/>
      <c r="AN94" s="49"/>
      <c r="AO94" s="50"/>
      <c r="AP94" s="50"/>
      <c r="AQ94" s="51"/>
      <c r="AR94" s="49"/>
      <c r="AS94" s="49"/>
      <c r="AT94" s="49"/>
      <c r="AU94" s="52"/>
      <c r="AV94" s="48"/>
    </row>
    <row r="95" spans="1:48" x14ac:dyDescent="0.25">
      <c r="A95" s="21">
        <v>38967</v>
      </c>
      <c r="B95" s="9">
        <f>VLOOKUP($A95,GLD!$A$2:$G$765,7,0)</f>
        <v>61.25</v>
      </c>
      <c r="C95" s="9">
        <f>VLOOKUP($A95,GDX!$A$2:$G$765,7,0)</f>
        <v>40.18</v>
      </c>
      <c r="D95" s="18">
        <f t="shared" ca="1" si="25"/>
        <v>-10.934960086842736</v>
      </c>
      <c r="E95" s="11">
        <f t="shared" si="34"/>
        <v>75</v>
      </c>
      <c r="F95" s="18">
        <f t="shared" ca="1" si="26"/>
        <v>-2.1550146317299252</v>
      </c>
      <c r="G95" s="18">
        <f t="shared" ca="1" si="41"/>
        <v>1</v>
      </c>
      <c r="H95" s="18">
        <f t="shared" ca="1" si="27"/>
        <v>-2.1550146317299252</v>
      </c>
      <c r="I95" s="18" t="str">
        <f t="shared" ca="1" si="28"/>
        <v/>
      </c>
      <c r="J95" s="18" t="str">
        <f t="shared" ca="1" si="29"/>
        <v/>
      </c>
      <c r="K95" s="18">
        <f t="shared" ca="1" si="30"/>
        <v>-2.1550146317299252</v>
      </c>
      <c r="L95" s="18" t="str">
        <f t="shared" ca="1" si="31"/>
        <v/>
      </c>
      <c r="M95" s="18" t="str">
        <f t="shared" ca="1" si="32"/>
        <v/>
      </c>
      <c r="N95" s="22" t="e">
        <f t="shared" ca="1" si="42"/>
        <v>#N/A</v>
      </c>
      <c r="O95" s="18" t="e">
        <f t="shared" ca="1" si="43"/>
        <v>#N/A</v>
      </c>
      <c r="P95" s="22" t="e">
        <f t="shared" ca="1" si="44"/>
        <v>#N/A</v>
      </c>
      <c r="Q95" s="18" t="e">
        <f t="shared" ca="1" si="45"/>
        <v>#N/A</v>
      </c>
      <c r="R95" s="18">
        <f t="shared" ca="1" si="35"/>
        <v>1</v>
      </c>
      <c r="S95" s="18">
        <f t="shared" ca="1" si="33"/>
        <v>-1.796539574087674</v>
      </c>
      <c r="T95" s="29">
        <f t="shared" si="36"/>
        <v>-2.561247216035634E-2</v>
      </c>
      <c r="U95" s="29">
        <f t="shared" si="37"/>
        <v>-3.3670033670033635E-2</v>
      </c>
      <c r="V95" s="18">
        <f t="shared" ca="1" si="38"/>
        <v>0.90515540372274117</v>
      </c>
      <c r="W95" s="18">
        <f t="shared" ca="1" si="39"/>
        <v>145.29642114364165</v>
      </c>
      <c r="X95" s="39">
        <f t="shared" ca="1" si="46"/>
        <v>6.2687683987279197E-3</v>
      </c>
      <c r="Y95" s="29">
        <f t="shared" ca="1" si="40"/>
        <v>8.1243322287257724E-2</v>
      </c>
      <c r="Z95" s="29">
        <f t="shared" ca="1" si="47"/>
        <v>9.5425948772183578E-2</v>
      </c>
      <c r="AA95" s="29">
        <f t="shared" ca="1" si="48"/>
        <v>-1.2947133944400835E-2</v>
      </c>
      <c r="AB95" s="22">
        <f t="shared" ca="1" si="49"/>
        <v>7</v>
      </c>
      <c r="AC95" s="49"/>
      <c r="AD95" s="50"/>
      <c r="AE95" s="50"/>
      <c r="AF95" s="50"/>
      <c r="AG95" s="50"/>
      <c r="AH95" s="50"/>
      <c r="AI95" s="50"/>
      <c r="AJ95" s="50"/>
      <c r="AK95" s="49"/>
      <c r="AL95" s="49"/>
      <c r="AM95" s="51"/>
      <c r="AN95" s="49"/>
      <c r="AO95" s="50"/>
      <c r="AP95" s="50"/>
      <c r="AQ95" s="51"/>
      <c r="AR95" s="49"/>
      <c r="AS95" s="49"/>
      <c r="AT95" s="49"/>
      <c r="AU95" s="52"/>
      <c r="AV95" s="48"/>
    </row>
    <row r="96" spans="1:48" x14ac:dyDescent="0.25">
      <c r="A96" s="21">
        <v>38968</v>
      </c>
      <c r="B96" s="9">
        <f>VLOOKUP($A96,GLD!$A$2:$G$765,7,0)</f>
        <v>60.64</v>
      </c>
      <c r="C96" s="9">
        <f>VLOOKUP($A96,GDX!$A$2:$G$765,7,0)</f>
        <v>39.130000000000003</v>
      </c>
      <c r="D96" s="18">
        <f t="shared" ca="1" si="25"/>
        <v>-9.6585935340506808</v>
      </c>
      <c r="E96" s="11">
        <f t="shared" si="34"/>
        <v>76</v>
      </c>
      <c r="F96" s="18">
        <f t="shared" ca="1" si="26"/>
        <v>-1.5593427152098778</v>
      </c>
      <c r="G96" s="18">
        <f t="shared" ca="1" si="41"/>
        <v>1</v>
      </c>
      <c r="H96" s="18">
        <f t="shared" ca="1" si="27"/>
        <v>-1.5593427152098778</v>
      </c>
      <c r="I96" s="18" t="str">
        <f t="shared" ca="1" si="28"/>
        <v/>
      </c>
      <c r="J96" s="18" t="str">
        <f t="shared" ca="1" si="29"/>
        <v/>
      </c>
      <c r="K96" s="18">
        <f t="shared" ca="1" si="30"/>
        <v>-1.5593427152098778</v>
      </c>
      <c r="L96" s="18" t="str">
        <f t="shared" ca="1" si="31"/>
        <v/>
      </c>
      <c r="M96" s="18" t="str">
        <f t="shared" ca="1" si="32"/>
        <v/>
      </c>
      <c r="N96" s="22" t="e">
        <f t="shared" ca="1" si="42"/>
        <v>#N/A</v>
      </c>
      <c r="O96" s="18" t="e">
        <f t="shared" ca="1" si="43"/>
        <v>#N/A</v>
      </c>
      <c r="P96" s="22" t="e">
        <f t="shared" ca="1" si="44"/>
        <v>#N/A</v>
      </c>
      <c r="Q96" s="18" t="e">
        <f t="shared" ca="1" si="45"/>
        <v>#N/A</v>
      </c>
      <c r="R96" s="18">
        <f t="shared" ca="1" si="35"/>
        <v>1</v>
      </c>
      <c r="S96" s="18">
        <f t="shared" ca="1" si="33"/>
        <v>-1.796539574087674</v>
      </c>
      <c r="T96" s="29">
        <f t="shared" si="36"/>
        <v>-9.9591836734693791E-3</v>
      </c>
      <c r="U96" s="29">
        <f t="shared" si="37"/>
        <v>-2.61324041811846E-2</v>
      </c>
      <c r="V96" s="18">
        <f t="shared" ca="1" si="38"/>
        <v>1.2763665527920531</v>
      </c>
      <c r="W96" s="18">
        <f t="shared" ca="1" si="39"/>
        <v>146.57278769643369</v>
      </c>
      <c r="X96" s="39">
        <f t="shared" ca="1" si="46"/>
        <v>8.7845697970097003E-3</v>
      </c>
      <c r="Y96" s="29">
        <f t="shared" ca="1" si="40"/>
        <v>9.0741579719440857E-2</v>
      </c>
      <c r="Z96" s="29">
        <f t="shared" ca="1" si="47"/>
        <v>9.5425948772183578E-2</v>
      </c>
      <c r="AA96" s="29">
        <f t="shared" ca="1" si="48"/>
        <v>-4.276299149196916E-3</v>
      </c>
      <c r="AB96" s="22">
        <f t="shared" ca="1" si="49"/>
        <v>8</v>
      </c>
      <c r="AC96" s="49"/>
      <c r="AD96" s="50"/>
      <c r="AE96" s="50"/>
      <c r="AF96" s="50"/>
      <c r="AG96" s="50"/>
      <c r="AH96" s="50"/>
      <c r="AI96" s="50"/>
      <c r="AJ96" s="50"/>
      <c r="AK96" s="49"/>
      <c r="AL96" s="49"/>
      <c r="AM96" s="51"/>
      <c r="AN96" s="49"/>
      <c r="AO96" s="50"/>
      <c r="AP96" s="50"/>
      <c r="AQ96" s="51"/>
      <c r="AR96" s="49"/>
      <c r="AS96" s="49"/>
      <c r="AT96" s="49"/>
      <c r="AU96" s="52"/>
      <c r="AV96" s="48"/>
    </row>
    <row r="97" spans="1:48" x14ac:dyDescent="0.25">
      <c r="A97" s="21">
        <v>38971</v>
      </c>
      <c r="B97" s="9">
        <f>VLOOKUP($A97,GLD!$A$2:$G$765,7,0)</f>
        <v>58.5</v>
      </c>
      <c r="C97" s="9">
        <f>VLOOKUP($A97,GDX!$A$2:$G$765,7,0)</f>
        <v>36.29</v>
      </c>
      <c r="D97" s="18">
        <f t="shared" ca="1" si="25"/>
        <v>-6.6964211436416861</v>
      </c>
      <c r="E97" s="11">
        <f t="shared" si="34"/>
        <v>77</v>
      </c>
      <c r="F97" s="18">
        <f t="shared" ca="1" si="26"/>
        <v>-0.17691624767366254</v>
      </c>
      <c r="G97" s="18">
        <f t="shared" ca="1" si="41"/>
        <v>1</v>
      </c>
      <c r="H97" s="18" t="str">
        <f t="shared" ca="1" si="27"/>
        <v/>
      </c>
      <c r="I97" s="18" t="str">
        <f t="shared" ca="1" si="28"/>
        <v/>
      </c>
      <c r="J97" s="18" t="str">
        <f t="shared" ca="1" si="29"/>
        <v/>
      </c>
      <c r="K97" s="18">
        <f t="shared" ca="1" si="30"/>
        <v>-0.17691624767366254</v>
      </c>
      <c r="L97" s="18" t="str">
        <f t="shared" ca="1" si="31"/>
        <v/>
      </c>
      <c r="M97" s="18" t="str">
        <f t="shared" ca="1" si="32"/>
        <v/>
      </c>
      <c r="N97" s="22" t="e">
        <f t="shared" ca="1" si="42"/>
        <v>#N/A</v>
      </c>
      <c r="O97" s="18" t="e">
        <f t="shared" ca="1" si="43"/>
        <v>#N/A</v>
      </c>
      <c r="P97" s="22" t="e">
        <f t="shared" ca="1" si="44"/>
        <v>#N/A</v>
      </c>
      <c r="Q97" s="18" t="e">
        <f t="shared" ca="1" si="45"/>
        <v>#N/A</v>
      </c>
      <c r="R97" s="18">
        <f t="shared" ca="1" si="35"/>
        <v>1</v>
      </c>
      <c r="S97" s="18">
        <f t="shared" ca="1" si="33"/>
        <v>-1.796539574087674</v>
      </c>
      <c r="T97" s="29">
        <f t="shared" si="36"/>
        <v>-3.5290237467018482E-2</v>
      </c>
      <c r="U97" s="29">
        <f t="shared" si="37"/>
        <v>-7.257858420649127E-2</v>
      </c>
      <c r="V97" s="18">
        <f t="shared" ca="1" si="38"/>
        <v>2.9621723904089992</v>
      </c>
      <c r="W97" s="18">
        <f t="shared" ca="1" si="39"/>
        <v>149.53496008684269</v>
      </c>
      <c r="X97" s="39">
        <f t="shared" ca="1" si="46"/>
        <v>2.0209565752027148E-2</v>
      </c>
      <c r="Y97" s="29">
        <f t="shared" ca="1" si="40"/>
        <v>0.11278499339325077</v>
      </c>
      <c r="Z97" s="29">
        <f t="shared" ca="1" si="47"/>
        <v>0.11278499339325077</v>
      </c>
      <c r="AA97" s="29">
        <f t="shared" ca="1" si="48"/>
        <v>0</v>
      </c>
      <c r="AB97" s="22">
        <f t="shared" ca="1" si="49"/>
        <v>0</v>
      </c>
      <c r="AC97" s="49"/>
      <c r="AD97" s="50"/>
      <c r="AE97" s="50"/>
      <c r="AF97" s="50"/>
      <c r="AG97" s="50"/>
      <c r="AH97" s="50"/>
      <c r="AI97" s="50"/>
      <c r="AJ97" s="50"/>
      <c r="AK97" s="49"/>
      <c r="AL97" s="49"/>
      <c r="AM97" s="51"/>
      <c r="AN97" s="49"/>
      <c r="AO97" s="50"/>
      <c r="AP97" s="50"/>
      <c r="AQ97" s="51"/>
      <c r="AR97" s="49"/>
      <c r="AS97" s="49"/>
      <c r="AT97" s="49"/>
      <c r="AU97" s="52"/>
      <c r="AV97" s="48"/>
    </row>
    <row r="98" spans="1:48" x14ac:dyDescent="0.25">
      <c r="A98" s="21">
        <v>38972</v>
      </c>
      <c r="B98" s="9">
        <f>VLOOKUP($A98,GLD!$A$2:$G$765,7,0)</f>
        <v>58.32</v>
      </c>
      <c r="C98" s="9">
        <f>VLOOKUP($A98,GDX!$A$2:$G$765,7,0)</f>
        <v>35.97</v>
      </c>
      <c r="D98" s="18">
        <f t="shared" ca="1" si="25"/>
        <v>-6.30152847993363</v>
      </c>
      <c r="E98" s="11">
        <f t="shared" si="34"/>
        <v>78</v>
      </c>
      <c r="F98" s="18">
        <f t="shared" ca="1" si="26"/>
        <v>7.377573953146737E-3</v>
      </c>
      <c r="G98" s="18">
        <f t="shared" ca="1" si="41"/>
        <v>1</v>
      </c>
      <c r="H98" s="18" t="str">
        <f t="shared" ca="1" si="27"/>
        <v/>
      </c>
      <c r="I98" s="18" t="str">
        <f t="shared" ca="1" si="28"/>
        <v/>
      </c>
      <c r="J98" s="18" t="str">
        <f t="shared" ca="1" si="29"/>
        <v/>
      </c>
      <c r="K98" s="18">
        <f t="shared" ca="1" si="30"/>
        <v>7.377573953146737E-3</v>
      </c>
      <c r="L98" s="18" t="str">
        <f t="shared" ca="1" si="31"/>
        <v/>
      </c>
      <c r="M98" s="18" t="str">
        <f t="shared" ca="1" si="32"/>
        <v/>
      </c>
      <c r="N98" s="22" t="e">
        <f t="shared" ca="1" si="42"/>
        <v>#N/A</v>
      </c>
      <c r="O98" s="18" t="e">
        <f t="shared" ca="1" si="43"/>
        <v>#N/A</v>
      </c>
      <c r="P98" s="22" t="e">
        <f t="shared" ca="1" si="44"/>
        <v>#N/A</v>
      </c>
      <c r="Q98" s="18" t="e">
        <f t="shared" ca="1" si="45"/>
        <v>#N/A</v>
      </c>
      <c r="R98" s="18">
        <f t="shared" ca="1" si="35"/>
        <v>1</v>
      </c>
      <c r="S98" s="18">
        <f t="shared" ca="1" si="33"/>
        <v>-1.796539574087674</v>
      </c>
      <c r="T98" s="29">
        <f t="shared" si="36"/>
        <v>-3.0769230769230721E-3</v>
      </c>
      <c r="U98" s="29">
        <f t="shared" si="37"/>
        <v>-8.8178561587214186E-3</v>
      </c>
      <c r="V98" s="18">
        <f t="shared" ca="1" si="38"/>
        <v>0.39489266370805642</v>
      </c>
      <c r="W98" s="18">
        <f t="shared" ca="1" si="39"/>
        <v>149.92985275055074</v>
      </c>
      <c r="X98" s="39">
        <f t="shared" ca="1" si="46"/>
        <v>2.6408049561033042E-3</v>
      </c>
      <c r="Y98" s="29">
        <f t="shared" ca="1" si="40"/>
        <v>0.11572364151888115</v>
      </c>
      <c r="Z98" s="29">
        <f t="shared" ca="1" si="47"/>
        <v>0.11572364151888115</v>
      </c>
      <c r="AA98" s="29">
        <f t="shared" ca="1" si="48"/>
        <v>0</v>
      </c>
      <c r="AB98" s="22">
        <f t="shared" ca="1" si="49"/>
        <v>0</v>
      </c>
      <c r="AC98" s="49"/>
      <c r="AD98" s="50"/>
      <c r="AE98" s="50"/>
      <c r="AF98" s="50"/>
      <c r="AG98" s="50"/>
      <c r="AH98" s="50"/>
      <c r="AI98" s="50"/>
      <c r="AJ98" s="50"/>
      <c r="AK98" s="49"/>
      <c r="AL98" s="49"/>
      <c r="AM98" s="51"/>
      <c r="AN98" s="49"/>
      <c r="AO98" s="50"/>
      <c r="AP98" s="50"/>
      <c r="AQ98" s="51"/>
      <c r="AR98" s="49"/>
      <c r="AS98" s="49"/>
      <c r="AT98" s="49"/>
      <c r="AU98" s="52"/>
      <c r="AV98" s="48"/>
    </row>
    <row r="99" spans="1:48" x14ac:dyDescent="0.25">
      <c r="A99" s="21">
        <v>38973</v>
      </c>
      <c r="B99" s="9">
        <f>VLOOKUP($A99,GLD!$A$2:$G$765,7,0)</f>
        <v>58.62</v>
      </c>
      <c r="C99" s="9">
        <f>VLOOKUP($A99,GDX!$A$2:$G$765,7,0)</f>
        <v>36.24</v>
      </c>
      <c r="D99" s="18">
        <f t="shared" ca="1" si="25"/>
        <v>-6.4865941649373084</v>
      </c>
      <c r="E99" s="11">
        <f t="shared" si="34"/>
        <v>79</v>
      </c>
      <c r="F99" s="18">
        <f t="shared" ca="1" si="26"/>
        <v>-7.8991370005067896E-2</v>
      </c>
      <c r="G99" s="18">
        <f t="shared" ca="1" si="41"/>
        <v>1</v>
      </c>
      <c r="H99" s="18" t="str">
        <f t="shared" ca="1" si="27"/>
        <v/>
      </c>
      <c r="I99" s="18" t="str">
        <f t="shared" ca="1" si="28"/>
        <v/>
      </c>
      <c r="J99" s="18" t="str">
        <f t="shared" ca="1" si="29"/>
        <v/>
      </c>
      <c r="K99" s="18">
        <f t="shared" ca="1" si="30"/>
        <v>-7.8991370005067896E-2</v>
      </c>
      <c r="L99" s="18" t="str">
        <f t="shared" ca="1" si="31"/>
        <v/>
      </c>
      <c r="M99" s="18" t="str">
        <f t="shared" ca="1" si="32"/>
        <v/>
      </c>
      <c r="N99" s="22" t="e">
        <f t="shared" ca="1" si="42"/>
        <v>#N/A</v>
      </c>
      <c r="O99" s="18" t="e">
        <f t="shared" ca="1" si="43"/>
        <v>#N/A</v>
      </c>
      <c r="P99" s="22" t="e">
        <f t="shared" ca="1" si="44"/>
        <v>#N/A</v>
      </c>
      <c r="Q99" s="18" t="e">
        <f t="shared" ca="1" si="45"/>
        <v>#N/A</v>
      </c>
      <c r="R99" s="18">
        <f t="shared" ca="1" si="35"/>
        <v>1</v>
      </c>
      <c r="S99" s="18">
        <f t="shared" ca="1" si="33"/>
        <v>-1.796539574087674</v>
      </c>
      <c r="T99" s="29">
        <f t="shared" si="36"/>
        <v>5.144032921810651E-3</v>
      </c>
      <c r="U99" s="29">
        <f t="shared" si="37"/>
        <v>7.5062552126773183E-3</v>
      </c>
      <c r="V99" s="18">
        <f t="shared" ca="1" si="38"/>
        <v>-0.18506568500368042</v>
      </c>
      <c r="W99" s="18">
        <f t="shared" ca="1" si="39"/>
        <v>149.74478706554706</v>
      </c>
      <c r="X99" s="39">
        <f t="shared" ca="1" si="46"/>
        <v>-1.234348474360103E-3</v>
      </c>
      <c r="Y99" s="29">
        <f t="shared" ca="1" si="40"/>
        <v>0.11434644974416486</v>
      </c>
      <c r="Z99" s="29">
        <f t="shared" ca="1" si="47"/>
        <v>0.11572364151888115</v>
      </c>
      <c r="AA99" s="29">
        <f t="shared" ca="1" si="48"/>
        <v>-1.234348474360103E-3</v>
      </c>
      <c r="AB99" s="22">
        <f t="shared" ca="1" si="49"/>
        <v>1</v>
      </c>
      <c r="AC99" s="49"/>
      <c r="AD99" s="50"/>
      <c r="AE99" s="50"/>
      <c r="AF99" s="50"/>
      <c r="AG99" s="50"/>
      <c r="AH99" s="50"/>
      <c r="AI99" s="50"/>
      <c r="AJ99" s="50"/>
      <c r="AK99" s="49"/>
      <c r="AL99" s="49"/>
      <c r="AM99" s="51"/>
      <c r="AN99" s="49"/>
      <c r="AO99" s="50"/>
      <c r="AP99" s="50"/>
      <c r="AQ99" s="51"/>
      <c r="AR99" s="49"/>
      <c r="AS99" s="49"/>
      <c r="AT99" s="49"/>
      <c r="AU99" s="52"/>
      <c r="AV99" s="48"/>
    </row>
    <row r="100" spans="1:48" x14ac:dyDescent="0.25">
      <c r="A100" s="21">
        <v>38974</v>
      </c>
      <c r="B100" s="9">
        <f>VLOOKUP($A100,GLD!$A$2:$G$765,7,0)</f>
        <v>57.19</v>
      </c>
      <c r="C100" s="9">
        <f>VLOOKUP($A100,GDX!$A$2:$G$765,7,0)</f>
        <v>34.85</v>
      </c>
      <c r="D100" s="18">
        <f t="shared" ca="1" si="25"/>
        <v>-5.4194041569554443</v>
      </c>
      <c r="E100" s="11">
        <f t="shared" si="34"/>
        <v>80</v>
      </c>
      <c r="F100" s="18">
        <f t="shared" ca="1" si="26"/>
        <v>0.41905922208778923</v>
      </c>
      <c r="G100" s="18">
        <f t="shared" ca="1" si="41"/>
        <v>0</v>
      </c>
      <c r="H100" s="18" t="str">
        <f t="shared" ca="1" si="27"/>
        <v/>
      </c>
      <c r="I100" s="18">
        <f t="shared" ca="1" si="28"/>
        <v>0.41905922208778923</v>
      </c>
      <c r="J100" s="18" t="str">
        <f t="shared" ca="1" si="29"/>
        <v/>
      </c>
      <c r="K100" s="18">
        <f t="shared" ca="1" si="30"/>
        <v>0.41905922208778923</v>
      </c>
      <c r="L100" s="18" t="str">
        <f t="shared" ca="1" si="31"/>
        <v/>
      </c>
      <c r="M100" s="18" t="str">
        <f t="shared" ca="1" si="32"/>
        <v/>
      </c>
      <c r="N100" s="22" t="e">
        <f t="shared" ca="1" si="42"/>
        <v>#N/A</v>
      </c>
      <c r="O100" s="18" t="e">
        <f t="shared" ca="1" si="43"/>
        <v>#N/A</v>
      </c>
      <c r="P100" s="22">
        <f t="shared" ca="1" si="44"/>
        <v>80</v>
      </c>
      <c r="Q100" s="18">
        <f t="shared" ca="1" si="45"/>
        <v>0.41905922208778923</v>
      </c>
      <c r="R100" s="18">
        <f t="shared" ca="1" si="35"/>
        <v>0</v>
      </c>
      <c r="S100" s="18">
        <f t="shared" ca="1" si="33"/>
        <v>0</v>
      </c>
      <c r="T100" s="29">
        <f t="shared" si="36"/>
        <v>-2.4394404640054584E-2</v>
      </